<c r="B268" s="2">
        <v>44288.716207119738</v>
      </c>
      <c r="C268">
        <v>232456</v>
      </c>
      <c r="D268">
        <v>104958</v>
      </c>
      <c r="E268" s="45">
        <v>19</v>
      </c>
      <c r="F268" s="44">
        <v>5</v>
      </c>
      <c r="G268" s="45">
        <v>2</v>
      </c>
      <c r="H268" s="2">
        <v>44288.799540453074</v>
      </c>
      <c r="AB268">
        <v>6383</v>
      </c>
      <c r="AC268">
        <v>44419.462569444448</v>
      </c>
      <c r="AE268">
        <v>6383</v>
      </c>
      <c r="AF268" s="21">
        <v>44419.462569444448</v>
      </c>
      <c r="AG268"/>
    </row>
    <row r="269" spans="1:33" x14ac:dyDescent="0.25">
      <c r="A269">
        <v>4069</v>
      </c>
      <c r="B269" s="2">
        <v>44288.717016181232</v>
      </c>
      <c r="C269">
        <v>279182</v>
      </c>
      <c r="D269">
        <v>153893</v>
      </c>
      <c r="E269" s="45">
        <v>17</v>
      </c>
      <c r="F269" s="44">
        <v>5</v>
      </c>
      <c r="G269" s="45">
        <v>0</v>
      </c>
      <c r="H269" s="2">
        <v>44288.717016181232</v>
      </c>
      <c r="AB269">
        <v>6405</v>
      </c>
      <c r="AC269">
        <v>44398.622361111113</v>
      </c>
      <c r="AE269">
        <v>6405</v>
      </c>
      <c r="AF269" s="21">
        <v>44398.622361111113</v>
      </c>
      <c r="AG269"/>
    </row>
    <row r="270" spans="1:33" x14ac:dyDescent="0.25">
      <c r="A270">
        <v>4071</v>
      </c>
      <c r="B270" s="2">
        <v>44288.725915857605</v>
      </c>
      <c r="C270">
        <v>197957</v>
      </c>
      <c r="D270">
        <v>207760</v>
      </c>
      <c r="E270" s="45">
        <v>19</v>
      </c>
      <c r="F270" s="44">
        <v>5</v>
      </c>
      <c r="G270" s="45">
        <v>2</v>
      </c>
      <c r="H270" s="2">
        <v>44288.809249190941</v>
      </c>
      <c r="AB270">
        <v>6431</v>
      </c>
      <c r="AC270">
        <v>44336.903101851851</v>
      </c>
      <c r="AE270">
        <v>6431</v>
      </c>
      <c r="AF270" s="21">
        <v>44336.903101851851</v>
      </c>
      <c r="AG270"/>
    </row>
    <row r="271" spans="1:33" x14ac:dyDescent="0.25">
      <c r="A271">
        <v>4076</v>
      </c>
      <c r="B271" s="2">
        <v>44288.750187702266</v>
      </c>
      <c r="C271">
        <v>201224</v>
      </c>
      <c r="D271">
        <v>439981</v>
      </c>
      <c r="E271" s="45">
        <v>20</v>
      </c>
      <c r="F271" s="44">
        <v>5</v>
      </c>
      <c r="G271" s="45">
        <v>2</v>
      </c>
      <c r="H271" s="2">
        <v>44288.833521035602</v>
      </c>
      <c r="AB271">
        <v>6439</v>
      </c>
      <c r="AC271">
        <v>44301.882060185184</v>
      </c>
      <c r="AE271">
        <v>6439</v>
      </c>
      <c r="AF271" s="21">
        <v>44301.882060185184</v>
      </c>
      <c r="AG271"/>
    </row>
    <row r="272" spans="1:33" x14ac:dyDescent="0.25">
      <c r="A272">
        <v>4079</v>
      </c>
      <c r="B272" s="2">
        <v>44288.751401294503</v>
      </c>
      <c r="C272">
        <v>221730</v>
      </c>
      <c r="D272">
        <v>433247</v>
      </c>
      <c r="E272" s="45">
        <v>19</v>
      </c>
      <c r="F272" s="44">
        <v>5</v>
      </c>
      <c r="G272" s="45">
        <v>1</v>
      </c>
      <c r="H272" s="2">
        <v>44288.793067961167</v>
      </c>
      <c r="AB272">
        <v>6453</v>
      </c>
      <c r="AC272">
        <v>44373.67696759259</v>
      </c>
      <c r="AE272">
        <v>6453</v>
      </c>
      <c r="AF272" s="21">
        <v>44373.67696759259</v>
      </c>
      <c r="AG272"/>
    </row>
    <row r="273" spans="1:33" x14ac:dyDescent="0.25">
      <c r="A273">
        <v>4084</v>
      </c>
      <c r="B273" s="2">
        <v>44288.758682847896</v>
      </c>
      <c r="C273">
        <v>175252</v>
      </c>
      <c r="D273">
        <v>230507</v>
      </c>
      <c r="E273" s="45">
        <v>21</v>
      </c>
      <c r="F273" s="44">
        <v>5</v>
      </c>
      <c r="G273" s="45">
        <v>3</v>
      </c>
      <c r="H273" s="2">
        <v>44288.883682847896</v>
      </c>
      <c r="AB273">
        <v>6496</v>
      </c>
      <c r="AC273">
        <v>44343.797118055554</v>
      </c>
      <c r="AE273">
        <v>6496</v>
      </c>
      <c r="AF273" s="21">
        <v>44343.797118055554</v>
      </c>
      <c r="AG273"/>
    </row>
    <row r="274" spans="1:33" x14ac:dyDescent="0.25">
      <c r="A274">
        <v>4087</v>
      </c>
      <c r="B274" s="2">
        <v>44288.758682847896</v>
      </c>
      <c r="C274">
        <v>238970</v>
      </c>
      <c r="D274">
        <v>239565</v>
      </c>
      <c r="E274" s="45">
        <v>21</v>
      </c>
      <c r="F274" s="44">
        <v>5</v>
      </c>
      <c r="G274" s="45">
        <v>3</v>
      </c>
      <c r="H274" s="2">
        <v>44288.883682847896</v>
      </c>
      <c r="AB274">
        <v>6552</v>
      </c>
      <c r="AC274">
        <v>44294.797118055554</v>
      </c>
      <c r="AE274">
        <v>6552</v>
      </c>
      <c r="AF274" s="21">
        <v>44294.797118055554</v>
      </c>
      <c r="AG274"/>
    </row>
    <row r="275" spans="1:33" x14ac:dyDescent="0.25">
      <c r="A275">
        <v>4090</v>
      </c>
      <c r="B275" s="2">
        <v>44288.761110032363</v>
      </c>
      <c r="C275">
        <v>149443</v>
      </c>
      <c r="D275">
        <v>21760</v>
      </c>
      <c r="E275" s="45">
        <v>19</v>
      </c>
      <c r="F275" s="44">
        <v>5</v>
      </c>
      <c r="G275" s="45">
        <v>1</v>
      </c>
      <c r="H275" s="2">
        <v>44288.802776699027</v>
      </c>
      <c r="AB275">
        <v>6571</v>
      </c>
      <c r="AC275">
        <v>44344.791446759256</v>
      </c>
      <c r="AE275">
        <v>6571</v>
      </c>
      <c r="AF275" s="21">
        <v>44344.791446759256</v>
      </c>
      <c r="AG275"/>
    </row>
    <row r="276" spans="1:33" x14ac:dyDescent="0.25">
      <c r="A276">
        <v>4091</v>
      </c>
      <c r="B276" s="2">
        <v>44288.763132686079</v>
      </c>
      <c r="C276">
        <v>33812</v>
      </c>
      <c r="D276">
        <v>250679</v>
      </c>
      <c r="E276" s="45">
        <v>20</v>
      </c>
      <c r="F276" s="44">
        <v>5</v>
      </c>
      <c r="G276" s="45">
        <v>2</v>
      </c>
      <c r="H276" s="2">
        <v>44288.846466019415</v>
      </c>
      <c r="AB276">
        <v>6578</v>
      </c>
      <c r="AC276">
        <v>44316.820173611108</v>
      </c>
      <c r="AE276">
        <v>6578</v>
      </c>
      <c r="AF276" s="21">
        <v>44316.820173611108</v>
      </c>
      <c r="AG276"/>
    </row>
    <row r="277" spans="1:33" x14ac:dyDescent="0.25">
      <c r="A277">
        <v>4093</v>
      </c>
      <c r="B277" s="2">
        <v>44288.780122977347</v>
      </c>
      <c r="C277">
        <v>264427</v>
      </c>
      <c r="D277">
        <v>254768</v>
      </c>
      <c r="E277" s="45">
        <v>18</v>
      </c>
      <c r="F277" s="44">
        <v>5</v>
      </c>
      <c r="G277" s="45">
        <v>0</v>
      </c>
      <c r="H277" s="2">
        <v>44288.780122977347</v>
      </c>
      <c r="AB277">
        <v>6581</v>
      </c>
      <c r="AC277">
        <v>44302.912002314813</v>
      </c>
      <c r="AE277">
        <v>6581</v>
      </c>
      <c r="AF277" s="21">
        <v>44302.912002314813</v>
      </c>
      <c r="AG277"/>
    </row>
    <row r="278" spans="1:33" x14ac:dyDescent="0.25">
      <c r="A278">
        <v>4096</v>
      </c>
      <c r="B278" s="2">
        <v>44288.78214563107</v>
      </c>
      <c r="C278">
        <v>35313</v>
      </c>
      <c r="D278">
        <v>230507</v>
      </c>
      <c r="E278" s="45">
        <v>19</v>
      </c>
      <c r="F278" s="44">
        <v>5</v>
      </c>
      <c r="G278" s="45">
        <v>1</v>
      </c>
      <c r="H278" s="2">
        <v>44288.823812297735</v>
      </c>
      <c r="AB278">
        <v>6583</v>
      </c>
      <c r="AC278">
        <v>44366.591203703705</v>
      </c>
      <c r="AE278">
        <v>6583</v>
      </c>
      <c r="AF278" s="21">
        <v>44366.591203703705</v>
      </c>
      <c r="AG278"/>
    </row>
    <row r="279" spans="1:33" x14ac:dyDescent="0.25">
      <c r="A279">
        <v>4097</v>
      </c>
      <c r="B279" s="2">
        <v>44288.78214563107</v>
      </c>
      <c r="C279">
        <v>159215</v>
      </c>
      <c r="D279">
        <v>406793</v>
      </c>
      <c r="E279" s="45">
        <v>19</v>
      </c>
      <c r="F279" s="44">
        <v>5</v>
      </c>
      <c r="G279" s="45">
        <v>1</v>
      </c>
      <c r="H279" s="2">
        <v>44288.823812297735</v>
      </c>
      <c r="AB279">
        <v>6585</v>
      </c>
      <c r="AC279">
        <v>44315.722685185188</v>
      </c>
      <c r="AE279">
        <v>6585</v>
      </c>
      <c r="AF279" s="21">
        <v>44315.722685185188</v>
      </c>
      <c r="AG279"/>
    </row>
    <row r="280" spans="1:33" x14ac:dyDescent="0.25">
      <c r="A280">
        <v>4101</v>
      </c>
      <c r="B280" s="2">
        <v>44288.786595469253</v>
      </c>
      <c r="C280">
        <v>100019</v>
      </c>
      <c r="D280">
        <v>411922</v>
      </c>
      <c r="E280" s="45">
        <v>18</v>
      </c>
      <c r="F280" s="44">
        <v>5</v>
      </c>
      <c r="G280" s="45">
        <v>0</v>
      </c>
      <c r="H280" s="2">
        <v>44288.786595469253</v>
      </c>
      <c r="AB280">
        <v>6641</v>
      </c>
      <c r="AC280">
        <v>44316.077002314814</v>
      </c>
      <c r="AE280">
        <v>6641</v>
      </c>
      <c r="AF280" s="21">
        <v>44316.077002314814</v>
      </c>
      <c r="AG280"/>
    </row>
    <row r="281" spans="1:33" x14ac:dyDescent="0.25">
      <c r="A281">
        <v>4103</v>
      </c>
      <c r="B281" s="2">
        <v>44288.791854368937</v>
      </c>
      <c r="C281">
        <v>91697</v>
      </c>
      <c r="D281">
        <v>370276</v>
      </c>
      <c r="E281" s="45">
        <v>20</v>
      </c>
      <c r="F281" s="44">
        <v>5</v>
      </c>
      <c r="G281" s="45">
        <v>1</v>
      </c>
      <c r="H281" s="2">
        <v>44288.833521035602</v>
      </c>
      <c r="AB281">
        <v>6658</v>
      </c>
      <c r="AC281">
        <v>44383.557662037034</v>
      </c>
      <c r="AE281">
        <v>6658</v>
      </c>
      <c r="AF281" s="21">
        <v>44383.557662037034</v>
      </c>
      <c r="AG281"/>
    </row>
    <row r="282" spans="1:33" x14ac:dyDescent="0.25">
      <c r="A282">
        <v>4105</v>
      </c>
      <c r="B282" s="2">
        <v>44288.79751779935</v>
      </c>
      <c r="C282">
        <v>78011</v>
      </c>
      <c r="D282">
        <v>76405</v>
      </c>
      <c r="E282" s="45">
        <v>22</v>
      </c>
      <c r="F282" s="44">
        <v>5</v>
      </c>
      <c r="G282" s="45">
        <v>3</v>
      </c>
      <c r="H282" s="2">
        <v>44288.92251779935</v>
      </c>
      <c r="AB282">
        <v>6673</v>
      </c>
      <c r="AC282">
        <v>44313.413217592592</v>
      </c>
      <c r="AE282">
        <v>6673</v>
      </c>
      <c r="AF282" s="21">
        <v>44313.413217592592</v>
      </c>
      <c r="AG282"/>
    </row>
    <row r="283" spans="1:33" x14ac:dyDescent="0.25">
      <c r="A283">
        <v>4109</v>
      </c>
      <c r="B283" s="2">
        <v>44288.79751779935</v>
      </c>
      <c r="C283">
        <v>253137</v>
      </c>
      <c r="D283">
        <v>154256</v>
      </c>
      <c r="E283" s="45">
        <v>22</v>
      </c>
      <c r="F283" s="44">
        <v>5</v>
      </c>
      <c r="G283" s="45">
        <v>3</v>
      </c>
      <c r="H283" s="2">
        <v>44288.92251779935</v>
      </c>
      <c r="AB283">
        <v>6687</v>
      </c>
      <c r="AC283">
        <v>44314.731979166667</v>
      </c>
      <c r="AE283">
        <v>6687</v>
      </c>
      <c r="AF283" s="21">
        <v>44314.731979166667</v>
      </c>
      <c r="AG283"/>
    </row>
    <row r="284" spans="1:33" x14ac:dyDescent="0.25">
      <c r="A284">
        <v>4112</v>
      </c>
      <c r="B284" s="2">
        <v>44288.79873139158</v>
      </c>
      <c r="C284">
        <v>159540</v>
      </c>
      <c r="D284">
        <v>247095</v>
      </c>
      <c r="E284" s="45">
        <v>21</v>
      </c>
      <c r="F284" s="44">
        <v>5</v>
      </c>
      <c r="G284" s="45">
        <v>2</v>
      </c>
      <c r="H284" s="2">
        <v>44288.882064724916</v>
      </c>
      <c r="AB284">
        <v>6688</v>
      </c>
      <c r="AC284">
        <v>44315.429398148146</v>
      </c>
      <c r="AE284">
        <v>6688</v>
      </c>
      <c r="AF284" s="21">
        <v>44315.429398148146</v>
      </c>
      <c r="AG284"/>
    </row>
    <row r="285" spans="1:33" x14ac:dyDescent="0.25">
      <c r="A285">
        <v>4117</v>
      </c>
      <c r="B285" s="2">
        <v>44288.816530744334</v>
      </c>
      <c r="C285">
        <v>47836</v>
      </c>
      <c r="D285">
        <v>33076</v>
      </c>
      <c r="E285" s="45">
        <v>21</v>
      </c>
      <c r="F285" s="44">
        <v>5</v>
      </c>
      <c r="G285" s="45">
        <v>2</v>
      </c>
      <c r="H285" s="2">
        <v>44288.89986407767</v>
      </c>
      <c r="AB285">
        <v>6704</v>
      </c>
      <c r="AC285">
        <v>44309.164027777777</v>
      </c>
      <c r="AE285">
        <v>6704</v>
      </c>
      <c r="AF285" s="21">
        <v>44309.164027777777</v>
      </c>
      <c r="AG285"/>
    </row>
    <row r="286" spans="1:33" x14ac:dyDescent="0.25">
      <c r="A286">
        <v>4118</v>
      </c>
      <c r="B286" s="2">
        <v>44288.831093851128</v>
      </c>
      <c r="C286">
        <v>148604</v>
      </c>
      <c r="D286">
        <v>353381</v>
      </c>
      <c r="E286" s="45">
        <v>21</v>
      </c>
      <c r="F286" s="44">
        <v>5</v>
      </c>
      <c r="G286" s="45">
        <v>2</v>
      </c>
      <c r="H286" s="2">
        <v>44288.914427184463</v>
      </c>
      <c r="AB286">
        <v>6721</v>
      </c>
      <c r="AC286">
        <v>44317.663217592592</v>
      </c>
      <c r="AE286">
        <v>6721</v>
      </c>
      <c r="AF286" s="21">
        <v>44317.663217592592</v>
      </c>
      <c r="AG286"/>
    </row>
    <row r="287" spans="1:33" x14ac:dyDescent="0.25">
      <c r="A287">
        <v>4122</v>
      </c>
      <c r="B287" s="2">
        <v>44288.862647249189</v>
      </c>
      <c r="C287">
        <v>283559</v>
      </c>
      <c r="D287">
        <v>7650</v>
      </c>
      <c r="E287" s="45">
        <v>20</v>
      </c>
      <c r="F287" s="44">
        <v>5</v>
      </c>
      <c r="G287" s="45">
        <v>0</v>
      </c>
      <c r="H287" s="2">
        <v>44288.862647249189</v>
      </c>
      <c r="AB287">
        <v>6742</v>
      </c>
      <c r="AC287">
        <v>44324.604849537034</v>
      </c>
      <c r="AE287">
        <v>6742</v>
      </c>
      <c r="AF287" s="21">
        <v>44324.604849537034</v>
      </c>
      <c r="AG287"/>
    </row>
    <row r="288" spans="1:33" x14ac:dyDescent="0.25">
      <c r="A288">
        <v>4124</v>
      </c>
      <c r="B288" s="2">
        <v>44288.868000000002</v>
      </c>
      <c r="C288">
        <v>193143</v>
      </c>
      <c r="D288">
        <v>230723</v>
      </c>
      <c r="E288" s="45">
        <v>23</v>
      </c>
      <c r="F288" s="44">
        <v>5</v>
      </c>
      <c r="G288" s="45">
        <v>3</v>
      </c>
      <c r="H288" s="2">
        <v>44288.993000000002</v>
      </c>
      <c r="AB288">
        <v>6744</v>
      </c>
      <c r="AC288">
        <v>44309.736840277779</v>
      </c>
      <c r="AE288">
        <v>6744</v>
      </c>
      <c r="AF288" s="21">
        <v>44309.736840277779</v>
      </c>
      <c r="AG288"/>
    </row>
    <row r="289" spans="1:33" x14ac:dyDescent="0.25">
      <c r="A289">
        <v>4125</v>
      </c>
      <c r="B289" s="2">
        <v>44288.868310679609</v>
      </c>
      <c r="C289">
        <v>300066</v>
      </c>
      <c r="D289">
        <v>112334</v>
      </c>
      <c r="E289" s="45">
        <v>22</v>
      </c>
      <c r="F289" s="44">
        <v>5</v>
      </c>
      <c r="G289" s="45">
        <v>2</v>
      </c>
      <c r="H289" s="2">
        <v>44288.951644012945</v>
      </c>
      <c r="AB289">
        <v>6752</v>
      </c>
      <c r="AC289">
        <v>44313.680208333331</v>
      </c>
      <c r="AE289">
        <v>6752</v>
      </c>
      <c r="AF289" s="21">
        <v>44313.680208333331</v>
      </c>
      <c r="AG289"/>
    </row>
    <row r="290" spans="1:33" x14ac:dyDescent="0.25">
      <c r="A290">
        <v>4129</v>
      </c>
      <c r="B290" s="2">
        <v>44288.872760517799</v>
      </c>
      <c r="C290">
        <v>124</v>
      </c>
      <c r="D290">
        <v>345496</v>
      </c>
      <c r="E290" s="45">
        <v>21</v>
      </c>
      <c r="F290" s="44">
        <v>5</v>
      </c>
      <c r="G290" s="45">
        <v>1</v>
      </c>
      <c r="H290" s="2">
        <v>44288.914427184463</v>
      </c>
      <c r="AB290">
        <v>6763</v>
      </c>
      <c r="AC290">
        <v>44388.589988425927</v>
      </c>
      <c r="AE290">
        <v>6763</v>
      </c>
      <c r="AF290" s="21">
        <v>44388.589988425927</v>
      </c>
      <c r="AG290"/>
    </row>
    <row r="291" spans="1:33" x14ac:dyDescent="0.25">
      <c r="A291">
        <v>4131</v>
      </c>
      <c r="B291" s="2">
        <v>44288.872760517799</v>
      </c>
      <c r="C291">
        <v>167852</v>
      </c>
      <c r="D291">
        <v>239565</v>
      </c>
      <c r="E291" s="45">
        <v>21</v>
      </c>
      <c r="F291" s="44">
        <v>5</v>
      </c>
      <c r="G291" s="45">
        <v>1</v>
      </c>
      <c r="H291" s="2">
        <v>44288.914427184463</v>
      </c>
      <c r="AB291">
        <v>6784</v>
      </c>
      <c r="AC291">
        <v>44316.389664351853</v>
      </c>
      <c r="AE291">
        <v>6784</v>
      </c>
      <c r="AF291" s="21">
        <v>44316.389664351853</v>
      </c>
      <c r="AG291"/>
    </row>
    <row r="292" spans="1:33" x14ac:dyDescent="0.25">
      <c r="A292">
        <v>4132</v>
      </c>
      <c r="B292" s="2">
        <v>44288.881000000001</v>
      </c>
      <c r="C292">
        <v>81826</v>
      </c>
      <c r="D292">
        <v>439981</v>
      </c>
      <c r="E292" s="45">
        <v>0</v>
      </c>
      <c r="F292" s="44">
        <v>6</v>
      </c>
      <c r="G292" s="45">
        <v>3</v>
      </c>
      <c r="H292" s="2">
        <v>44289.006000000001</v>
      </c>
      <c r="AB292">
        <v>6804</v>
      </c>
      <c r="AC292">
        <v>44299.531736111108</v>
      </c>
      <c r="AE292">
        <v>6804</v>
      </c>
      <c r="AF292" s="21">
        <v>44299.531736111108</v>
      </c>
      <c r="AG292"/>
    </row>
    <row r="293" spans="1:33" x14ac:dyDescent="0.25">
      <c r="A293">
        <v>4135</v>
      </c>
      <c r="B293" s="2">
        <v>44288.904718446604</v>
      </c>
      <c r="C293">
        <v>253636</v>
      </c>
      <c r="D293">
        <v>242428</v>
      </c>
      <c r="E293" s="45">
        <v>21</v>
      </c>
      <c r="F293" s="44">
        <v>5</v>
      </c>
      <c r="G293" s="45">
        <v>0</v>
      </c>
      <c r="H293" s="2">
        <v>44288.904718446604</v>
      </c>
      <c r="AB293">
        <v>6898</v>
      </c>
      <c r="AC293">
        <v>44310.794687499998</v>
      </c>
      <c r="AE293">
        <v>6898</v>
      </c>
      <c r="AF293" s="21">
        <v>44310.794687499998</v>
      </c>
      <c r="AG293"/>
    </row>
    <row r="294" spans="1:33" x14ac:dyDescent="0.25">
      <c r="A294">
        <v>4139</v>
      </c>
      <c r="B294" s="2">
        <v>44288.908763754043</v>
      </c>
      <c r="C294">
        <v>33812</v>
      </c>
      <c r="D294">
        <v>30093</v>
      </c>
      <c r="E294" s="45">
        <v>23</v>
      </c>
      <c r="F294" s="44">
        <v>5</v>
      </c>
      <c r="G294" s="45">
        <v>2</v>
      </c>
      <c r="H294" s="2">
        <v>44288.992097087379</v>
      </c>
      <c r="AB294">
        <v>6900</v>
      </c>
      <c r="AC294">
        <v>44330.943958333337</v>
      </c>
      <c r="AE294">
        <v>6900</v>
      </c>
      <c r="AF294" s="21">
        <v>44330.943958333337</v>
      </c>
      <c r="AG294"/>
    </row>
    <row r="295" spans="1:33" x14ac:dyDescent="0.25">
      <c r="A295">
        <v>4141</v>
      </c>
      <c r="B295" s="2">
        <v>44288.912666666663</v>
      </c>
      <c r="C295">
        <v>50087</v>
      </c>
      <c r="D295">
        <v>258219</v>
      </c>
      <c r="E295" s="45">
        <v>23</v>
      </c>
      <c r="F295" s="44">
        <v>5</v>
      </c>
      <c r="G295" s="45">
        <v>2</v>
      </c>
      <c r="H295" s="2">
        <v>44288.995999999999</v>
      </c>
      <c r="AB295">
        <v>6928</v>
      </c>
      <c r="AC295">
        <v>44376.68141203704</v>
      </c>
      <c r="AE295">
        <v>6928</v>
      </c>
      <c r="AF295" s="21">
        <v>44376.68141203704</v>
      </c>
      <c r="AG295"/>
    </row>
    <row r="296" spans="1:33" x14ac:dyDescent="0.25">
      <c r="A296">
        <v>4142</v>
      </c>
      <c r="B296" s="2">
        <v>44288.975915857605</v>
      </c>
      <c r="C296">
        <v>113540</v>
      </c>
      <c r="D296">
        <v>223719</v>
      </c>
      <c r="E296" s="45">
        <v>23</v>
      </c>
      <c r="F296" s="44">
        <v>5</v>
      </c>
      <c r="G296" s="45">
        <v>0</v>
      </c>
      <c r="H296" s="2">
        <v>44288.975915857605</v>
      </c>
      <c r="AB296">
        <v>6964</v>
      </c>
      <c r="AC296">
        <v>44317.731979166667</v>
      </c>
      <c r="AE296">
        <v>6964</v>
      </c>
      <c r="AF296" s="21">
        <v>44317.731979166667</v>
      </c>
      <c r="AG296"/>
    </row>
    <row r="297" spans="1:33" x14ac:dyDescent="0.25">
      <c r="A297">
        <v>4146</v>
      </c>
      <c r="B297" s="2">
        <v>44288.99</v>
      </c>
      <c r="C297">
        <v>135251</v>
      </c>
      <c r="D297">
        <v>388561</v>
      </c>
      <c r="E297" s="45">
        <v>2</v>
      </c>
      <c r="F297" s="44">
        <v>6</v>
      </c>
      <c r="G297" s="45">
        <v>3</v>
      </c>
      <c r="H297" s="2">
        <v>44289.114999999998</v>
      </c>
      <c r="AB297">
        <v>6985</v>
      </c>
      <c r="AC297">
        <v>44289.800752314812</v>
      </c>
      <c r="AE297">
        <v>6985</v>
      </c>
      <c r="AF297" s="21">
        <v>44289.800752314812</v>
      </c>
      <c r="AG297"/>
    </row>
    <row r="298" spans="1:33" x14ac:dyDescent="0.25">
      <c r="A298">
        <v>4151</v>
      </c>
      <c r="B298" s="2">
        <v>44289.027000000002</v>
      </c>
      <c r="C298">
        <v>292670</v>
      </c>
      <c r="D298">
        <v>158978</v>
      </c>
      <c r="E298" s="45">
        <v>0</v>
      </c>
      <c r="F298" s="44">
        <v>6</v>
      </c>
      <c r="G298" s="45">
        <v>0</v>
      </c>
      <c r="H298" s="2">
        <v>44289.027000000002</v>
      </c>
      <c r="AB298">
        <v>7006</v>
      </c>
      <c r="AC298">
        <v>44345.479328703703</v>
      </c>
      <c r="AE298">
        <v>7006</v>
      </c>
      <c r="AF298" s="21">
        <v>44345.479328703703</v>
      </c>
      <c r="AG298"/>
    </row>
    <row r="299" spans="1:33" x14ac:dyDescent="0.25">
      <c r="A299">
        <v>4153</v>
      </c>
      <c r="B299" s="2">
        <v>44289.036</v>
      </c>
      <c r="C299">
        <v>153598</v>
      </c>
      <c r="D299">
        <v>158978</v>
      </c>
      <c r="E299" s="45">
        <v>3</v>
      </c>
      <c r="F299" s="44">
        <v>6</v>
      </c>
      <c r="G299" s="45">
        <v>3</v>
      </c>
      <c r="H299" s="2">
        <v>44289.161</v>
      </c>
      <c r="AB299">
        <v>7012</v>
      </c>
      <c r="AC299">
        <v>44341.027696759258</v>
      </c>
      <c r="AE299">
        <v>7012</v>
      </c>
      <c r="AF299" s="21">
        <v>44341.027696759258</v>
      </c>
      <c r="AG299"/>
    </row>
    <row r="300" spans="1:33" x14ac:dyDescent="0.25">
      <c r="A300">
        <v>4156</v>
      </c>
      <c r="B300" s="2">
        <v>44289.054628131962</v>
      </c>
      <c r="C300">
        <v>158406</v>
      </c>
      <c r="D300">
        <v>351192</v>
      </c>
      <c r="E300" s="45">
        <v>13</v>
      </c>
      <c r="F300" s="44">
        <v>6</v>
      </c>
      <c r="G300" s="45">
        <v>12</v>
      </c>
      <c r="H300" s="2">
        <v>44289.554628131962</v>
      </c>
      <c r="AB300">
        <v>7050</v>
      </c>
      <c r="AC300">
        <v>44329.145011574074</v>
      </c>
      <c r="AE300">
        <v>7050</v>
      </c>
      <c r="AF300" s="21">
        <v>44329.145011574074</v>
      </c>
      <c r="AG300"/>
    </row>
    <row r="301" spans="1:33" x14ac:dyDescent="0.25">
      <c r="A301">
        <v>4157</v>
      </c>
      <c r="B301" s="2">
        <v>44289.060058252428</v>
      </c>
      <c r="C301">
        <v>1774</v>
      </c>
      <c r="D301">
        <v>105352</v>
      </c>
      <c r="E301" s="45">
        <v>1</v>
      </c>
      <c r="F301" s="44">
        <v>6</v>
      </c>
      <c r="G301" s="45">
        <v>0</v>
      </c>
      <c r="H301" s="2">
        <v>44289.060058252428</v>
      </c>
      <c r="AB301">
        <v>7052</v>
      </c>
      <c r="AC301">
        <v>44342.8205787037</v>
      </c>
      <c r="AE301">
        <v>7052</v>
      </c>
      <c r="AF301" s="21">
        <v>44342.8205787037</v>
      </c>
      <c r="AG301"/>
    </row>
    <row r="302" spans="1:33" x14ac:dyDescent="0.25">
      <c r="A302">
        <v>4158</v>
      </c>
      <c r="B302" s="2">
        <v>44289.075807977541</v>
      </c>
      <c r="C302">
        <v>264427</v>
      </c>
      <c r="D302">
        <v>308577</v>
      </c>
      <c r="E302" s="45">
        <v>1</v>
      </c>
      <c r="F302" s="44">
        <v>6</v>
      </c>
      <c r="G302" s="45">
        <v>0</v>
      </c>
      <c r="H302" s="2">
        <v>44289.075807977541</v>
      </c>
      <c r="AB302">
        <v>7056</v>
      </c>
      <c r="AC302">
        <v>44309.770416666666</v>
      </c>
      <c r="AE302">
        <v>7056</v>
      </c>
      <c r="AF302" s="21">
        <v>44309.770416666666</v>
      </c>
      <c r="AG302"/>
    </row>
    <row r="303" spans="1:33" x14ac:dyDescent="0.25">
      <c r="A303">
        <v>4159</v>
      </c>
      <c r="B303" s="2">
        <v>44289.083559678947</v>
      </c>
      <c r="C303">
        <v>337805</v>
      </c>
      <c r="D303">
        <v>436600</v>
      </c>
      <c r="E303" s="45">
        <v>3</v>
      </c>
      <c r="F303" s="44">
        <v>6</v>
      </c>
      <c r="G303" s="45">
        <v>1</v>
      </c>
      <c r="H303" s="2">
        <v>44289.125226345612</v>
      </c>
      <c r="AB303">
        <v>7114</v>
      </c>
      <c r="AC303">
        <v>44340.617905092593</v>
      </c>
      <c r="AE303">
        <v>7114</v>
      </c>
      <c r="AF303" s="21">
        <v>44340.617905092593</v>
      </c>
      <c r="AG303"/>
    </row>
    <row r="304" spans="1:33" x14ac:dyDescent="0.25">
      <c r="A304">
        <v>4161</v>
      </c>
      <c r="B304" s="2">
        <v>44289.087666666666</v>
      </c>
      <c r="C304">
        <v>242276</v>
      </c>
      <c r="D304">
        <v>394819</v>
      </c>
      <c r="E304" s="45">
        <v>4</v>
      </c>
      <c r="F304" s="44">
        <v>6</v>
      </c>
      <c r="G304" s="45">
        <v>2</v>
      </c>
      <c r="H304" s="2">
        <v>44289.171000000002</v>
      </c>
      <c r="AB304">
        <v>7161</v>
      </c>
      <c r="AC304">
        <v>44373.360972222225</v>
      </c>
      <c r="AE304">
        <v>7161</v>
      </c>
      <c r="AF304" s="21">
        <v>44373.360972222225</v>
      </c>
      <c r="AG304"/>
    </row>
    <row r="305" spans="1:33" x14ac:dyDescent="0.25">
      <c r="A305">
        <v>4163</v>
      </c>
      <c r="B305" s="2">
        <v>44289.088351084931</v>
      </c>
      <c r="C305">
        <v>300916</v>
      </c>
      <c r="D305">
        <v>313585</v>
      </c>
      <c r="E305" s="45">
        <v>5</v>
      </c>
      <c r="F305" s="44">
        <v>6</v>
      </c>
      <c r="G305" s="45">
        <v>3</v>
      </c>
      <c r="H305" s="2">
        <v>44289.213351084931</v>
      </c>
      <c r="AB305">
        <v>7167</v>
      </c>
      <c r="AC305">
        <v>44374.704479166663</v>
      </c>
      <c r="AE305">
        <v>7167</v>
      </c>
      <c r="AF305" s="21">
        <v>44374.704479166663</v>
      </c>
      <c r="AG305"/>
    </row>
    <row r="306" spans="1:33" x14ac:dyDescent="0.25">
      <c r="A306">
        <v>4167</v>
      </c>
      <c r="B306" s="2">
        <v>44289.153569139686</v>
      </c>
      <c r="C306">
        <v>218440</v>
      </c>
      <c r="D306">
        <v>154256</v>
      </c>
      <c r="E306" s="45">
        <v>6</v>
      </c>
      <c r="F306" s="44">
        <v>6</v>
      </c>
      <c r="G306" s="45">
        <v>3</v>
      </c>
      <c r="H306" s="2">
        <v>44289.278569139686</v>
      </c>
      <c r="AB306">
        <v>7190</v>
      </c>
      <c r="AC306">
        <v>44310.487743055557</v>
      </c>
      <c r="AE306">
        <v>7190</v>
      </c>
      <c r="AF306" s="21">
        <v>44310.487743055557</v>
      </c>
      <c r="AG306"/>
    </row>
    <row r="307" spans="1:33" x14ac:dyDescent="0.25">
      <c r="A307">
        <v>4170</v>
      </c>
      <c r="B307" s="2">
        <v>44289.192968535419</v>
      </c>
      <c r="C307">
        <v>245093</v>
      </c>
      <c r="D307">
        <v>411922</v>
      </c>
      <c r="E307" s="45">
        <v>6</v>
      </c>
      <c r="F307" s="44">
        <v>6</v>
      </c>
      <c r="G307" s="45">
        <v>2</v>
      </c>
      <c r="H307" s="2">
        <v>44289.276301868755</v>
      </c>
      <c r="AB307">
        <v>7257</v>
      </c>
      <c r="AC307">
        <v>44308.639745370368</v>
      </c>
      <c r="AE307">
        <v>7257</v>
      </c>
      <c r="AF307" s="21">
        <v>44308.639745370368</v>
      </c>
      <c r="AG307"/>
    </row>
    <row r="308" spans="1:33" x14ac:dyDescent="0.25">
      <c r="A308">
        <v>4171</v>
      </c>
      <c r="B308" s="2">
        <v>44289.23468733787</v>
      </c>
      <c r="C308">
        <v>117653</v>
      </c>
      <c r="D308">
        <v>197508</v>
      </c>
      <c r="E308" s="45">
        <v>11</v>
      </c>
      <c r="F308" s="44">
        <v>6</v>
      </c>
      <c r="G308" s="45">
        <v>6</v>
      </c>
      <c r="H308" s="2">
        <v>44289.48468733787</v>
      </c>
      <c r="AB308">
        <v>7267</v>
      </c>
      <c r="AC308">
        <v>44328.928993055553</v>
      </c>
      <c r="AE308">
        <v>7267</v>
      </c>
      <c r="AF308" s="21">
        <v>44328.928993055553</v>
      </c>
      <c r="AG308"/>
    </row>
    <row r="309" spans="1:33" x14ac:dyDescent="0.25">
      <c r="A309">
        <v>4176</v>
      </c>
      <c r="B309" s="2">
        <v>44289.245735038297</v>
      </c>
      <c r="C309">
        <v>256738</v>
      </c>
      <c r="D309">
        <v>204394</v>
      </c>
      <c r="E309" s="45">
        <v>5</v>
      </c>
      <c r="F309" s="44">
        <v>6</v>
      </c>
      <c r="G309" s="45">
        <v>0</v>
      </c>
      <c r="H309" s="2">
        <v>44289.245735038297</v>
      </c>
      <c r="AB309">
        <v>7271</v>
      </c>
      <c r="AC309">
        <v>44323.324328703704</v>
      </c>
      <c r="AE309">
        <v>7271</v>
      </c>
      <c r="AF309" s="21">
        <v>44323.324328703704</v>
      </c>
      <c r="AG309"/>
    </row>
    <row r="310" spans="1:33" x14ac:dyDescent="0.25">
      <c r="A310">
        <v>4179</v>
      </c>
      <c r="B310" s="2">
        <v>44289.29367961669</v>
      </c>
      <c r="C310">
        <v>134372</v>
      </c>
      <c r="D310">
        <v>411922</v>
      </c>
      <c r="E310" s="45">
        <v>9</v>
      </c>
      <c r="F310" s="44">
        <v>6</v>
      </c>
      <c r="G310" s="45">
        <v>2</v>
      </c>
      <c r="H310" s="2">
        <v>44289.377012950026</v>
      </c>
      <c r="AB310">
        <v>7288</v>
      </c>
      <c r="AC310">
        <v>44340.672523148147</v>
      </c>
      <c r="AE310">
        <v>7288</v>
      </c>
      <c r="AF310" s="21">
        <v>44340.672523148147</v>
      </c>
      <c r="AG310"/>
    </row>
    <row r="311" spans="1:33" x14ac:dyDescent="0.25">
      <c r="A311">
        <v>4183</v>
      </c>
      <c r="B311" s="2">
        <v>44289.312082277902</v>
      </c>
      <c r="C311">
        <v>338450</v>
      </c>
      <c r="D311">
        <v>104958</v>
      </c>
      <c r="E311" s="45">
        <v>8</v>
      </c>
      <c r="F311" s="44">
        <v>6</v>
      </c>
      <c r="G311" s="45">
        <v>1</v>
      </c>
      <c r="H311" s="2">
        <v>44289.353748944566</v>
      </c>
      <c r="AB311">
        <v>7311</v>
      </c>
      <c r="AC311">
        <v>44376.913217592592</v>
      </c>
      <c r="AE311">
        <v>7311</v>
      </c>
      <c r="AF311" s="21">
        <v>44376.913217592592</v>
      </c>
      <c r="AG311"/>
    </row>
    <row r="312" spans="1:33" x14ac:dyDescent="0.25">
      <c r="A312">
        <v>4185</v>
      </c>
      <c r="B312" s="2">
        <v>44289.363658558919</v>
      </c>
      <c r="C312">
        <v>21507</v>
      </c>
      <c r="D312">
        <v>250679</v>
      </c>
      <c r="E312" s="45">
        <v>11</v>
      </c>
      <c r="F312" s="44">
        <v>6</v>
      </c>
      <c r="G312" s="45">
        <v>3</v>
      </c>
      <c r="H312" s="2">
        <v>44289.488658558919</v>
      </c>
      <c r="AB312">
        <v>7323</v>
      </c>
      <c r="AC312">
        <v>44303.671712962961</v>
      </c>
      <c r="AE312">
        <v>7323</v>
      </c>
      <c r="AF312" s="21">
        <v>44303.671712962961</v>
      </c>
      <c r="AG312"/>
    </row>
    <row r="313" spans="1:33" x14ac:dyDescent="0.25">
      <c r="A313">
        <v>4190</v>
      </c>
      <c r="B313" s="2">
        <v>44289.365074433656</v>
      </c>
      <c r="C313">
        <v>113956</v>
      </c>
      <c r="D313">
        <v>21760</v>
      </c>
      <c r="E313" s="45">
        <v>14</v>
      </c>
      <c r="F313" s="44">
        <v>6</v>
      </c>
      <c r="G313" s="45">
        <v>6</v>
      </c>
      <c r="H313" s="2">
        <v>44289.615074433656</v>
      </c>
      <c r="AB313">
        <v>7331</v>
      </c>
      <c r="AC313">
        <v>44342.615474537037</v>
      </c>
      <c r="AE313">
        <v>7331</v>
      </c>
      <c r="AF313" s="21">
        <v>44342.615474537037</v>
      </c>
      <c r="AG313"/>
    </row>
    <row r="314" spans="1:33" x14ac:dyDescent="0.25">
      <c r="A314">
        <v>4195</v>
      </c>
      <c r="B314" s="2">
        <v>44289.37726981414</v>
      </c>
      <c r="C314">
        <v>102519</v>
      </c>
      <c r="D314">
        <v>396686</v>
      </c>
      <c r="E314" s="45">
        <v>10</v>
      </c>
      <c r="F314" s="44">
        <v>6</v>
      </c>
      <c r="G314" s="45">
        <v>1</v>
      </c>
      <c r="H314" s="2">
        <v>44289.418936480804</v>
      </c>
      <c r="AB314">
        <v>7335</v>
      </c>
      <c r="AC314">
        <v>44286.043877314813</v>
      </c>
      <c r="AE314">
        <v>7335</v>
      </c>
      <c r="AF314" s="21">
        <v>44286.043877314813</v>
      </c>
      <c r="AG314"/>
    </row>
    <row r="315" spans="1:33" x14ac:dyDescent="0.25">
      <c r="A315">
        <v>4199</v>
      </c>
      <c r="B315" s="2">
        <v>44289.4083592233</v>
      </c>
      <c r="C315">
        <v>90477</v>
      </c>
      <c r="D315">
        <v>450900</v>
      </c>
      <c r="E315" s="45">
        <v>10</v>
      </c>
      <c r="F315" s="44">
        <v>6</v>
      </c>
      <c r="G315" s="45">
        <v>1</v>
      </c>
      <c r="H315" s="2">
        <v>44289.450025889964</v>
      </c>
      <c r="AB315">
        <v>7347</v>
      </c>
      <c r="AC315">
        <v>44408.774050925924</v>
      </c>
      <c r="AE315">
        <v>7347</v>
      </c>
      <c r="AF315" s="21">
        <v>44408.774050925924</v>
      </c>
      <c r="AG315"/>
    </row>
    <row r="316" spans="1:33" x14ac:dyDescent="0.25">
      <c r="A316">
        <v>4201</v>
      </c>
      <c r="B316" s="2">
        <v>44289.441530744341</v>
      </c>
      <c r="C316">
        <v>135510</v>
      </c>
      <c r="D316">
        <v>336965</v>
      </c>
      <c r="E316" s="45">
        <v>17</v>
      </c>
      <c r="F316" s="44">
        <v>6</v>
      </c>
      <c r="G316" s="45">
        <v>7</v>
      </c>
      <c r="H316" s="2">
        <v>44289.733197411006</v>
      </c>
      <c r="AB316">
        <v>7360</v>
      </c>
      <c r="AC316">
        <v>44352.512002314812</v>
      </c>
      <c r="AE316">
        <v>7360</v>
      </c>
      <c r="AF316" s="21">
        <v>44352.512002314812</v>
      </c>
      <c r="AG316"/>
    </row>
    <row r="317" spans="1:33" x14ac:dyDescent="0.25">
      <c r="A317">
        <v>4206</v>
      </c>
      <c r="B317" s="2">
        <v>44289.463375404535</v>
      </c>
      <c r="C317">
        <v>81234</v>
      </c>
      <c r="D317">
        <v>5151</v>
      </c>
      <c r="E317" s="45">
        <v>12</v>
      </c>
      <c r="F317" s="44">
        <v>6</v>
      </c>
      <c r="G317" s="45">
        <v>1</v>
      </c>
      <c r="H317" s="2">
        <v>44289.5050420712</v>
      </c>
      <c r="AB317">
        <v>7368</v>
      </c>
      <c r="AC317">
        <v>44344.802777777775</v>
      </c>
      <c r="AE317">
        <v>7368</v>
      </c>
      <c r="AF317" s="21">
        <v>44344.802777777775</v>
      </c>
      <c r="AG317"/>
    </row>
    <row r="318" spans="1:33" x14ac:dyDescent="0.25">
      <c r="A318">
        <v>4211</v>
      </c>
      <c r="B318" s="2">
        <v>44289.491683706168</v>
      </c>
      <c r="C318">
        <v>133006</v>
      </c>
      <c r="D318">
        <v>155428</v>
      </c>
      <c r="E318" s="45">
        <v>12</v>
      </c>
      <c r="F318" s="44">
        <v>6</v>
      </c>
      <c r="G318" s="45">
        <v>1</v>
      </c>
      <c r="H318" s="2">
        <v>44289.533350372833</v>
      </c>
      <c r="AB318">
        <v>7388</v>
      </c>
      <c r="AC318">
        <v>44347.7028587963</v>
      </c>
      <c r="AE318">
        <v>7388</v>
      </c>
      <c r="AF318" s="21">
        <v>44347.7028587963</v>
      </c>
      <c r="AG318"/>
    </row>
    <row r="319" spans="1:33" x14ac:dyDescent="0.25">
      <c r="A319">
        <v>4212</v>
      </c>
      <c r="B319" s="2">
        <v>44289.497054963838</v>
      </c>
      <c r="C319">
        <v>204849</v>
      </c>
      <c r="D319">
        <v>347393</v>
      </c>
      <c r="E319" s="45">
        <v>13</v>
      </c>
      <c r="F319" s="44">
        <v>6</v>
      </c>
      <c r="G319" s="45">
        <v>2</v>
      </c>
      <c r="H319" s="2">
        <v>44289.580388297174</v>
      </c>
      <c r="AB319">
        <v>7404</v>
      </c>
      <c r="AC319">
        <v>44314.667256944442</v>
      </c>
      <c r="AE319">
        <v>7404</v>
      </c>
      <c r="AF319" s="21">
        <v>44314.667256944442</v>
      </c>
      <c r="AG319"/>
    </row>
    <row r="320" spans="1:33" x14ac:dyDescent="0.25">
      <c r="A320">
        <v>4213</v>
      </c>
      <c r="B320" s="2">
        <v>44289.500592233009</v>
      </c>
      <c r="C320">
        <v>102519</v>
      </c>
      <c r="D320">
        <v>237520</v>
      </c>
      <c r="E320" s="45">
        <v>13</v>
      </c>
      <c r="F320" s="44">
        <v>6</v>
      </c>
      <c r="G320" s="45">
        <v>1</v>
      </c>
      <c r="H320" s="2">
        <v>44289.542258899673</v>
      </c>
      <c r="AB320">
        <v>7413</v>
      </c>
      <c r="AC320">
        <v>44369.619120370371</v>
      </c>
      <c r="AE320">
        <v>7413</v>
      </c>
      <c r="AF320" s="21">
        <v>44369.619120370371</v>
      </c>
      <c r="AG320"/>
    </row>
    <row r="321" spans="1:33" x14ac:dyDescent="0.25">
      <c r="A321">
        <v>4217</v>
      </c>
      <c r="B321" s="2">
        <v>44289.533707693714</v>
      </c>
      <c r="C321">
        <v>304141</v>
      </c>
      <c r="D321">
        <v>407648</v>
      </c>
      <c r="E321" s="45">
        <v>13</v>
      </c>
      <c r="F321" s="44">
        <v>6</v>
      </c>
      <c r="G321" s="45">
        <v>1</v>
      </c>
      <c r="H321" s="2">
        <v>44289.575374360378</v>
      </c>
      <c r="AB321">
        <v>7449</v>
      </c>
      <c r="AC321">
        <v>44381.695983796293</v>
      </c>
      <c r="AE321">
        <v>7449</v>
      </c>
      <c r="AF321" s="21">
        <v>44381.695983796293</v>
      </c>
      <c r="AG321"/>
    </row>
    <row r="322" spans="1:33" x14ac:dyDescent="0.25">
      <c r="A322">
        <v>4222</v>
      </c>
      <c r="B322" s="2">
        <v>44289.538618122977</v>
      </c>
      <c r="C322">
        <v>310097</v>
      </c>
      <c r="D322">
        <v>411922</v>
      </c>
      <c r="E322" s="45">
        <v>15</v>
      </c>
      <c r="F322" s="44">
        <v>6</v>
      </c>
      <c r="G322" s="45">
        <v>3</v>
      </c>
      <c r="H322" s="2">
        <v>44289.663618122977</v>
      </c>
      <c r="AB322">
        <v>7459</v>
      </c>
      <c r="AC322">
        <v>44376.68990740741</v>
      </c>
      <c r="AE322">
        <v>7459</v>
      </c>
      <c r="AF322" s="21">
        <v>44376.68990740741</v>
      </c>
      <c r="AG322"/>
    </row>
    <row r="323" spans="1:33" x14ac:dyDescent="0.25">
      <c r="A323">
        <v>4224</v>
      </c>
      <c r="B323" s="2">
        <v>44289.539427184471</v>
      </c>
      <c r="C323">
        <v>276584</v>
      </c>
      <c r="D323">
        <v>251823</v>
      </c>
      <c r="E323" s="45">
        <v>13</v>
      </c>
      <c r="F323" s="44">
        <v>6</v>
      </c>
      <c r="G323" s="45">
        <v>1</v>
      </c>
      <c r="H323" s="2">
        <v>44289.581093851135</v>
      </c>
      <c r="AB323">
        <v>7460</v>
      </c>
      <c r="AC323">
        <v>44383.861435185187</v>
      </c>
      <c r="AE323">
        <v>7460</v>
      </c>
      <c r="AF323" s="21">
        <v>44383.861435185187</v>
      </c>
      <c r="AG323"/>
    </row>
    <row r="324" spans="1:33" x14ac:dyDescent="0.25">
      <c r="A324">
        <v>4226</v>
      </c>
      <c r="B324" s="2">
        <v>44289.553333333337</v>
      </c>
      <c r="C324">
        <v>186315</v>
      </c>
      <c r="D324">
        <v>111706</v>
      </c>
      <c r="E324" s="45">
        <v>20</v>
      </c>
      <c r="F324" s="44">
        <v>6</v>
      </c>
      <c r="G324" s="45">
        <v>7</v>
      </c>
      <c r="H324" s="2">
        <v>44289.845000000001</v>
      </c>
      <c r="AB324">
        <v>7464</v>
      </c>
      <c r="AC324">
        <v>44316.621145833335</v>
      </c>
      <c r="AE324">
        <v>7464</v>
      </c>
      <c r="AF324" s="21">
        <v>44316.621145833335</v>
      </c>
      <c r="AG324"/>
    </row>
    <row r="325" spans="1:33" x14ac:dyDescent="0.25">
      <c r="A325">
        <v>4227</v>
      </c>
      <c r="B325" s="2">
        <v>44289.559653721684</v>
      </c>
      <c r="C325">
        <v>65838</v>
      </c>
      <c r="D325">
        <v>230507</v>
      </c>
      <c r="E325" s="45">
        <v>16</v>
      </c>
      <c r="F325" s="44">
        <v>6</v>
      </c>
      <c r="G325" s="45">
        <v>3</v>
      </c>
      <c r="H325" s="2">
        <v>44289.684653721684</v>
      </c>
      <c r="AB325">
        <v>7473</v>
      </c>
      <c r="AC325">
        <v>44319.400335648148</v>
      </c>
      <c r="AE325">
        <v>7473</v>
      </c>
      <c r="AF325" s="21">
        <v>44319.400335648148</v>
      </c>
      <c r="AG325"/>
    </row>
    <row r="326" spans="1:33" x14ac:dyDescent="0.25">
      <c r="A326">
        <v>4228</v>
      </c>
      <c r="B326" s="2">
        <v>44289.561676375408</v>
      </c>
      <c r="C326">
        <v>52518</v>
      </c>
      <c r="D326">
        <v>438599</v>
      </c>
      <c r="E326" s="45">
        <v>13</v>
      </c>
      <c r="F326" s="44">
        <v>6</v>
      </c>
      <c r="G326" s="45">
        <v>0</v>
      </c>
      <c r="H326" s="2">
        <v>44289.561676375408</v>
      </c>
      <c r="AB326">
        <v>7501</v>
      </c>
      <c r="AC326">
        <v>44386.612245370372</v>
      </c>
      <c r="AE326">
        <v>7501</v>
      </c>
      <c r="AF326" s="21">
        <v>44386.612245370372</v>
      </c>
      <c r="AG326"/>
    </row>
    <row r="327" spans="1:33" x14ac:dyDescent="0.25">
      <c r="A327">
        <v>4232</v>
      </c>
      <c r="B327" s="2">
        <v>44289.562120426039</v>
      </c>
      <c r="C327">
        <v>52655</v>
      </c>
      <c r="D327">
        <v>411922</v>
      </c>
      <c r="E327" s="45">
        <v>14</v>
      </c>
      <c r="F327" s="44">
        <v>6</v>
      </c>
      <c r="G327" s="45">
        <v>1</v>
      </c>
      <c r="H327" s="2">
        <v>44289.603787092703</v>
      </c>
      <c r="AB327">
        <v>7513</v>
      </c>
      <c r="AC327">
        <v>44401.816527777781</v>
      </c>
      <c r="AE327">
        <v>7513</v>
      </c>
      <c r="AF327" s="21">
        <v>44401.816527777781</v>
      </c>
      <c r="AG327"/>
    </row>
    <row r="328" spans="1:33" x14ac:dyDescent="0.25">
      <c r="A328">
        <v>4236</v>
      </c>
      <c r="B328" s="2">
        <v>44289.590398058252</v>
      </c>
      <c r="C328">
        <v>291869</v>
      </c>
      <c r="D328">
        <v>158978</v>
      </c>
      <c r="E328" s="45">
        <v>17</v>
      </c>
      <c r="F328" s="44">
        <v>6</v>
      </c>
      <c r="G328" s="45">
        <v>3</v>
      </c>
      <c r="H328" s="2">
        <v>44289.715398058252</v>
      </c>
      <c r="AB328">
        <v>7520</v>
      </c>
      <c r="AC328">
        <v>44340.270335648151</v>
      </c>
      <c r="AE328">
        <v>7520</v>
      </c>
      <c r="AF328" s="21">
        <v>44340.270335648151</v>
      </c>
      <c r="AG328"/>
    </row>
    <row r="329" spans="1:33" x14ac:dyDescent="0.25">
      <c r="A329">
        <v>4239</v>
      </c>
      <c r="B329" s="2">
        <v>44289.604152103566</v>
      </c>
      <c r="C329">
        <v>282163</v>
      </c>
      <c r="D329">
        <v>347008</v>
      </c>
      <c r="E329" s="45">
        <v>15</v>
      </c>
      <c r="F329" s="44">
        <v>6</v>
      </c>
      <c r="G329" s="45">
        <v>1</v>
      </c>
      <c r="H329" s="2">
        <v>44289.64581877023</v>
      </c>
      <c r="AB329">
        <v>7550</v>
      </c>
      <c r="AC329">
        <v>44310.857789351852</v>
      </c>
      <c r="AE329">
        <v>7550</v>
      </c>
      <c r="AF329" s="21">
        <v>44310.857789351852</v>
      </c>
      <c r="AG329"/>
    </row>
    <row r="330" spans="1:33" x14ac:dyDescent="0.25">
      <c r="A330">
        <v>4241</v>
      </c>
      <c r="B330" s="2">
        <v>44289.628423948219</v>
      </c>
      <c r="C330">
        <v>298026</v>
      </c>
      <c r="D330">
        <v>73365</v>
      </c>
      <c r="E330" s="45">
        <v>20</v>
      </c>
      <c r="F330" s="44">
        <v>6</v>
      </c>
      <c r="G330" s="45">
        <v>5</v>
      </c>
      <c r="H330" s="2">
        <v>44289.836757281555</v>
      </c>
      <c r="AB330">
        <v>7564</v>
      </c>
      <c r="AC330">
        <v>44377.857789351852</v>
      </c>
      <c r="AE330">
        <v>7564</v>
      </c>
      <c r="AF330" s="21">
        <v>44377.857789351852</v>
      </c>
      <c r="AG330"/>
    </row>
    <row r="331" spans="1:33" x14ac:dyDescent="0.25">
      <c r="A331">
        <v>4245</v>
      </c>
      <c r="B331" s="2">
        <v>44289.640155339803</v>
      </c>
      <c r="C331">
        <v>4265</v>
      </c>
      <c r="D331">
        <v>287175</v>
      </c>
      <c r="E331" s="45">
        <v>17</v>
      </c>
      <c r="F331" s="44">
        <v>6</v>
      </c>
      <c r="G331" s="45">
        <v>2</v>
      </c>
      <c r="H331" s="2">
        <v>44289.723488673138</v>
      </c>
      <c r="AB331">
        <v>7574</v>
      </c>
      <c r="AC331">
        <v>44325.527291666665</v>
      </c>
      <c r="AE331">
        <v>7574</v>
      </c>
      <c r="AF331" s="21">
        <v>44325.527291666665</v>
      </c>
      <c r="AG331"/>
    </row>
    <row r="332" spans="1:33" x14ac:dyDescent="0.25">
      <c r="A332">
        <v>4249</v>
      </c>
      <c r="B332" s="2">
        <v>44289.643238624223</v>
      </c>
      <c r="C332">
        <v>79130</v>
      </c>
      <c r="D332">
        <v>444546</v>
      </c>
      <c r="E332" s="45">
        <v>19</v>
      </c>
      <c r="F332" s="44">
        <v>6</v>
      </c>
      <c r="G332" s="45">
        <v>4</v>
      </c>
      <c r="H332" s="2">
        <v>44289.809905290887</v>
      </c>
      <c r="AB332">
        <v>7598</v>
      </c>
      <c r="AC332">
        <v>44292.801562499997</v>
      </c>
      <c r="AE332">
        <v>7598</v>
      </c>
      <c r="AF332" s="21">
        <v>44292.801562499997</v>
      </c>
      <c r="AG332"/>
    </row>
    <row r="333" spans="1:33" x14ac:dyDescent="0.25">
      <c r="A333">
        <v>4253</v>
      </c>
      <c r="B333" s="2">
        <v>44289.664831715214</v>
      </c>
      <c r="C333">
        <v>229115</v>
      </c>
      <c r="D333">
        <v>532</v>
      </c>
      <c r="E333" s="45">
        <v>18</v>
      </c>
      <c r="F333" s="44">
        <v>6</v>
      </c>
      <c r="G333" s="45">
        <v>3</v>
      </c>
      <c r="H333" s="2">
        <v>44289.789831715214</v>
      </c>
      <c r="AB333">
        <v>7610</v>
      </c>
      <c r="AC333">
        <v>44344.64298611111</v>
      </c>
      <c r="AE333">
        <v>7610</v>
      </c>
      <c r="AF333" s="21">
        <v>44344.64298611111</v>
      </c>
      <c r="AG333"/>
    </row>
    <row r="334" spans="1:33" x14ac:dyDescent="0.25">
      <c r="A334">
        <v>4257</v>
      </c>
      <c r="B334" s="2">
        <v>44289.665730765708</v>
      </c>
      <c r="C334">
        <v>66085</v>
      </c>
      <c r="D334">
        <v>37644</v>
      </c>
      <c r="E334" s="45">
        <v>15</v>
      </c>
      <c r="F334" s="44">
        <v>6</v>
      </c>
      <c r="G334" s="45">
        <v>0</v>
      </c>
      <c r="H334" s="2">
        <v>44289.665730765708</v>
      </c>
      <c r="AB334">
        <v>7614</v>
      </c>
      <c r="AC334">
        <v>44374.924131944441</v>
      </c>
      <c r="AE334">
        <v>7614</v>
      </c>
      <c r="AF334" s="21">
        <v>44374.924131944441</v>
      </c>
      <c r="AG334"/>
    </row>
    <row r="335" spans="1:33" x14ac:dyDescent="0.25">
      <c r="A335">
        <v>4262</v>
      </c>
      <c r="B335" s="2">
        <v>44289.666493728444</v>
      </c>
      <c r="C335">
        <v>89529</v>
      </c>
      <c r="D335">
        <v>43842</v>
      </c>
      <c r="E335" s="45">
        <v>16</v>
      </c>
      <c r="F335" s="44">
        <v>6</v>
      </c>
      <c r="G335" s="45">
        <v>1</v>
      </c>
      <c r="H335" s="2">
        <v>44289.708160395108</v>
      </c>
      <c r="AB335">
        <v>7664</v>
      </c>
      <c r="AC335">
        <v>44346.290532407409</v>
      </c>
      <c r="AE335">
        <v>7664</v>
      </c>
      <c r="AF335" s="21">
        <v>44346.290532407409</v>
      </c>
      <c r="AG335"/>
    </row>
    <row r="336" spans="1:33" x14ac:dyDescent="0.25">
      <c r="A336">
        <v>4266</v>
      </c>
      <c r="B336" s="2">
        <v>44289.674764244512</v>
      </c>
      <c r="C336">
        <v>295721</v>
      </c>
      <c r="D336">
        <v>293021</v>
      </c>
      <c r="E336" s="45">
        <v>17</v>
      </c>
      <c r="F336" s="44">
        <v>6</v>
      </c>
      <c r="G336" s="45">
        <v>1</v>
      </c>
      <c r="H336" s="2">
        <v>44289.716430911176</v>
      </c>
      <c r="AB336">
        <v>7679</v>
      </c>
      <c r="AC336">
        <v>44325.032141203701</v>
      </c>
      <c r="AE336">
        <v>7679</v>
      </c>
      <c r="AF336" s="21">
        <v>44325.032141203701</v>
      </c>
      <c r="AG336"/>
    </row>
    <row r="337" spans="1:33" x14ac:dyDescent="0.25">
      <c r="A337">
        <v>4267</v>
      </c>
      <c r="B337" s="2">
        <v>44289.687551499985</v>
      </c>
      <c r="C337">
        <v>198122</v>
      </c>
      <c r="D337">
        <v>411922</v>
      </c>
      <c r="E337" s="45">
        <v>17</v>
      </c>
      <c r="F337" s="44">
        <v>6</v>
      </c>
      <c r="G337" s="45">
        <v>1</v>
      </c>
      <c r="H337" s="2">
        <v>44289.729218166649</v>
      </c>
      <c r="AB337">
        <v>7696</v>
      </c>
      <c r="AC337">
        <v>44373.570057870369</v>
      </c>
      <c r="AE337">
        <v>7696</v>
      </c>
      <c r="AF337" s="21">
        <v>44373.570057870369</v>
      </c>
      <c r="AG337"/>
    </row>
    <row r="338" spans="1:33" x14ac:dyDescent="0.25">
      <c r="A338">
        <v>4271</v>
      </c>
      <c r="B338" s="2">
        <v>44289.690755943477</v>
      </c>
      <c r="C338">
        <v>85227</v>
      </c>
      <c r="D338">
        <v>438599</v>
      </c>
      <c r="E338" s="45">
        <v>16</v>
      </c>
      <c r="F338" s="44">
        <v>6</v>
      </c>
      <c r="G338" s="45">
        <v>0</v>
      </c>
      <c r="H338" s="2">
        <v>44289.690755943477</v>
      </c>
      <c r="AB338">
        <v>7726</v>
      </c>
      <c r="AC338">
        <v>44316.067997685182</v>
      </c>
      <c r="AE338">
        <v>7726</v>
      </c>
      <c r="AF338" s="21">
        <v>44316.067997685182</v>
      </c>
      <c r="AG338"/>
    </row>
    <row r="339" spans="1:33" x14ac:dyDescent="0.25">
      <c r="A339">
        <v>4273</v>
      </c>
      <c r="B339" s="2">
        <v>44289.692744336571</v>
      </c>
      <c r="C339">
        <v>335369</v>
      </c>
      <c r="D339">
        <v>411922</v>
      </c>
      <c r="E339" s="45">
        <v>16</v>
      </c>
      <c r="F339" s="44">
        <v>6</v>
      </c>
      <c r="G339" s="45">
        <v>0</v>
      </c>
      <c r="H339" s="2">
        <v>44289.692744336571</v>
      </c>
      <c r="AB339">
        <v>7744</v>
      </c>
      <c r="AC339">
        <v>44307.859814814816</v>
      </c>
      <c r="AE339">
        <v>7744</v>
      </c>
      <c r="AF339" s="21">
        <v>44307.859814814816</v>
      </c>
      <c r="AG339"/>
    </row>
    <row r="340" spans="1:33" x14ac:dyDescent="0.25">
      <c r="A340">
        <v>4275</v>
      </c>
      <c r="B340" s="2">
        <v>44289.696385113268</v>
      </c>
      <c r="C340">
        <v>48677</v>
      </c>
      <c r="D340">
        <v>389568</v>
      </c>
      <c r="E340" s="45">
        <v>17</v>
      </c>
      <c r="F340" s="44">
        <v>6</v>
      </c>
      <c r="G340" s="45">
        <v>1</v>
      </c>
      <c r="H340" s="2">
        <v>44289.738051779932</v>
      </c>
      <c r="AB340">
        <v>7752</v>
      </c>
      <c r="AC340">
        <v>44317.113379629627</v>
      </c>
      <c r="AE340">
        <v>7752</v>
      </c>
      <c r="AF340" s="21">
        <v>44317.113379629627</v>
      </c>
      <c r="AG340"/>
    </row>
    <row r="341" spans="1:33" x14ac:dyDescent="0.25">
      <c r="A341">
        <v>4277</v>
      </c>
      <c r="B341" s="2">
        <v>44289.702857605182</v>
      </c>
      <c r="C341">
        <v>7981</v>
      </c>
      <c r="D341">
        <v>347367</v>
      </c>
      <c r="E341" s="45">
        <v>17</v>
      </c>
      <c r="F341" s="44">
        <v>6</v>
      </c>
      <c r="G341" s="45">
        <v>1</v>
      </c>
      <c r="H341" s="2">
        <v>44289.744524271846</v>
      </c>
      <c r="AB341">
        <v>7768</v>
      </c>
      <c r="AC341">
        <v>44383.490069444444</v>
      </c>
      <c r="AE341">
        <v>7768</v>
      </c>
      <c r="AF341" s="21">
        <v>44383.490069444444</v>
      </c>
      <c r="AG341"/>
    </row>
    <row r="342" spans="1:33" x14ac:dyDescent="0.25">
      <c r="A342">
        <v>4279</v>
      </c>
      <c r="B342" s="2">
        <v>44289.705284789641</v>
      </c>
      <c r="C342">
        <v>88021</v>
      </c>
      <c r="D342">
        <v>118549</v>
      </c>
      <c r="E342" s="45">
        <v>19</v>
      </c>
      <c r="F342" s="44">
        <v>6</v>
      </c>
      <c r="G342" s="45">
        <v>3</v>
      </c>
      <c r="H342" s="2">
        <v>44289.830284789641</v>
      </c>
      <c r="AB342">
        <v>7773</v>
      </c>
      <c r="AC342">
        <v>44307.010300925926</v>
      </c>
      <c r="AE342">
        <v>7773</v>
      </c>
      <c r="AF342" s="21">
        <v>44307.010300925926</v>
      </c>
      <c r="AG342"/>
    </row>
    <row r="343" spans="1:33" x14ac:dyDescent="0.25">
      <c r="A343">
        <v>4284</v>
      </c>
      <c r="B343" s="2">
        <v>44289.714184466022</v>
      </c>
      <c r="C343">
        <v>138550</v>
      </c>
      <c r="D343">
        <v>57648</v>
      </c>
      <c r="E343" s="45">
        <v>18</v>
      </c>
      <c r="F343" s="44">
        <v>6</v>
      </c>
      <c r="G343" s="45">
        <v>1</v>
      </c>
      <c r="H343" s="2">
        <v>44289.755851132686</v>
      </c>
      <c r="AB343">
        <v>7798</v>
      </c>
      <c r="AC343">
        <v>44394.946018518516</v>
      </c>
      <c r="AE343">
        <v>7798</v>
      </c>
      <c r="AF343" s="21">
        <v>44394.946018518516</v>
      </c>
      <c r="AG343"/>
    </row>
    <row r="344" spans="1:33" x14ac:dyDescent="0.25">
      <c r="A344">
        <v>4285</v>
      </c>
      <c r="B344" s="2">
        <v>44289.714588996758</v>
      </c>
      <c r="C344">
        <v>188164</v>
      </c>
      <c r="D344">
        <v>118549</v>
      </c>
      <c r="E344" s="45">
        <v>19</v>
      </c>
      <c r="F344" s="44">
        <v>6</v>
      </c>
      <c r="G344" s="45">
        <v>2</v>
      </c>
      <c r="H344" s="2">
        <v>44289.797922330094</v>
      </c>
      <c r="AB344">
        <v>7820</v>
      </c>
      <c r="AC344">
        <v>44316.680613425924</v>
      </c>
      <c r="AE344">
        <v>7820</v>
      </c>
      <c r="AF344" s="21">
        <v>44316.680613425924</v>
      </c>
      <c r="AG344"/>
    </row>
    <row r="345" spans="1:33" x14ac:dyDescent="0.25">
      <c r="A345">
        <v>4288</v>
      </c>
      <c r="B345" s="2">
        <v>44289.714590899377</v>
      </c>
      <c r="C345">
        <v>338450</v>
      </c>
      <c r="D345">
        <v>5151</v>
      </c>
      <c r="E345" s="45">
        <v>18</v>
      </c>
      <c r="F345" s="44">
        <v>6</v>
      </c>
      <c r="G345" s="45">
        <v>1</v>
      </c>
      <c r="H345" s="2">
        <v>44289.756257566041</v>
      </c>
      <c r="AB345">
        <v>7828</v>
      </c>
      <c r="AC345">
        <v>44314.647835648146</v>
      </c>
      <c r="AE345">
        <v>7828</v>
      </c>
      <c r="AF345" s="21">
        <v>44314.647835648146</v>
      </c>
      <c r="AG345"/>
    </row>
    <row r="346" spans="1:33" x14ac:dyDescent="0.25">
      <c r="A346">
        <v>4293</v>
      </c>
      <c r="B346" s="2">
        <v>44289.721870550158</v>
      </c>
      <c r="C346">
        <v>319408</v>
      </c>
      <c r="D346">
        <v>445443</v>
      </c>
      <c r="E346" s="45">
        <v>17</v>
      </c>
      <c r="F346" s="44">
        <v>6</v>
      </c>
      <c r="G346" s="45">
        <v>0</v>
      </c>
      <c r="H346" s="2">
        <v>44289.721870550158</v>
      </c>
      <c r="AB346">
        <v>7833</v>
      </c>
      <c r="AC346">
        <v>44336.548726851855</v>
      </c>
      <c r="AE346">
        <v>7833</v>
      </c>
      <c r="AF346" s="21">
        <v>44336.548726851855</v>
      </c>
      <c r="AG346"/>
    </row>
    <row r="347" spans="1:33" x14ac:dyDescent="0.25">
      <c r="A347">
        <v>4298</v>
      </c>
      <c r="B347" s="2">
        <v>44289.727938511329</v>
      </c>
      <c r="C347">
        <v>291869</v>
      </c>
      <c r="D347">
        <v>404226</v>
      </c>
      <c r="E347" s="45">
        <v>20</v>
      </c>
      <c r="F347" s="44">
        <v>6</v>
      </c>
      <c r="G347" s="45">
        <v>3</v>
      </c>
      <c r="H347" s="2">
        <v>44289.852938511329</v>
      </c>
      <c r="AB347">
        <v>7838</v>
      </c>
      <c r="AC347">
        <v>44310.806018518517</v>
      </c>
      <c r="AE347">
        <v>7838</v>
      </c>
      <c r="AF347" s="21">
        <v>44310.806018518517</v>
      </c>
      <c r="AG347"/>
    </row>
    <row r="348" spans="1:33" x14ac:dyDescent="0.25">
      <c r="A348">
        <v>4301</v>
      </c>
      <c r="B348" s="2">
        <v>44289.734411003235</v>
      </c>
      <c r="C348">
        <v>37807</v>
      </c>
      <c r="D348">
        <v>153893</v>
      </c>
      <c r="E348" s="45">
        <v>20</v>
      </c>
      <c r="F348" s="44">
        <v>6</v>
      </c>
      <c r="G348" s="45">
        <v>3</v>
      </c>
      <c r="H348" s="2">
        <v>44289.859411003235</v>
      </c>
      <c r="AB348">
        <v>7857</v>
      </c>
      <c r="AC348">
        <v>44316.661192129628</v>
      </c>
      <c r="AE348">
        <v>7857</v>
      </c>
      <c r="AF348" s="21">
        <v>44316.661192129628</v>
      </c>
      <c r="AG348"/>
    </row>
    <row r="349" spans="1:33" x14ac:dyDescent="0.25">
      <c r="A349">
        <v>4305</v>
      </c>
      <c r="B349" s="2">
        <v>44289.737242718445</v>
      </c>
      <c r="C349">
        <v>87188</v>
      </c>
      <c r="D349">
        <v>181651</v>
      </c>
      <c r="E349" s="45">
        <v>19</v>
      </c>
      <c r="F349" s="44">
        <v>6</v>
      </c>
      <c r="G349" s="45">
        <v>2</v>
      </c>
      <c r="H349" s="2">
        <v>44289.820576051781</v>
      </c>
      <c r="AB349">
        <v>7862</v>
      </c>
      <c r="AC349">
        <v>44312.642175925925</v>
      </c>
      <c r="AE349">
        <v>7862</v>
      </c>
      <c r="AF349" s="21">
        <v>44312.642175925925</v>
      </c>
      <c r="AG349"/>
    </row>
    <row r="350" spans="1:33" x14ac:dyDescent="0.25">
      <c r="A350">
        <v>4310</v>
      </c>
      <c r="B350" s="2">
        <v>44289.739669902912</v>
      </c>
      <c r="C350">
        <v>340431</v>
      </c>
      <c r="D350">
        <v>20822</v>
      </c>
      <c r="E350" s="45">
        <v>17</v>
      </c>
      <c r="F350" s="44">
        <v>6</v>
      </c>
      <c r="G350" s="45">
        <v>0</v>
      </c>
      <c r="H350" s="2">
        <v>44289.739669902912</v>
      </c>
      <c r="AB350">
        <v>7864</v>
      </c>
      <c r="AC350">
        <v>44394.145324074074</v>
      </c>
      <c r="AE350">
        <v>7864</v>
      </c>
      <c r="AF350" s="21">
        <v>44394.145324074074</v>
      </c>
      <c r="AG350"/>
    </row>
    <row r="351" spans="1:33" x14ac:dyDescent="0.25">
      <c r="A351">
        <v>4315</v>
      </c>
      <c r="B351" s="2">
        <v>44289.74816504855</v>
      </c>
      <c r="C351">
        <v>103453</v>
      </c>
      <c r="D351">
        <v>250679</v>
      </c>
      <c r="E351" s="45">
        <v>18</v>
      </c>
      <c r="F351" s="44">
        <v>6</v>
      </c>
      <c r="G351" s="45">
        <v>1</v>
      </c>
      <c r="H351" s="2">
        <v>44289.789831715214</v>
      </c>
      <c r="AB351">
        <v>7912</v>
      </c>
      <c r="AC351">
        <v>44295.974699074075</v>
      </c>
      <c r="AE351">
        <v>7912</v>
      </c>
      <c r="AF351" s="21">
        <v>44295.974699074075</v>
      </c>
      <c r="AG351"/>
    </row>
    <row r="352" spans="1:33" x14ac:dyDescent="0.25">
      <c r="A352">
        <v>4319</v>
      </c>
      <c r="B352" s="2">
        <v>44289.754661702325</v>
      </c>
      <c r="C352">
        <v>246795</v>
      </c>
      <c r="D352">
        <v>439981</v>
      </c>
      <c r="E352" s="45">
        <v>20</v>
      </c>
      <c r="F352" s="44">
        <v>6</v>
      </c>
      <c r="G352" s="45">
        <v>2</v>
      </c>
      <c r="H352" s="2">
        <v>44289.837995035661</v>
      </c>
      <c r="AB352">
        <v>7930</v>
      </c>
      <c r="AC352">
        <v>44318.774050925924</v>
      </c>
      <c r="AE352">
        <v>7930</v>
      </c>
      <c r="AF352" s="21">
        <v>44318.774050925924</v>
      </c>
      <c r="AG352"/>
    </row>
    <row r="353" spans="1:33" x14ac:dyDescent="0.25">
      <c r="A353">
        <v>4321</v>
      </c>
      <c r="B353" s="2">
        <v>44289.756255663429</v>
      </c>
      <c r="C353">
        <v>177453</v>
      </c>
      <c r="D353">
        <v>124253</v>
      </c>
      <c r="E353" s="45">
        <v>19</v>
      </c>
      <c r="F353" s="44">
        <v>6</v>
      </c>
      <c r="G353" s="45">
        <v>1</v>
      </c>
      <c r="H353" s="2">
        <v>44289.797922330094</v>
      </c>
      <c r="AB353">
        <v>7981</v>
      </c>
      <c r="AC353">
        <v>44289.7028587963</v>
      </c>
      <c r="AE353">
        <v>7981</v>
      </c>
      <c r="AF353" s="21">
        <v>44289.7028587963</v>
      </c>
      <c r="AG353"/>
    </row>
    <row r="354" spans="1:33" x14ac:dyDescent="0.25">
      <c r="A354">
        <v>4325</v>
      </c>
      <c r="B354" s="2">
        <v>44289.762779625846</v>
      </c>
      <c r="C354">
        <v>322947</v>
      </c>
      <c r="D354">
        <v>183290</v>
      </c>
      <c r="E354" s="45">
        <v>19</v>
      </c>
      <c r="F354" s="44">
        <v>6</v>
      </c>
      <c r="G354" s="45">
        <v>1</v>
      </c>
      <c r="H354" s="2">
        <v>44289.80444629251</v>
      </c>
      <c r="AB354">
        <v>8082</v>
      </c>
      <c r="AC354">
        <v>44375.308437500003</v>
      </c>
      <c r="AE354">
        <v>8082</v>
      </c>
      <c r="AF354" s="21">
        <v>44375.308437500003</v>
      </c>
      <c r="AG354"/>
    </row>
    <row r="355" spans="1:33" x14ac:dyDescent="0.25">
      <c r="A355">
        <v>4326</v>
      </c>
      <c r="B355" s="2">
        <v>44289.76636893204</v>
      </c>
      <c r="C355">
        <v>9859</v>
      </c>
      <c r="D355">
        <v>367087</v>
      </c>
      <c r="E355" s="45">
        <v>20</v>
      </c>
      <c r="F355" s="44">
        <v>6</v>
      </c>
      <c r="G355" s="45">
        <v>2</v>
      </c>
      <c r="H355" s="2">
        <v>44289.849702265376</v>
      </c>
      <c r="AB355">
        <v>8102</v>
      </c>
      <c r="AC355">
        <v>44381.185520833336</v>
      </c>
      <c r="AE355">
        <v>8102</v>
      </c>
      <c r="AF355" s="21">
        <v>44381.185520833336</v>
      </c>
      <c r="AG355"/>
    </row>
    <row r="356" spans="1:33" x14ac:dyDescent="0.25">
      <c r="A356">
        <v>4330</v>
      </c>
      <c r="B356" s="2">
        <v>44289.767387920772</v>
      </c>
      <c r="C356">
        <v>218673</v>
      </c>
      <c r="D356">
        <v>411922</v>
      </c>
      <c r="E356" s="45">
        <v>20</v>
      </c>
      <c r="F356" s="44">
        <v>6</v>
      </c>
      <c r="G356" s="45">
        <v>2</v>
      </c>
      <c r="H356" s="2">
        <v>44289.850721254108</v>
      </c>
      <c r="AB356">
        <v>8112</v>
      </c>
      <c r="AC356">
        <v>44395.460949074077</v>
      </c>
      <c r="AE356">
        <v>8112</v>
      </c>
      <c r="AF356" s="21">
        <v>44395.460949074077</v>
      </c>
      <c r="AG356"/>
    </row>
    <row r="357" spans="1:33" x14ac:dyDescent="0.25">
      <c r="A357">
        <v>4331</v>
      </c>
      <c r="B357" s="2">
        <v>44289.768796116507</v>
      </c>
      <c r="C357">
        <v>393</v>
      </c>
      <c r="D357">
        <v>51368</v>
      </c>
      <c r="E357" s="45">
        <v>18</v>
      </c>
      <c r="F357" s="44">
        <v>6</v>
      </c>
      <c r="G357" s="45">
        <v>0</v>
      </c>
      <c r="H357" s="2">
        <v>44289.768796116507</v>
      </c>
      <c r="AB357">
        <v>8144</v>
      </c>
      <c r="AC357">
        <v>44309.907951388886</v>
      </c>
      <c r="AE357">
        <v>8144</v>
      </c>
      <c r="AF357" s="21">
        <v>44309.907951388886</v>
      </c>
      <c r="AG357"/>
    </row>
    <row r="358" spans="1:33" x14ac:dyDescent="0.25">
      <c r="A358">
        <v>4334</v>
      </c>
      <c r="B358" s="2">
        <v>44289.779595324566</v>
      </c>
      <c r="C358">
        <v>244222</v>
      </c>
      <c r="D358">
        <v>351192</v>
      </c>
      <c r="E358" s="45">
        <v>20</v>
      </c>
      <c r="F358" s="44">
        <v>6</v>
      </c>
      <c r="G358" s="45">
        <v>2</v>
      </c>
      <c r="H358" s="2">
        <v>44289.862928657902</v>
      </c>
      <c r="AB358">
        <v>8186</v>
      </c>
      <c r="AC358">
        <v>44299.787002314813</v>
      </c>
      <c r="AE358">
        <v>8186</v>
      </c>
      <c r="AF358" s="21">
        <v>44299.787002314813</v>
      </c>
      <c r="AG358"/>
    </row>
    <row r="359" spans="1:33" x14ac:dyDescent="0.25">
      <c r="A359">
        <v>4336</v>
      </c>
      <c r="B359" s="2">
        <v>44289.779718446604</v>
      </c>
      <c r="C359">
        <v>241952</v>
      </c>
      <c r="D359">
        <v>294042</v>
      </c>
      <c r="E359" s="45">
        <v>21</v>
      </c>
      <c r="F359" s="44">
        <v>6</v>
      </c>
      <c r="G359" s="45">
        <v>3</v>
      </c>
      <c r="H359" s="2">
        <v>44289.904718446604</v>
      </c>
      <c r="AB359">
        <v>8196</v>
      </c>
      <c r="AC359">
        <v>44342.661597222221</v>
      </c>
      <c r="AE359">
        <v>8196</v>
      </c>
      <c r="AF359" s="21">
        <v>44342.661597222221</v>
      </c>
      <c r="AG359"/>
    </row>
    <row r="360" spans="1:33" x14ac:dyDescent="0.25">
      <c r="A360">
        <v>4340</v>
      </c>
      <c r="B360" s="2">
        <v>44289.789333333334</v>
      </c>
      <c r="C360">
        <v>294940</v>
      </c>
      <c r="D360">
        <v>283433</v>
      </c>
      <c r="E360" s="45">
        <v>19</v>
      </c>
      <c r="F360" s="44">
        <v>6</v>
      </c>
      <c r="G360" s="45">
        <v>1</v>
      </c>
      <c r="H360" s="2">
        <v>44289.830999999998</v>
      </c>
      <c r="AB360">
        <v>8252</v>
      </c>
      <c r="AC360">
        <v>44315.660787037035</v>
      </c>
      <c r="AE360">
        <v>8252</v>
      </c>
      <c r="AF360" s="21">
        <v>44315.660787037035</v>
      </c>
      <c r="AG360"/>
    </row>
    <row r="361" spans="1:33" x14ac:dyDescent="0.25">
      <c r="A361">
        <v>4343</v>
      </c>
      <c r="B361" s="2">
        <v>44289.796304207121</v>
      </c>
      <c r="C361">
        <v>284419</v>
      </c>
      <c r="D361">
        <v>411922</v>
      </c>
      <c r="E361" s="45">
        <v>19</v>
      </c>
      <c r="F361" s="44">
        <v>6</v>
      </c>
      <c r="G361" s="45">
        <v>0</v>
      </c>
      <c r="H361" s="2">
        <v>44289.796304207121</v>
      </c>
      <c r="AB361">
        <v>8282</v>
      </c>
      <c r="AC361">
        <v>44373.541851851849</v>
      </c>
      <c r="AE361">
        <v>8282</v>
      </c>
      <c r="AF361" s="21">
        <v>44373.541851851849</v>
      </c>
      <c r="AG361"/>
    </row>
    <row r="362" spans="1:33" x14ac:dyDescent="0.25">
      <c r="A362">
        <v>4346</v>
      </c>
      <c r="B362" s="2">
        <v>44289.800754045311</v>
      </c>
      <c r="C362">
        <v>6985</v>
      </c>
      <c r="D362">
        <v>411922</v>
      </c>
      <c r="E362" s="45">
        <v>22</v>
      </c>
      <c r="F362" s="44">
        <v>6</v>
      </c>
      <c r="G362" s="45">
        <v>3</v>
      </c>
      <c r="H362" s="2">
        <v>44289.925754045311</v>
      </c>
      <c r="AB362">
        <v>8379</v>
      </c>
      <c r="AC362">
        <v>44344.753020833334</v>
      </c>
      <c r="AE362">
        <v>8379</v>
      </c>
      <c r="AF362" s="21">
        <v>44344.753020833334</v>
      </c>
      <c r="AG362"/>
    </row>
    <row r="363" spans="1:33" x14ac:dyDescent="0.25">
      <c r="A363">
        <v>4351</v>
      </c>
      <c r="B363" s="2">
        <v>44289.816614276562</v>
      </c>
      <c r="C363">
        <v>173440</v>
      </c>
      <c r="D363">
        <v>411922</v>
      </c>
      <c r="E363" s="45">
        <v>20</v>
      </c>
      <c r="F363" s="44">
        <v>6</v>
      </c>
      <c r="G363" s="45">
        <v>1</v>
      </c>
      <c r="H363" s="2">
        <v>44289.858280943226</v>
      </c>
      <c r="AB363">
        <v>8384</v>
      </c>
      <c r="AC363">
        <v>44346.646631944444</v>
      </c>
      <c r="AE363">
        <v>8384</v>
      </c>
      <c r="AF363" s="21">
        <v>44346.646631944444</v>
      </c>
      <c r="AG363"/>
    </row>
    <row r="364" spans="1:33" x14ac:dyDescent="0.25">
      <c r="A364">
        <v>4354</v>
      </c>
      <c r="B364" s="2">
        <v>44289.820429090243</v>
      </c>
      <c r="C364">
        <v>121155</v>
      </c>
      <c r="D364">
        <v>118549</v>
      </c>
      <c r="E364" s="45">
        <v>21</v>
      </c>
      <c r="F364" s="44">
        <v>6</v>
      </c>
      <c r="G364" s="45">
        <v>2</v>
      </c>
      <c r="H364" s="2">
        <v>44289.903762423579</v>
      </c>
      <c r="AB364">
        <v>8424</v>
      </c>
      <c r="AC364">
        <v>44301.899861111109</v>
      </c>
      <c r="AE364">
        <v>8424</v>
      </c>
      <c r="AF364" s="21">
        <v>44301.899861111109</v>
      </c>
      <c r="AG364"/>
    </row>
    <row r="365" spans="1:33" x14ac:dyDescent="0.25">
      <c r="A365">
        <v>4357</v>
      </c>
      <c r="B365" s="2">
        <v>44289.822931608018</v>
      </c>
      <c r="C365">
        <v>163208</v>
      </c>
      <c r="D365">
        <v>230507</v>
      </c>
      <c r="E365" s="45">
        <v>2</v>
      </c>
      <c r="F365" s="44">
        <v>7</v>
      </c>
      <c r="G365" s="45">
        <v>7</v>
      </c>
      <c r="H365" s="2">
        <v>44290.114598274682</v>
      </c>
      <c r="AB365">
        <v>8450</v>
      </c>
      <c r="AC365">
        <v>44363.311273148145</v>
      </c>
      <c r="AE365">
        <v>8450</v>
      </c>
      <c r="AF365" s="21">
        <v>44363.311273148145</v>
      </c>
      <c r="AG365"/>
    </row>
    <row r="366" spans="1:33" x14ac:dyDescent="0.25">
      <c r="A366">
        <v>4359</v>
      </c>
      <c r="B366" s="2">
        <v>44289.831812494274</v>
      </c>
      <c r="C366">
        <v>68928</v>
      </c>
      <c r="D366">
        <v>65828</v>
      </c>
      <c r="E366" s="45">
        <v>23</v>
      </c>
      <c r="F366" s="44">
        <v>6</v>
      </c>
      <c r="G366" s="45">
        <v>4</v>
      </c>
      <c r="H366" s="2">
        <v>44289.998479160939</v>
      </c>
      <c r="AB366">
        <v>8463</v>
      </c>
      <c r="AC366">
        <v>44341.922523148147</v>
      </c>
      <c r="AE366">
        <v>8463</v>
      </c>
      <c r="AF366" s="21">
        <v>44341.922523148147</v>
      </c>
      <c r="AG366"/>
    </row>
    <row r="367" spans="1:33" x14ac:dyDescent="0.25">
      <c r="A367">
        <v>4362</v>
      </c>
      <c r="B367" s="2">
        <v>44289.834330097088</v>
      </c>
      <c r="C367">
        <v>20420</v>
      </c>
      <c r="D367">
        <v>199239</v>
      </c>
      <c r="E367" s="45">
        <v>22</v>
      </c>
      <c r="F367" s="44">
        <v>6</v>
      </c>
      <c r="G367" s="45">
        <v>2</v>
      </c>
      <c r="H367" s="2">
        <v>44289.917663430424</v>
      </c>
      <c r="AB367">
        <v>8510</v>
      </c>
      <c r="AC367">
        <v>44373.725104166668</v>
      </c>
      <c r="AE367">
        <v>8510</v>
      </c>
      <c r="AF367" s="21">
        <v>44373.725104166668</v>
      </c>
      <c r="AG367"/>
    </row>
    <row r="368" spans="1:33" x14ac:dyDescent="0.25">
      <c r="A368">
        <v>4365</v>
      </c>
      <c r="B368" s="2">
        <v>44289.848475600455</v>
      </c>
      <c r="C368">
        <v>231482</v>
      </c>
      <c r="D368">
        <v>148570</v>
      </c>
      <c r="E368" s="45">
        <v>21</v>
      </c>
      <c r="F368" s="44">
        <v>6</v>
      </c>
      <c r="G368" s="45">
        <v>1</v>
      </c>
      <c r="H368" s="2">
        <v>44289.890142267119</v>
      </c>
      <c r="AB368">
        <v>8536</v>
      </c>
      <c r="AC368">
        <v>44345.70689814815</v>
      </c>
      <c r="AE368">
        <v>8536</v>
      </c>
      <c r="AF368" s="21">
        <v>44345.70689814815</v>
      </c>
      <c r="AG368"/>
    </row>
    <row r="369" spans="1:33" x14ac:dyDescent="0.25">
      <c r="A369">
        <v>4366</v>
      </c>
      <c r="B369" s="2">
        <v>44289.849702265376</v>
      </c>
      <c r="C369">
        <v>169930</v>
      </c>
      <c r="D369">
        <v>436459</v>
      </c>
      <c r="E369" s="45">
        <v>20</v>
      </c>
      <c r="F369" s="44">
        <v>6</v>
      </c>
      <c r="G369" s="45">
        <v>0</v>
      </c>
      <c r="H369" s="2">
        <v>44289.849702265376</v>
      </c>
      <c r="AB369">
        <v>8575</v>
      </c>
      <c r="AC369">
        <v>44404.870740740742</v>
      </c>
      <c r="AE369">
        <v>8575</v>
      </c>
      <c r="AF369" s="21">
        <v>44404.870740740742</v>
      </c>
      <c r="AG369"/>
    </row>
    <row r="370" spans="1:33" x14ac:dyDescent="0.25">
      <c r="A370">
        <v>4371</v>
      </c>
      <c r="B370" s="2">
        <v>44289.853343042072</v>
      </c>
      <c r="C370">
        <v>244902</v>
      </c>
      <c r="D370">
        <v>411922</v>
      </c>
      <c r="E370" s="45">
        <v>21</v>
      </c>
      <c r="F370" s="44">
        <v>6</v>
      </c>
      <c r="G370" s="45">
        <v>1</v>
      </c>
      <c r="H370" s="2">
        <v>44289.895009708736</v>
      </c>
      <c r="AB370">
        <v>8576</v>
      </c>
      <c r="AC370">
        <v>44321.424942129626</v>
      </c>
      <c r="AE370">
        <v>8576</v>
      </c>
      <c r="AF370" s="21">
        <v>44321.424942129626</v>
      </c>
      <c r="AG370"/>
    </row>
    <row r="371" spans="1:33" x14ac:dyDescent="0.25">
      <c r="A371">
        <v>4372</v>
      </c>
      <c r="B371" s="2">
        <v>44289.855770226539</v>
      </c>
      <c r="C371">
        <v>34701</v>
      </c>
      <c r="D371">
        <v>180863</v>
      </c>
      <c r="E371" s="45">
        <v>23</v>
      </c>
      <c r="F371" s="44">
        <v>6</v>
      </c>
      <c r="G371" s="45">
        <v>3</v>
      </c>
      <c r="H371" s="2">
        <v>44289.980770226539</v>
      </c>
      <c r="AB371">
        <v>8587</v>
      </c>
      <c r="AC371">
        <v>44344.7425</v>
      </c>
      <c r="AE371">
        <v>8587</v>
      </c>
      <c r="AF371" s="21">
        <v>44344.7425</v>
      </c>
      <c r="AG371"/>
    </row>
    <row r="372" spans="1:33" x14ac:dyDescent="0.25">
      <c r="A372">
        <v>4373</v>
      </c>
      <c r="B372" s="2">
        <v>44289.865883495142</v>
      </c>
      <c r="C372">
        <v>144111</v>
      </c>
      <c r="D372">
        <v>81554</v>
      </c>
      <c r="E372" s="45">
        <v>20</v>
      </c>
      <c r="F372" s="44">
        <v>6</v>
      </c>
      <c r="G372" s="45">
        <v>0</v>
      </c>
      <c r="H372" s="2">
        <v>44289.865883495142</v>
      </c>
      <c r="AB372">
        <v>8592</v>
      </c>
      <c r="AC372">
        <v>44360.765613425923</v>
      </c>
      <c r="AE372">
        <v>8592</v>
      </c>
      <c r="AF372" s="21">
        <v>44360.765613425923</v>
      </c>
      <c r="AG372"/>
    </row>
    <row r="373" spans="1:33" x14ac:dyDescent="0.25">
      <c r="A373">
        <v>4376</v>
      </c>
      <c r="B373" s="2">
        <v>44289.867906148873</v>
      </c>
      <c r="C373">
        <v>135269</v>
      </c>
      <c r="D373">
        <v>191539</v>
      </c>
      <c r="E373" s="45">
        <v>21</v>
      </c>
      <c r="F373" s="44">
        <v>6</v>
      </c>
      <c r="G373" s="45">
        <v>1</v>
      </c>
      <c r="H373" s="2">
        <v>44289.909572815537</v>
      </c>
      <c r="AB373">
        <v>8598</v>
      </c>
      <c r="AC373">
        <v>44316.858194444445</v>
      </c>
      <c r="AE373">
        <v>8598</v>
      </c>
      <c r="AF373" s="21">
        <v>44316.858194444445</v>
      </c>
      <c r="AG373"/>
    </row>
    <row r="374" spans="1:33" x14ac:dyDescent="0.25">
      <c r="A374">
        <v>4377</v>
      </c>
      <c r="B374" s="2">
        <v>44289.870666666662</v>
      </c>
      <c r="C374">
        <v>173883</v>
      </c>
      <c r="D374">
        <v>330333</v>
      </c>
      <c r="E374" s="45">
        <v>22</v>
      </c>
      <c r="F374" s="44">
        <v>6</v>
      </c>
      <c r="G374" s="45">
        <v>2</v>
      </c>
      <c r="H374" s="2">
        <v>44289.953999999998</v>
      </c>
      <c r="AB374">
        <v>8614</v>
      </c>
      <c r="AC374">
        <v>44390.704479166663</v>
      </c>
      <c r="AE374">
        <v>8614</v>
      </c>
      <c r="AF374" s="21">
        <v>44390.704479166663</v>
      </c>
      <c r="AG374"/>
    </row>
    <row r="375" spans="1:33" x14ac:dyDescent="0.25">
      <c r="A375">
        <v>4380</v>
      </c>
      <c r="B375" s="2">
        <v>44289.870737864076</v>
      </c>
      <c r="C375">
        <v>319720</v>
      </c>
      <c r="D375">
        <v>347393</v>
      </c>
      <c r="E375" s="45">
        <v>16</v>
      </c>
      <c r="F375" s="44">
        <v>6</v>
      </c>
      <c r="G375" s="45">
        <v>-4</v>
      </c>
      <c r="H375" s="2">
        <v>44289.704071197411</v>
      </c>
      <c r="AB375">
        <v>8636</v>
      </c>
      <c r="AC375">
        <v>44393.751805555556</v>
      </c>
      <c r="AE375">
        <v>8636</v>
      </c>
      <c r="AF375" s="21">
        <v>44393.751805555556</v>
      </c>
      <c r="AG375"/>
    </row>
    <row r="376" spans="1:33" x14ac:dyDescent="0.25">
      <c r="A376">
        <v>4384</v>
      </c>
      <c r="B376" s="2">
        <v>44289.884151738028</v>
      </c>
      <c r="C376">
        <v>134749</v>
      </c>
      <c r="D376">
        <v>411922</v>
      </c>
      <c r="E376" s="45">
        <v>0</v>
      </c>
      <c r="F376" s="44">
        <v>7</v>
      </c>
      <c r="G376" s="45">
        <v>3</v>
      </c>
      <c r="H376" s="2">
        <v>44290.009151738028</v>
      </c>
      <c r="AB376">
        <v>8684</v>
      </c>
      <c r="AC376">
        <v>44336.060057870367</v>
      </c>
      <c r="AE376">
        <v>8684</v>
      </c>
      <c r="AF376" s="21">
        <v>44336.060057870367</v>
      </c>
      <c r="AG376"/>
    </row>
    <row r="377" spans="1:33" x14ac:dyDescent="0.25">
      <c r="A377">
        <v>4389</v>
      </c>
      <c r="B377" s="2">
        <v>44289.897666666664</v>
      </c>
      <c r="C377">
        <v>280285</v>
      </c>
      <c r="D377">
        <v>81740</v>
      </c>
      <c r="E377" s="45">
        <v>23</v>
      </c>
      <c r="F377" s="44">
        <v>6</v>
      </c>
      <c r="G377" s="45">
        <v>2</v>
      </c>
      <c r="H377" s="2">
        <v>44289.981</v>
      </c>
      <c r="AB377">
        <v>8700</v>
      </c>
      <c r="AC377">
        <v>44312.964189814818</v>
      </c>
      <c r="AE377">
        <v>8700</v>
      </c>
      <c r="AF377" s="21">
        <v>44312.964189814818</v>
      </c>
      <c r="AG377"/>
    </row>
    <row r="378" spans="1:33" x14ac:dyDescent="0.25">
      <c r="A378">
        <v>4390</v>
      </c>
      <c r="B378" s="2">
        <v>44289.89865048544</v>
      </c>
      <c r="C378">
        <v>30046</v>
      </c>
      <c r="D378">
        <v>42035</v>
      </c>
      <c r="E378" s="45">
        <v>22</v>
      </c>
      <c r="F378" s="44">
        <v>6</v>
      </c>
      <c r="G378" s="45">
        <v>1</v>
      </c>
      <c r="H378" s="2">
        <v>44289.940317152104</v>
      </c>
      <c r="AB378">
        <v>8735</v>
      </c>
      <c r="AC378">
        <v>44347.156331018516</v>
      </c>
      <c r="AE378">
        <v>8735</v>
      </c>
      <c r="AF378" s="21">
        <v>44347.156331018516</v>
      </c>
      <c r="AG378"/>
    </row>
    <row r="379" spans="1:33" x14ac:dyDescent="0.25">
      <c r="A379">
        <v>4395</v>
      </c>
      <c r="B379" s="2">
        <v>44289.907954692557</v>
      </c>
      <c r="C379">
        <v>279182</v>
      </c>
      <c r="D379">
        <v>230507</v>
      </c>
      <c r="E379" s="45">
        <v>21</v>
      </c>
      <c r="F379" s="44">
        <v>6</v>
      </c>
      <c r="G379" s="45">
        <v>0</v>
      </c>
      <c r="H379" s="2">
        <v>44289.907954692557</v>
      </c>
      <c r="AB379">
        <v>8736</v>
      </c>
      <c r="AC379">
        <v>44406.23033564815</v>
      </c>
      <c r="AE379">
        <v>8736</v>
      </c>
      <c r="AF379" s="21">
        <v>44406.23033564815</v>
      </c>
      <c r="AG379"/>
    </row>
    <row r="380" spans="1:33" x14ac:dyDescent="0.25">
      <c r="A380">
        <v>4400</v>
      </c>
      <c r="B380" s="2">
        <v>44290.017582524277</v>
      </c>
      <c r="C380">
        <v>133667</v>
      </c>
      <c r="D380">
        <v>118549</v>
      </c>
      <c r="E380" s="45">
        <v>19</v>
      </c>
      <c r="F380" s="44">
        <v>6</v>
      </c>
      <c r="G380" s="45">
        <v>-5</v>
      </c>
      <c r="H380" s="2">
        <v>44289.809249190941</v>
      </c>
      <c r="AB380">
        <v>8765</v>
      </c>
      <c r="AC380">
        <v>44347.417256944442</v>
      </c>
      <c r="AE380">
        <v>8765</v>
      </c>
      <c r="AF380" s="21">
        <v>44347.417256944442</v>
      </c>
      <c r="AG380"/>
    </row>
    <row r="381" spans="1:33" x14ac:dyDescent="0.25">
      <c r="A381">
        <v>4402</v>
      </c>
      <c r="B381" s="2">
        <v>44290.05365153966</v>
      </c>
      <c r="C381">
        <v>159890</v>
      </c>
      <c r="D381">
        <v>348155</v>
      </c>
      <c r="E381" s="45">
        <v>1</v>
      </c>
      <c r="F381" s="44">
        <v>7</v>
      </c>
      <c r="G381" s="45">
        <v>0</v>
      </c>
      <c r="H381" s="2">
        <v>44290.05365153966</v>
      </c>
      <c r="AB381">
        <v>8791</v>
      </c>
      <c r="AC381">
        <v>44314.578263888892</v>
      </c>
      <c r="AE381">
        <v>8791</v>
      </c>
      <c r="AF381" s="21">
        <v>44314.578263888892</v>
      </c>
      <c r="AG381"/>
    </row>
    <row r="382" spans="1:33" x14ac:dyDescent="0.25">
      <c r="A382">
        <v>4407</v>
      </c>
      <c r="B382" s="2">
        <v>44290.055665761283</v>
      </c>
      <c r="C382">
        <v>243309</v>
      </c>
      <c r="D382">
        <v>112334</v>
      </c>
      <c r="E382" s="45">
        <v>2</v>
      </c>
      <c r="F382" s="44">
        <v>7</v>
      </c>
      <c r="G382" s="45">
        <v>1</v>
      </c>
      <c r="H382" s="2">
        <v>44290.097332427948</v>
      </c>
      <c r="AB382">
        <v>8797</v>
      </c>
      <c r="AC382">
        <v>44372.483194444445</v>
      </c>
      <c r="AE382">
        <v>8797</v>
      </c>
      <c r="AF382" s="21">
        <v>44372.483194444445</v>
      </c>
      <c r="AG382"/>
    </row>
    <row r="383" spans="1:33" x14ac:dyDescent="0.25">
      <c r="A383">
        <v>4410</v>
      </c>
      <c r="B383" s="2">
        <v>44290.061676375401</v>
      </c>
      <c r="C383">
        <v>192147</v>
      </c>
      <c r="D383">
        <v>230507</v>
      </c>
      <c r="E383" s="45">
        <v>21</v>
      </c>
      <c r="F383" s="44">
        <v>6</v>
      </c>
      <c r="G383" s="45">
        <v>-4</v>
      </c>
      <c r="H383" s="2">
        <v>44289.895009708736</v>
      </c>
      <c r="AB383">
        <v>8819</v>
      </c>
      <c r="AC383">
        <v>44388.263402777775</v>
      </c>
      <c r="AE383">
        <v>8819</v>
      </c>
      <c r="AF383" s="21">
        <v>44388.263402777775</v>
      </c>
      <c r="AG383"/>
    </row>
    <row r="384" spans="1:33" x14ac:dyDescent="0.25">
      <c r="A384">
        <v>4414</v>
      </c>
      <c r="B384" s="2">
        <v>44290.118259224218</v>
      </c>
      <c r="C384">
        <v>208387</v>
      </c>
      <c r="D384">
        <v>204394</v>
      </c>
      <c r="E384" s="45">
        <v>4</v>
      </c>
      <c r="F384" s="44">
        <v>7</v>
      </c>
      <c r="G384" s="45">
        <v>2</v>
      </c>
      <c r="H384" s="2">
        <v>44290.201592557554</v>
      </c>
      <c r="AB384">
        <v>8890</v>
      </c>
      <c r="AC384">
        <v>44346.792962962965</v>
      </c>
      <c r="AE384">
        <v>8890</v>
      </c>
      <c r="AF384" s="21">
        <v>44346.792962962965</v>
      </c>
      <c r="AG384"/>
    </row>
    <row r="385" spans="1:33" x14ac:dyDescent="0.25">
      <c r="A385">
        <v>4419</v>
      </c>
      <c r="B385" s="2">
        <v>44290.155858027894</v>
      </c>
      <c r="C385">
        <v>327398</v>
      </c>
      <c r="D385">
        <v>194315</v>
      </c>
      <c r="E385" s="45">
        <v>5</v>
      </c>
      <c r="F385" s="44">
        <v>7</v>
      </c>
      <c r="G385" s="45">
        <v>2</v>
      </c>
      <c r="H385" s="2">
        <v>44290.23919136123</v>
      </c>
      <c r="AB385">
        <v>8934</v>
      </c>
      <c r="AC385">
        <v>44317.378576388888</v>
      </c>
      <c r="AE385">
        <v>8934</v>
      </c>
      <c r="AF385" s="21">
        <v>44317.378576388888</v>
      </c>
      <c r="AG385"/>
    </row>
    <row r="386" spans="1:33" x14ac:dyDescent="0.25">
      <c r="A386">
        <v>4422</v>
      </c>
      <c r="B386" s="2">
        <v>44290.207307443365</v>
      </c>
      <c r="C386">
        <v>139152</v>
      </c>
      <c r="D386">
        <v>26829</v>
      </c>
      <c r="E386" s="45">
        <v>16</v>
      </c>
      <c r="F386" s="44">
        <v>7</v>
      </c>
      <c r="G386" s="45">
        <v>12</v>
      </c>
      <c r="H386" s="2">
        <v>44290.707307443365</v>
      </c>
      <c r="AB386">
        <v>8972</v>
      </c>
      <c r="AC386">
        <v>44302.007465277777</v>
      </c>
      <c r="AE386">
        <v>8972</v>
      </c>
      <c r="AF386" s="21">
        <v>44302.007465277777</v>
      </c>
      <c r="AG386"/>
    </row>
    <row r="387" spans="1:33" x14ac:dyDescent="0.25">
      <c r="A387">
        <v>4427</v>
      </c>
      <c r="B387" s="2">
        <v>44290.243812372202</v>
      </c>
      <c r="C387">
        <v>289224</v>
      </c>
      <c r="D387">
        <v>313862</v>
      </c>
      <c r="E387" s="45">
        <v>8</v>
      </c>
      <c r="F387" s="44">
        <v>7</v>
      </c>
      <c r="G387" s="45">
        <v>3</v>
      </c>
      <c r="H387" s="2">
        <v>44290.368812372202</v>
      </c>
      <c r="AB387">
        <v>8977</v>
      </c>
      <c r="AC387">
        <v>44341.308333333334</v>
      </c>
      <c r="AE387">
        <v>8977</v>
      </c>
      <c r="AF387" s="21">
        <v>44341.308333333334</v>
      </c>
      <c r="AG387"/>
    </row>
    <row r="388" spans="1:33" x14ac:dyDescent="0.25">
      <c r="A388">
        <v>4428</v>
      </c>
      <c r="B388" s="2">
        <v>44290.253822443308</v>
      </c>
      <c r="C388">
        <v>221730</v>
      </c>
      <c r="D388">
        <v>301748</v>
      </c>
      <c r="E388" s="45">
        <v>7</v>
      </c>
      <c r="F388" s="44">
        <v>7</v>
      </c>
      <c r="G388" s="45">
        <v>1</v>
      </c>
      <c r="H388" s="2">
        <v>44290.295489109973</v>
      </c>
      <c r="AB388">
        <v>8992</v>
      </c>
      <c r="AC388">
        <v>44376.027997685182</v>
      </c>
      <c r="AE388">
        <v>8992</v>
      </c>
      <c r="AF388" s="21">
        <v>44376.027997685182</v>
      </c>
      <c r="AG388"/>
    </row>
    <row r="389" spans="1:33" x14ac:dyDescent="0.25">
      <c r="A389">
        <v>4432</v>
      </c>
      <c r="B389" s="2">
        <v>44290.269814142281</v>
      </c>
      <c r="C389">
        <v>253275</v>
      </c>
      <c r="D389">
        <v>472060</v>
      </c>
      <c r="E389" s="45">
        <v>7</v>
      </c>
      <c r="F389" s="44">
        <v>7</v>
      </c>
      <c r="G389" s="45">
        <v>1</v>
      </c>
      <c r="H389" s="2">
        <v>44290.311480808945</v>
      </c>
      <c r="AB389">
        <v>9010</v>
      </c>
      <c r="AC389">
        <v>44317.511921296296</v>
      </c>
      <c r="AE389">
        <v>9010</v>
      </c>
      <c r="AF389" s="21">
        <v>44317.511921296296</v>
      </c>
      <c r="AG389"/>
    </row>
    <row r="390" spans="1:33" x14ac:dyDescent="0.25">
      <c r="A390">
        <v>4433</v>
      </c>
      <c r="B390" s="2">
        <v>44290.306417475731</v>
      </c>
      <c r="C390">
        <v>121206</v>
      </c>
      <c r="D390">
        <v>370651</v>
      </c>
      <c r="E390" s="45">
        <v>16</v>
      </c>
      <c r="F390" s="44">
        <v>7</v>
      </c>
      <c r="G390" s="45">
        <v>9</v>
      </c>
      <c r="H390" s="2">
        <v>44290.681417475731</v>
      </c>
      <c r="AB390">
        <v>9046</v>
      </c>
      <c r="AC390">
        <v>44391.630046296297</v>
      </c>
      <c r="AE390">
        <v>9046</v>
      </c>
      <c r="AF390" s="21">
        <v>44391.630046296297</v>
      </c>
      <c r="AG390"/>
    </row>
    <row r="391" spans="1:33" x14ac:dyDescent="0.25">
      <c r="A391">
        <v>4437</v>
      </c>
      <c r="B391" s="2">
        <v>44290.332307443365</v>
      </c>
      <c r="C391">
        <v>56258</v>
      </c>
      <c r="D391">
        <v>180863</v>
      </c>
      <c r="E391" s="45">
        <v>12</v>
      </c>
      <c r="F391" s="44">
        <v>7</v>
      </c>
      <c r="G391" s="45">
        <v>5</v>
      </c>
      <c r="H391" s="2">
        <v>44290.5406407767</v>
      </c>
      <c r="AB391">
        <v>9105</v>
      </c>
      <c r="AC391">
        <v>44393.014745370368</v>
      </c>
      <c r="AE391">
        <v>9105</v>
      </c>
      <c r="AF391" s="21">
        <v>44393.014745370368</v>
      </c>
      <c r="AG391"/>
    </row>
    <row r="392" spans="1:33" x14ac:dyDescent="0.25">
      <c r="A392">
        <v>4439</v>
      </c>
      <c r="B392" s="2">
        <v>44290.335139158582</v>
      </c>
      <c r="C392">
        <v>287006</v>
      </c>
      <c r="D392">
        <v>258219</v>
      </c>
      <c r="E392" s="45">
        <v>0</v>
      </c>
      <c r="F392" s="44">
        <v>7</v>
      </c>
      <c r="G392" s="45">
        <v>-8</v>
      </c>
      <c r="H392" s="2">
        <v>44290.001805825246</v>
      </c>
      <c r="AB392">
        <v>9110</v>
      </c>
      <c r="AC392">
        <v>44313.781736111108</v>
      </c>
      <c r="AE392">
        <v>9110</v>
      </c>
      <c r="AF392" s="21">
        <v>44313.781736111108</v>
      </c>
      <c r="AG392"/>
    </row>
    <row r="393" spans="1:33" x14ac:dyDescent="0.25">
      <c r="A393">
        <v>4441</v>
      </c>
      <c r="B393" s="2">
        <v>44290.353000000003</v>
      </c>
      <c r="C393">
        <v>175252</v>
      </c>
      <c r="D393">
        <v>411922</v>
      </c>
      <c r="E393" s="45">
        <v>11</v>
      </c>
      <c r="F393" s="44">
        <v>7</v>
      </c>
      <c r="G393" s="45">
        <v>3</v>
      </c>
      <c r="H393" s="2">
        <v>44290.478000000003</v>
      </c>
      <c r="AB393">
        <v>9111</v>
      </c>
      <c r="AC393">
        <v>44326.371666666666</v>
      </c>
      <c r="AE393">
        <v>9111</v>
      </c>
      <c r="AF393" s="21">
        <v>44326.371666666666</v>
      </c>
      <c r="AG393"/>
    </row>
    <row r="394" spans="1:33" x14ac:dyDescent="0.25">
      <c r="A394">
        <v>4446</v>
      </c>
      <c r="B394" s="2">
        <v>44290.423731391587</v>
      </c>
      <c r="C394">
        <v>263469</v>
      </c>
      <c r="D394">
        <v>103966</v>
      </c>
      <c r="E394" s="45">
        <v>17</v>
      </c>
      <c r="F394" s="44">
        <v>7</v>
      </c>
      <c r="G394" s="45">
        <v>7</v>
      </c>
      <c r="H394" s="2">
        <v>44290.715398058252</v>
      </c>
      <c r="AB394">
        <v>9115</v>
      </c>
      <c r="AC394">
        <v>44399.542662037034</v>
      </c>
      <c r="AE394">
        <v>9115</v>
      </c>
      <c r="AF394" s="21">
        <v>44399.542662037034</v>
      </c>
      <c r="AG394"/>
    </row>
    <row r="395" spans="1:33" x14ac:dyDescent="0.25">
      <c r="A395">
        <v>4451</v>
      </c>
      <c r="B395" s="2">
        <v>44290.423841059601</v>
      </c>
      <c r="C395">
        <v>181325</v>
      </c>
      <c r="D395">
        <v>249059</v>
      </c>
      <c r="E395" s="45">
        <v>11</v>
      </c>
      <c r="F395" s="44">
        <v>7</v>
      </c>
      <c r="G395" s="45">
        <v>1</v>
      </c>
      <c r="H395" s="2">
        <v>44290.465507726265</v>
      </c>
      <c r="AB395">
        <v>9138</v>
      </c>
      <c r="AC395">
        <v>44306.984814814816</v>
      </c>
      <c r="AE395">
        <v>9138</v>
      </c>
      <c r="AF395" s="21">
        <v>44306.984814814816</v>
      </c>
      <c r="AG395"/>
    </row>
    <row r="396" spans="1:33" x14ac:dyDescent="0.25">
      <c r="A396">
        <v>4454</v>
      </c>
      <c r="B396" s="2">
        <v>44290.458925566345</v>
      </c>
      <c r="C396">
        <v>177784</v>
      </c>
      <c r="D396">
        <v>411922</v>
      </c>
      <c r="E396" s="45">
        <v>17</v>
      </c>
      <c r="F396" s="44">
        <v>7</v>
      </c>
      <c r="G396" s="45">
        <v>6</v>
      </c>
      <c r="H396" s="2">
        <v>44290.708925566345</v>
      </c>
      <c r="AB396">
        <v>9157</v>
      </c>
      <c r="AC396">
        <v>44434.848483796297</v>
      </c>
      <c r="AE396">
        <v>9157</v>
      </c>
      <c r="AF396" s="21">
        <v>44434.848483796297</v>
      </c>
      <c r="AG396"/>
    </row>
    <row r="397" spans="1:33" x14ac:dyDescent="0.25">
      <c r="A397">
        <v>4458</v>
      </c>
      <c r="B397" s="2">
        <v>44290.496142394819</v>
      </c>
      <c r="C397">
        <v>53700</v>
      </c>
      <c r="D397">
        <v>472908</v>
      </c>
      <c r="E397" s="45">
        <v>13</v>
      </c>
      <c r="F397" s="44">
        <v>7</v>
      </c>
      <c r="G397" s="45">
        <v>2</v>
      </c>
      <c r="H397" s="2">
        <v>44290.579475728155</v>
      </c>
      <c r="AB397">
        <v>9218</v>
      </c>
      <c r="AC397">
        <v>44372.103750000002</v>
      </c>
      <c r="AE397">
        <v>9218</v>
      </c>
      <c r="AF397" s="21">
        <v>44372.103750000002</v>
      </c>
      <c r="AG397"/>
    </row>
    <row r="398" spans="1:33" x14ac:dyDescent="0.25">
      <c r="A398">
        <v>4463</v>
      </c>
      <c r="B398" s="2">
        <v>44290.509087378639</v>
      </c>
      <c r="C398">
        <v>209293</v>
      </c>
      <c r="D398">
        <v>154256</v>
      </c>
      <c r="E398" s="45">
        <v>14</v>
      </c>
      <c r="F398" s="44">
        <v>7</v>
      </c>
      <c r="G398" s="45">
        <v>2</v>
      </c>
      <c r="H398" s="2">
        <v>44290.592420711975</v>
      </c>
      <c r="AB398">
        <v>9223</v>
      </c>
      <c r="AC398">
        <v>44391.687488425923</v>
      </c>
      <c r="AE398">
        <v>9223</v>
      </c>
      <c r="AF398" s="21">
        <v>44391.687488425923</v>
      </c>
      <c r="AG398"/>
    </row>
    <row r="399" spans="1:33" x14ac:dyDescent="0.25">
      <c r="A399">
        <v>4468</v>
      </c>
      <c r="B399" s="2">
        <v>44290.510238959927</v>
      </c>
      <c r="C399">
        <v>19746</v>
      </c>
      <c r="D399">
        <v>188440</v>
      </c>
      <c r="E399" s="45">
        <v>14</v>
      </c>
      <c r="F399" s="44">
        <v>7</v>
      </c>
      <c r="G399" s="45">
        <v>2</v>
      </c>
      <c r="H399" s="2">
        <v>44290.593572293263</v>
      </c>
      <c r="AB399">
        <v>9286</v>
      </c>
      <c r="AC399">
        <v>44307.859409722223</v>
      </c>
      <c r="AE399">
        <v>9286</v>
      </c>
      <c r="AF399" s="21">
        <v>44307.859409722223</v>
      </c>
      <c r="AG399"/>
    </row>
    <row r="400" spans="1:33" x14ac:dyDescent="0.25">
      <c r="A400">
        <v>4472</v>
      </c>
      <c r="B400" s="2">
        <v>44290.512100589011</v>
      </c>
      <c r="C400">
        <v>124</v>
      </c>
      <c r="D400">
        <v>250679</v>
      </c>
      <c r="E400" s="45">
        <v>13</v>
      </c>
      <c r="F400" s="44">
        <v>7</v>
      </c>
      <c r="G400" s="45">
        <v>1</v>
      </c>
      <c r="H400" s="2">
        <v>44290.553767255675</v>
      </c>
      <c r="AB400">
        <v>9298</v>
      </c>
      <c r="AC400">
        <v>44309.002210648148</v>
      </c>
      <c r="AE400">
        <v>9298</v>
      </c>
      <c r="AF400" s="21">
        <v>44309.002210648148</v>
      </c>
      <c r="AG400"/>
    </row>
    <row r="401" spans="1:33" x14ac:dyDescent="0.25">
      <c r="A401">
        <v>4474</v>
      </c>
      <c r="B401" s="2">
        <v>44290.545396282847</v>
      </c>
      <c r="C401">
        <v>121511</v>
      </c>
      <c r="D401">
        <v>4199</v>
      </c>
      <c r="E401" s="45">
        <v>15</v>
      </c>
      <c r="F401" s="44">
        <v>7</v>
      </c>
      <c r="G401" s="45">
        <v>2</v>
      </c>
      <c r="H401" s="2">
        <v>44290.628729616183</v>
      </c>
      <c r="AB401">
        <v>9365</v>
      </c>
      <c r="AC401">
        <v>44308.535995370374</v>
      </c>
      <c r="AE401">
        <v>9365</v>
      </c>
      <c r="AF401" s="21">
        <v>44308.535995370374</v>
      </c>
      <c r="AG401"/>
    </row>
    <row r="402" spans="1:33" x14ac:dyDescent="0.25">
      <c r="A402">
        <v>4477</v>
      </c>
      <c r="B402" s="2">
        <v>44290.546708737864</v>
      </c>
      <c r="C402">
        <v>245423</v>
      </c>
      <c r="D402">
        <v>49538</v>
      </c>
      <c r="E402" s="45">
        <v>16</v>
      </c>
      <c r="F402" s="44">
        <v>7</v>
      </c>
      <c r="G402" s="45">
        <v>3</v>
      </c>
      <c r="H402" s="2">
        <v>44290.671708737864</v>
      </c>
      <c r="AB402">
        <v>9369</v>
      </c>
      <c r="AC402">
        <v>44357.528506944444</v>
      </c>
      <c r="AE402">
        <v>9369</v>
      </c>
      <c r="AF402" s="21">
        <v>44357.528506944444</v>
      </c>
      <c r="AG402"/>
    </row>
    <row r="403" spans="1:33" x14ac:dyDescent="0.25">
      <c r="A403">
        <v>4482</v>
      </c>
      <c r="B403" s="2">
        <v>44290.566454054388</v>
      </c>
      <c r="C403">
        <v>323821</v>
      </c>
      <c r="D403">
        <v>253722</v>
      </c>
      <c r="E403" s="45">
        <v>13</v>
      </c>
      <c r="F403" s="44">
        <v>7</v>
      </c>
      <c r="G403" s="45">
        <v>0</v>
      </c>
      <c r="H403" s="2">
        <v>44290.566454054388</v>
      </c>
      <c r="AB403">
        <v>9373</v>
      </c>
      <c r="AC403">
        <v>44332.712754629632</v>
      </c>
      <c r="AE403">
        <v>9373</v>
      </c>
      <c r="AF403" s="21">
        <v>44332.712754629632</v>
      </c>
      <c r="AG403"/>
    </row>
    <row r="404" spans="1:33" x14ac:dyDescent="0.25">
      <c r="A404">
        <v>4484</v>
      </c>
      <c r="B404" s="2">
        <v>44290.570146794031</v>
      </c>
      <c r="C404">
        <v>158406</v>
      </c>
      <c r="D404">
        <v>97867</v>
      </c>
      <c r="E404" s="45">
        <v>1</v>
      </c>
      <c r="F404" s="44">
        <v>1</v>
      </c>
      <c r="G404" s="45">
        <v>12</v>
      </c>
      <c r="H404" s="2">
        <v>44291.070146794031</v>
      </c>
      <c r="AB404">
        <v>9408</v>
      </c>
      <c r="AC404">
        <v>44375.778912037036</v>
      </c>
      <c r="AE404">
        <v>9408</v>
      </c>
      <c r="AF404" s="21">
        <v>44375.778912037036</v>
      </c>
      <c r="AG404"/>
    </row>
    <row r="405" spans="1:33" x14ac:dyDescent="0.25">
      <c r="A405">
        <v>4489</v>
      </c>
      <c r="B405" s="2">
        <v>44290.584734627831</v>
      </c>
      <c r="C405">
        <v>198742</v>
      </c>
      <c r="D405">
        <v>43842</v>
      </c>
      <c r="E405" s="45">
        <v>15</v>
      </c>
      <c r="F405" s="44">
        <v>7</v>
      </c>
      <c r="G405" s="45">
        <v>1</v>
      </c>
      <c r="H405" s="2">
        <v>44290.626401294496</v>
      </c>
      <c r="AB405">
        <v>9424</v>
      </c>
      <c r="AC405">
        <v>44311.512002314812</v>
      </c>
      <c r="AE405">
        <v>9424</v>
      </c>
      <c r="AF405" s="21">
        <v>44311.512002314812</v>
      </c>
      <c r="AG405"/>
    </row>
    <row r="406" spans="1:33" x14ac:dyDescent="0.25">
      <c r="A406">
        <v>4494</v>
      </c>
      <c r="B406" s="2">
        <v>44290.601320388349</v>
      </c>
      <c r="C406">
        <v>47836</v>
      </c>
      <c r="D406">
        <v>12149</v>
      </c>
      <c r="E406" s="45">
        <v>16</v>
      </c>
      <c r="F406" s="44">
        <v>7</v>
      </c>
      <c r="G406" s="45">
        <v>2</v>
      </c>
      <c r="H406" s="2">
        <v>44290.684653721684</v>
      </c>
      <c r="AB406">
        <v>9436</v>
      </c>
      <c r="AC406">
        <v>44319.668877314813</v>
      </c>
      <c r="AE406">
        <v>9436</v>
      </c>
      <c r="AF406" s="21">
        <v>44319.668877314813</v>
      </c>
      <c r="AG406"/>
    </row>
    <row r="407" spans="1:33" x14ac:dyDescent="0.25">
      <c r="A407">
        <v>4499</v>
      </c>
      <c r="B407" s="2">
        <v>44290.60325937681</v>
      </c>
      <c r="C407">
        <v>298012</v>
      </c>
      <c r="D407">
        <v>230507</v>
      </c>
      <c r="E407" s="45">
        <v>18</v>
      </c>
      <c r="F407" s="44">
        <v>7</v>
      </c>
      <c r="G407" s="45">
        <v>4</v>
      </c>
      <c r="H407" s="2">
        <v>44290.769926043475</v>
      </c>
      <c r="AB407">
        <v>9485</v>
      </c>
      <c r="AC407">
        <v>44380.042233796295</v>
      </c>
      <c r="AE407">
        <v>9485</v>
      </c>
      <c r="AF407" s="21">
        <v>44380.042233796295</v>
      </c>
      <c r="AG407"/>
    </row>
    <row r="408" spans="1:33" x14ac:dyDescent="0.25">
      <c r="A408">
        <v>4501</v>
      </c>
      <c r="B408" s="2">
        <v>44290.608197411006</v>
      </c>
      <c r="C408">
        <v>47940</v>
      </c>
      <c r="D408">
        <v>370651</v>
      </c>
      <c r="E408" s="45">
        <v>17</v>
      </c>
      <c r="F408" s="44">
        <v>7</v>
      </c>
      <c r="G408" s="45">
        <v>3</v>
      </c>
      <c r="H408" s="2">
        <v>44290.733197411006</v>
      </c>
      <c r="AB408">
        <v>9494</v>
      </c>
      <c r="AC408">
        <v>44345.59039351852</v>
      </c>
      <c r="AE408">
        <v>9494</v>
      </c>
      <c r="AF408" s="21">
        <v>44345.59039351852</v>
      </c>
      <c r="AG408"/>
    </row>
    <row r="409" spans="1:33" x14ac:dyDescent="0.25">
      <c r="A409">
        <v>4502</v>
      </c>
      <c r="B409" s="2">
        <v>44290.608601941749</v>
      </c>
      <c r="C409">
        <v>68928</v>
      </c>
      <c r="D409">
        <v>373415</v>
      </c>
      <c r="E409" s="45">
        <v>18</v>
      </c>
      <c r="F409" s="44">
        <v>7</v>
      </c>
      <c r="G409" s="45">
        <v>4</v>
      </c>
      <c r="H409" s="2">
        <v>44290.775268608413</v>
      </c>
      <c r="AB409">
        <v>9521</v>
      </c>
      <c r="AC409">
        <v>44309.884004629632</v>
      </c>
      <c r="AE409">
        <v>9521</v>
      </c>
      <c r="AF409" s="21">
        <v>44309.884004629632</v>
      </c>
      <c r="AG409"/>
    </row>
    <row r="410" spans="1:33" x14ac:dyDescent="0.25">
      <c r="A410">
        <v>4503</v>
      </c>
      <c r="B410" s="2">
        <v>44290.608666666667</v>
      </c>
      <c r="C410">
        <v>116962</v>
      </c>
      <c r="D410">
        <v>129210</v>
      </c>
      <c r="E410" s="45">
        <v>16</v>
      </c>
      <c r="F410" s="44">
        <v>7</v>
      </c>
      <c r="G410" s="45">
        <v>2</v>
      </c>
      <c r="H410" s="2">
        <v>44290.692000000003</v>
      </c>
      <c r="AB410">
        <v>9569</v>
      </c>
      <c r="AC410">
        <v>44346.966608796298</v>
      </c>
      <c r="AE410">
        <v>9569</v>
      </c>
      <c r="AF410" s="21">
        <v>44346.966608796298</v>
      </c>
      <c r="AG410"/>
    </row>
    <row r="411" spans="1:33" x14ac:dyDescent="0.25">
      <c r="A411">
        <v>4505</v>
      </c>
      <c r="B411" s="2">
        <v>44290.618945890681</v>
      </c>
      <c r="C411">
        <v>19658</v>
      </c>
      <c r="D411">
        <v>230507</v>
      </c>
      <c r="E411" s="45">
        <v>16</v>
      </c>
      <c r="F411" s="44">
        <v>7</v>
      </c>
      <c r="G411" s="45">
        <v>2</v>
      </c>
      <c r="H411" s="2">
        <v>44290.702279224017</v>
      </c>
      <c r="AB411">
        <v>9578</v>
      </c>
      <c r="AC411">
        <v>44314.897037037037</v>
      </c>
      <c r="AE411">
        <v>9578</v>
      </c>
      <c r="AF411" s="21">
        <v>44314.897037037037</v>
      </c>
      <c r="AG411"/>
    </row>
    <row r="412" spans="1:33" x14ac:dyDescent="0.25">
      <c r="A412">
        <v>4507</v>
      </c>
      <c r="B412" s="2">
        <v>44290.619524271846</v>
      </c>
      <c r="C412">
        <v>326375</v>
      </c>
      <c r="D412">
        <v>207996</v>
      </c>
      <c r="E412" s="45">
        <v>17</v>
      </c>
      <c r="F412" s="44">
        <v>7</v>
      </c>
      <c r="G412" s="45">
        <v>3</v>
      </c>
      <c r="H412" s="2">
        <v>44290.744524271846</v>
      </c>
      <c r="AB412">
        <v>9580</v>
      </c>
      <c r="AC412">
        <v>44375.306331018517</v>
      </c>
      <c r="AE412">
        <v>9580</v>
      </c>
      <c r="AF412" s="21">
        <v>44375.306331018517</v>
      </c>
      <c r="AG412"/>
    </row>
    <row r="413" spans="1:33" x14ac:dyDescent="0.25">
      <c r="A413">
        <v>4512</v>
      </c>
      <c r="B413" s="2">
        <v>44290.622355987056</v>
      </c>
      <c r="C413">
        <v>95519</v>
      </c>
      <c r="D413">
        <v>411922</v>
      </c>
      <c r="E413" s="45">
        <v>16</v>
      </c>
      <c r="F413" s="44">
        <v>7</v>
      </c>
      <c r="G413" s="45">
        <v>2</v>
      </c>
      <c r="H413" s="2">
        <v>44290.705689320392</v>
      </c>
      <c r="AB413">
        <v>9612</v>
      </c>
      <c r="AC413">
        <v>44310.611435185187</v>
      </c>
      <c r="AE413">
        <v>9612</v>
      </c>
      <c r="AF413" s="21">
        <v>44310.611435185187</v>
      </c>
      <c r="AG413"/>
    </row>
    <row r="414" spans="1:33" x14ac:dyDescent="0.25">
      <c r="A414">
        <v>4514</v>
      </c>
      <c r="B414" s="2">
        <v>44290.646627831709</v>
      </c>
      <c r="C414">
        <v>16266</v>
      </c>
      <c r="D414">
        <v>228405</v>
      </c>
      <c r="E414" s="45">
        <v>17</v>
      </c>
      <c r="F414" s="44">
        <v>7</v>
      </c>
      <c r="G414" s="45">
        <v>2</v>
      </c>
      <c r="H414" s="2">
        <v>44290.729961165045</v>
      </c>
      <c r="AB414">
        <v>9646</v>
      </c>
      <c r="AC414">
        <v>44305.669282407405</v>
      </c>
      <c r="AE414">
        <v>9646</v>
      </c>
      <c r="AF414" s="21">
        <v>44305.669282407405</v>
      </c>
      <c r="AG414"/>
    </row>
    <row r="415" spans="1:33" x14ac:dyDescent="0.25">
      <c r="A415">
        <v>4516</v>
      </c>
      <c r="B415" s="2">
        <v>44290.647083956421</v>
      </c>
      <c r="C415">
        <v>218418</v>
      </c>
      <c r="D415">
        <v>411922</v>
      </c>
      <c r="E415" s="45">
        <v>16</v>
      </c>
      <c r="F415" s="44">
        <v>7</v>
      </c>
      <c r="G415" s="45">
        <v>1</v>
      </c>
      <c r="H415" s="2">
        <v>44290.688750623085</v>
      </c>
      <c r="AB415">
        <v>9692</v>
      </c>
      <c r="AC415">
        <v>44395.387800925928</v>
      </c>
      <c r="AE415">
        <v>9692</v>
      </c>
      <c r="AF415" s="21">
        <v>44395.387800925928</v>
      </c>
      <c r="AG415"/>
    </row>
    <row r="416" spans="1:33" x14ac:dyDescent="0.25">
      <c r="A416">
        <v>4518</v>
      </c>
      <c r="B416" s="2">
        <v>44290.65997734628</v>
      </c>
      <c r="C416">
        <v>218109</v>
      </c>
      <c r="D416">
        <v>238334</v>
      </c>
      <c r="E416" s="45">
        <v>18</v>
      </c>
      <c r="F416" s="44">
        <v>7</v>
      </c>
      <c r="G416" s="45">
        <v>3</v>
      </c>
      <c r="H416" s="2">
        <v>44290.78497734628</v>
      </c>
      <c r="AB416">
        <v>9731</v>
      </c>
      <c r="AC416">
        <v>44333.858599537038</v>
      </c>
      <c r="AE416">
        <v>9731</v>
      </c>
      <c r="AF416" s="21">
        <v>44333.858599537038</v>
      </c>
      <c r="AG416"/>
    </row>
    <row r="417" spans="1:33" x14ac:dyDescent="0.25">
      <c r="A417">
        <v>4521</v>
      </c>
      <c r="B417" s="2">
        <v>44290.670495145634</v>
      </c>
      <c r="C417">
        <v>159076</v>
      </c>
      <c r="D417">
        <v>226626</v>
      </c>
      <c r="E417" s="45">
        <v>17</v>
      </c>
      <c r="F417" s="44">
        <v>7</v>
      </c>
      <c r="G417" s="45">
        <v>1</v>
      </c>
      <c r="H417" s="2">
        <v>44290.712161812298</v>
      </c>
      <c r="AB417">
        <v>9756</v>
      </c>
      <c r="AC417">
        <v>44330.532141203701</v>
      </c>
      <c r="AE417">
        <v>9756</v>
      </c>
      <c r="AF417" s="21">
        <v>44330.532141203701</v>
      </c>
      <c r="AG417"/>
    </row>
    <row r="418" spans="1:33" x14ac:dyDescent="0.25">
      <c r="A418">
        <v>4523</v>
      </c>
      <c r="B418" s="2">
        <v>44290.67089967637</v>
      </c>
      <c r="C418">
        <v>136905</v>
      </c>
      <c r="D418">
        <v>251574</v>
      </c>
      <c r="E418" s="45">
        <v>18</v>
      </c>
      <c r="F418" s="44">
        <v>7</v>
      </c>
      <c r="G418" s="45">
        <v>2</v>
      </c>
      <c r="H418" s="2">
        <v>44290.754233009706</v>
      </c>
      <c r="AB418">
        <v>9771</v>
      </c>
      <c r="AC418">
        <v>44303.602349537039</v>
      </c>
      <c r="AE418">
        <v>9771</v>
      </c>
      <c r="AF418" s="21">
        <v>44303.602349537039</v>
      </c>
      <c r="AG418"/>
    </row>
    <row r="419" spans="1:33" x14ac:dyDescent="0.25">
      <c r="A419">
        <v>4525</v>
      </c>
      <c r="B419" s="2">
        <v>44290.672113268614</v>
      </c>
      <c r="C419">
        <v>125099</v>
      </c>
      <c r="D419">
        <v>349014</v>
      </c>
      <c r="E419" s="45">
        <v>17</v>
      </c>
      <c r="F419" s="44">
        <v>7</v>
      </c>
      <c r="G419" s="45">
        <v>1</v>
      </c>
      <c r="H419" s="2">
        <v>44290.713779935279</v>
      </c>
      <c r="AB419">
        <v>9799</v>
      </c>
      <c r="AC419">
        <v>44297.7028587963</v>
      </c>
      <c r="AE419">
        <v>9799</v>
      </c>
      <c r="AF419" s="21">
        <v>44297.7028587963</v>
      </c>
      <c r="AG419"/>
    </row>
    <row r="420" spans="1:33" x14ac:dyDescent="0.25">
      <c r="A420">
        <v>4528</v>
      </c>
      <c r="B420" s="2">
        <v>44290.674540453074</v>
      </c>
      <c r="C420">
        <v>153598</v>
      </c>
      <c r="D420">
        <v>75080</v>
      </c>
      <c r="E420" s="45">
        <v>19</v>
      </c>
      <c r="F420" s="44">
        <v>7</v>
      </c>
      <c r="G420" s="45">
        <v>3</v>
      </c>
      <c r="H420" s="2">
        <v>44290.799540453074</v>
      </c>
      <c r="AB420">
        <v>9808</v>
      </c>
      <c r="AC420">
        <v>44367.795902777776</v>
      </c>
      <c r="AE420">
        <v>9808</v>
      </c>
      <c r="AF420" s="21">
        <v>44367.795902777776</v>
      </c>
      <c r="AG420"/>
    </row>
    <row r="421" spans="1:33" x14ac:dyDescent="0.25">
      <c r="A421">
        <v>4531</v>
      </c>
      <c r="B421" s="2">
        <v>44290.683440129455</v>
      </c>
      <c r="C421">
        <v>260063</v>
      </c>
      <c r="D421">
        <v>209917</v>
      </c>
      <c r="E421" s="45">
        <v>17</v>
      </c>
      <c r="F421" s="44">
        <v>7</v>
      </c>
      <c r="G421" s="45">
        <v>1</v>
      </c>
      <c r="H421" s="2">
        <v>44290.725106796119</v>
      </c>
      <c r="AB421">
        <v>9812</v>
      </c>
      <c r="AC421">
        <v>44335.17633101852</v>
      </c>
      <c r="AE421">
        <v>9812</v>
      </c>
      <c r="AF421" s="21">
        <v>44335.17633101852</v>
      </c>
      <c r="AG421"/>
    </row>
    <row r="422" spans="1:33" x14ac:dyDescent="0.25">
      <c r="A422">
        <v>4533</v>
      </c>
      <c r="B422" s="2">
        <v>44290.687063203834</v>
      </c>
      <c r="C422">
        <v>141472</v>
      </c>
      <c r="D422">
        <v>12845</v>
      </c>
      <c r="E422" s="45">
        <v>19</v>
      </c>
      <c r="F422" s="44">
        <v>7</v>
      </c>
      <c r="G422" s="45">
        <v>3</v>
      </c>
      <c r="H422" s="2">
        <v>44290.812063203834</v>
      </c>
      <c r="AB422">
        <v>9839</v>
      </c>
      <c r="AC422">
        <v>44396.910381944443</v>
      </c>
      <c r="AE422">
        <v>9839</v>
      </c>
      <c r="AF422" s="21">
        <v>44396.910381944443</v>
      </c>
      <c r="AG422"/>
    </row>
    <row r="423" spans="1:33" x14ac:dyDescent="0.25">
      <c r="A423">
        <v>4535</v>
      </c>
      <c r="B423" s="2">
        <v>44290.70021668142</v>
      </c>
      <c r="C423">
        <v>70301</v>
      </c>
      <c r="D423">
        <v>5151</v>
      </c>
      <c r="E423" s="45">
        <v>17</v>
      </c>
      <c r="F423" s="44">
        <v>7</v>
      </c>
      <c r="G423" s="45">
        <v>1</v>
      </c>
      <c r="H423" s="2">
        <v>44290.741883348084</v>
      </c>
      <c r="AB423">
        <v>9841</v>
      </c>
      <c r="AC423">
        <v>44337.727939814817</v>
      </c>
      <c r="AE423">
        <v>9841</v>
      </c>
      <c r="AF423" s="21">
        <v>44337.727939814817</v>
      </c>
      <c r="AG423"/>
    </row>
    <row r="424" spans="1:33" x14ac:dyDescent="0.25">
      <c r="A424">
        <v>4537</v>
      </c>
      <c r="B424" s="2">
        <v>44290.701239482201</v>
      </c>
      <c r="C424">
        <v>94922</v>
      </c>
      <c r="D424">
        <v>182191</v>
      </c>
      <c r="E424" s="45">
        <v>17</v>
      </c>
      <c r="F424" s="44">
        <v>7</v>
      </c>
      <c r="G424" s="45">
        <v>1</v>
      </c>
      <c r="H424" s="2">
        <v>44290.742906148866</v>
      </c>
      <c r="AB424">
        <v>9853</v>
      </c>
      <c r="AC424">
        <v>44324.731979166667</v>
      </c>
      <c r="AE424">
        <v>9853</v>
      </c>
      <c r="AF424" s="21">
        <v>44324.731979166667</v>
      </c>
      <c r="AG424"/>
    </row>
    <row r="425" spans="1:33" x14ac:dyDescent="0.25">
      <c r="A425">
        <v>4539</v>
      </c>
      <c r="B425" s="2">
        <v>44290.704071197411</v>
      </c>
      <c r="C425">
        <v>268982</v>
      </c>
      <c r="D425">
        <v>347008</v>
      </c>
      <c r="E425" s="45">
        <v>16</v>
      </c>
      <c r="F425" s="44">
        <v>7</v>
      </c>
      <c r="G425" s="45">
        <v>0</v>
      </c>
      <c r="H425" s="2">
        <v>44290.704071197411</v>
      </c>
      <c r="AB425">
        <v>9859</v>
      </c>
      <c r="AC425">
        <v>44289.766365740739</v>
      </c>
      <c r="AE425">
        <v>9859</v>
      </c>
      <c r="AF425" s="21">
        <v>44289.766365740739</v>
      </c>
      <c r="AG425"/>
    </row>
    <row r="426" spans="1:33" x14ac:dyDescent="0.25">
      <c r="A426">
        <v>4541</v>
      </c>
      <c r="B426" s="2">
        <v>44290.713375404528</v>
      </c>
      <c r="C426">
        <v>40633</v>
      </c>
      <c r="D426">
        <v>347008</v>
      </c>
      <c r="E426" s="45">
        <v>20</v>
      </c>
      <c r="F426" s="44">
        <v>7</v>
      </c>
      <c r="G426" s="45">
        <v>3</v>
      </c>
      <c r="H426" s="2">
        <v>44290.838375404528</v>
      </c>
      <c r="AB426">
        <v>9867</v>
      </c>
      <c r="AC426">
        <v>44344.322604166664</v>
      </c>
      <c r="AE426">
        <v>9867</v>
      </c>
      <c r="AF426" s="21">
        <v>44344.322604166664</v>
      </c>
      <c r="AG426"/>
    </row>
    <row r="427" spans="1:33" x14ac:dyDescent="0.25">
      <c r="A427">
        <v>4545</v>
      </c>
      <c r="B427" s="2">
        <v>44290.715802589002</v>
      </c>
      <c r="C427">
        <v>107103</v>
      </c>
      <c r="D427">
        <v>158978</v>
      </c>
      <c r="E427" s="45">
        <v>18</v>
      </c>
      <c r="F427" s="44">
        <v>7</v>
      </c>
      <c r="G427" s="45">
        <v>1</v>
      </c>
      <c r="H427" s="2">
        <v>44290.757469255666</v>
      </c>
      <c r="AB427">
        <v>9914</v>
      </c>
      <c r="AC427">
        <v>44315.862245370372</v>
      </c>
      <c r="AE427">
        <v>9914</v>
      </c>
      <c r="AF427" s="21">
        <v>44315.862245370372</v>
      </c>
      <c r="AG427"/>
    </row>
    <row r="428" spans="1:33" x14ac:dyDescent="0.25">
      <c r="A428">
        <v>4546</v>
      </c>
      <c r="B428" s="2">
        <v>44290.718634304212</v>
      </c>
      <c r="C428">
        <v>93864</v>
      </c>
      <c r="D428">
        <v>463334</v>
      </c>
      <c r="E428" s="45">
        <v>21</v>
      </c>
      <c r="F428" s="44">
        <v>7</v>
      </c>
      <c r="G428" s="45">
        <v>4</v>
      </c>
      <c r="H428" s="2">
        <v>44290.885300970876</v>
      </c>
      <c r="AB428">
        <v>9960</v>
      </c>
      <c r="AC428">
        <v>44392.805208333331</v>
      </c>
      <c r="AE428">
        <v>9960</v>
      </c>
      <c r="AF428" s="21">
        <v>44392.805208333331</v>
      </c>
      <c r="AG428"/>
    </row>
    <row r="429" spans="1:33" x14ac:dyDescent="0.25">
      <c r="A429">
        <v>4547</v>
      </c>
      <c r="B429" s="2">
        <v>44290.719847896442</v>
      </c>
      <c r="C429">
        <v>95749</v>
      </c>
      <c r="D429">
        <v>357547</v>
      </c>
      <c r="E429" s="45">
        <v>20</v>
      </c>
      <c r="F429" s="44">
        <v>7</v>
      </c>
      <c r="G429" s="45">
        <v>3</v>
      </c>
      <c r="H429" s="2">
        <v>44290.844847896442</v>
      </c>
      <c r="AB429">
        <v>9963</v>
      </c>
      <c r="AC429">
        <v>44305.346875000003</v>
      </c>
      <c r="AE429">
        <v>9963</v>
      </c>
      <c r="AF429" s="21">
        <v>44305.346875000003</v>
      </c>
      <c r="AG429"/>
    </row>
    <row r="430" spans="1:33" x14ac:dyDescent="0.25">
      <c r="A430">
        <v>4548</v>
      </c>
      <c r="B430" s="2">
        <v>44290.75066377758</v>
      </c>
      <c r="C430">
        <v>256738</v>
      </c>
      <c r="D430">
        <v>470762</v>
      </c>
      <c r="E430" s="45">
        <v>18</v>
      </c>
      <c r="F430" s="44">
        <v>7</v>
      </c>
      <c r="G430" s="45">
        <v>0</v>
      </c>
      <c r="H430" s="2">
        <v>44290.75066377758</v>
      </c>
      <c r="AB430">
        <v>9966</v>
      </c>
      <c r="AC430">
        <v>44346.431018518517</v>
      </c>
      <c r="AE430">
        <v>9966</v>
      </c>
      <c r="AF430" s="21">
        <v>44346.431018518517</v>
      </c>
      <c r="AG430"/>
    </row>
    <row r="431" spans="1:33" x14ac:dyDescent="0.25">
      <c r="A431">
        <v>4550</v>
      </c>
      <c r="B431" s="2">
        <v>44290.790236245957</v>
      </c>
      <c r="C431">
        <v>338450</v>
      </c>
      <c r="D431">
        <v>395593</v>
      </c>
      <c r="E431" s="45">
        <v>19</v>
      </c>
      <c r="F431" s="44">
        <v>7</v>
      </c>
      <c r="G431" s="45">
        <v>1</v>
      </c>
      <c r="H431" s="2">
        <v>44290.831902912621</v>
      </c>
      <c r="AB431">
        <v>9990</v>
      </c>
      <c r="AC431">
        <v>44344.808437500003</v>
      </c>
      <c r="AE431">
        <v>9990</v>
      </c>
      <c r="AF431" s="21">
        <v>44344.808437500003</v>
      </c>
      <c r="AG431"/>
    </row>
    <row r="432" spans="1:33" x14ac:dyDescent="0.25">
      <c r="A432">
        <v>4551</v>
      </c>
      <c r="B432" s="2">
        <v>44290.802776699027</v>
      </c>
      <c r="C432">
        <v>337301</v>
      </c>
      <c r="D432">
        <v>250679</v>
      </c>
      <c r="E432" s="45">
        <v>19</v>
      </c>
      <c r="F432" s="44">
        <v>7</v>
      </c>
      <c r="G432" s="45">
        <v>0</v>
      </c>
      <c r="H432" s="2">
        <v>44290.802776699027</v>
      </c>
      <c r="AB432">
        <v>10099</v>
      </c>
      <c r="AC432">
        <v>44373.85833333333</v>
      </c>
      <c r="AE432">
        <v>10099</v>
      </c>
      <c r="AF432" s="21">
        <v>44373.85833333333</v>
      </c>
      <c r="AG432"/>
    </row>
    <row r="433" spans="1:33" x14ac:dyDescent="0.25">
      <c r="A433">
        <v>4555</v>
      </c>
      <c r="B433" s="2">
        <v>44290.807226537218</v>
      </c>
      <c r="C433">
        <v>66668</v>
      </c>
      <c r="D433">
        <v>347393</v>
      </c>
      <c r="E433" s="45">
        <v>22</v>
      </c>
      <c r="F433" s="44">
        <v>7</v>
      </c>
      <c r="G433" s="45">
        <v>3</v>
      </c>
      <c r="H433" s="2">
        <v>44290.932226537218</v>
      </c>
      <c r="AB433">
        <v>10101</v>
      </c>
      <c r="AC433">
        <v>44346.047303240739</v>
      </c>
      <c r="AE433">
        <v>10101</v>
      </c>
      <c r="AF433" s="21">
        <v>44346.047303240739</v>
      </c>
      <c r="AG433"/>
    </row>
    <row r="434" spans="1:33" x14ac:dyDescent="0.25">
      <c r="A434">
        <v>4556</v>
      </c>
      <c r="B434" s="2">
        <v>44290.808844660198</v>
      </c>
      <c r="C434">
        <v>253137</v>
      </c>
      <c r="D434">
        <v>473327</v>
      </c>
      <c r="E434" s="45">
        <v>22</v>
      </c>
      <c r="F434" s="44">
        <v>7</v>
      </c>
      <c r="G434" s="45">
        <v>3</v>
      </c>
      <c r="H434" s="2">
        <v>44290.933844660198</v>
      </c>
      <c r="AB434">
        <v>10102</v>
      </c>
      <c r="AC434">
        <v>44304.758275462962</v>
      </c>
      <c r="AE434">
        <v>10102</v>
      </c>
      <c r="AF434" s="21">
        <v>44304.758275462962</v>
      </c>
      <c r="AG434"/>
    </row>
    <row r="435" spans="1:33" x14ac:dyDescent="0.25">
      <c r="A435">
        <v>4561</v>
      </c>
      <c r="B435" s="2">
        <v>44290.817744336571</v>
      </c>
      <c r="C435">
        <v>125600</v>
      </c>
      <c r="D435">
        <v>397</v>
      </c>
      <c r="E435" s="45">
        <v>20</v>
      </c>
      <c r="F435" s="44">
        <v>7</v>
      </c>
      <c r="G435" s="45">
        <v>1</v>
      </c>
      <c r="H435" s="2">
        <v>44290.859411003235</v>
      </c>
      <c r="AB435">
        <v>10104</v>
      </c>
      <c r="AC435">
        <v>44300.721875000003</v>
      </c>
      <c r="AE435">
        <v>10104</v>
      </c>
      <c r="AF435" s="21">
        <v>44300.721875000003</v>
      </c>
      <c r="AG435"/>
    </row>
    <row r="436" spans="1:33" x14ac:dyDescent="0.25">
      <c r="A436">
        <v>4566</v>
      </c>
      <c r="B436" s="2">
        <v>44290.823812297735</v>
      </c>
      <c r="C436">
        <v>232277</v>
      </c>
      <c r="D436">
        <v>284325</v>
      </c>
      <c r="E436" s="45">
        <v>19</v>
      </c>
      <c r="F436" s="44">
        <v>7</v>
      </c>
      <c r="G436" s="45">
        <v>0</v>
      </c>
      <c r="H436" s="2">
        <v>44290.823812297735</v>
      </c>
      <c r="AB436">
        <v>10145</v>
      </c>
      <c r="AC436">
        <v>44340.507870370369</v>
      </c>
      <c r="AE436">
        <v>10145</v>
      </c>
      <c r="AF436" s="21">
        <v>44340.507870370369</v>
      </c>
      <c r="AG436"/>
    </row>
    <row r="437" spans="1:33" x14ac:dyDescent="0.25">
      <c r="A437">
        <v>4567</v>
      </c>
      <c r="B437" s="2">
        <v>44290.833925566345</v>
      </c>
      <c r="C437">
        <v>31988</v>
      </c>
      <c r="D437">
        <v>383738</v>
      </c>
      <c r="E437" s="45">
        <v>21</v>
      </c>
      <c r="F437" s="44">
        <v>7</v>
      </c>
      <c r="G437" s="45">
        <v>1</v>
      </c>
      <c r="H437" s="2">
        <v>44290.875592233009</v>
      </c>
      <c r="AB437">
        <v>10222</v>
      </c>
      <c r="AC437">
        <v>44293.557222222225</v>
      </c>
      <c r="AE437">
        <v>10222</v>
      </c>
      <c r="AF437" s="21">
        <v>44293.557222222225</v>
      </c>
      <c r="AG437"/>
    </row>
    <row r="438" spans="1:33" x14ac:dyDescent="0.25">
      <c r="A438">
        <v>4571</v>
      </c>
      <c r="B438" s="2">
        <v>44290.842825242718</v>
      </c>
      <c r="C438">
        <v>218109</v>
      </c>
      <c r="D438">
        <v>21760</v>
      </c>
      <c r="E438" s="45">
        <v>23</v>
      </c>
      <c r="F438" s="44">
        <v>7</v>
      </c>
      <c r="G438" s="45">
        <v>3</v>
      </c>
      <c r="H438" s="2">
        <v>44290.967825242718</v>
      </c>
      <c r="AB438">
        <v>10232</v>
      </c>
      <c r="AC438">
        <v>44304.667662037034</v>
      </c>
      <c r="AE438">
        <v>10232</v>
      </c>
      <c r="AF438" s="21">
        <v>44304.667662037034</v>
      </c>
      <c r="AG438"/>
    </row>
    <row r="439" spans="1:33" x14ac:dyDescent="0.25">
      <c r="A439">
        <v>4576</v>
      </c>
      <c r="B439" s="2">
        <v>44290.872760517799</v>
      </c>
      <c r="C439">
        <v>238440</v>
      </c>
      <c r="D439">
        <v>228405</v>
      </c>
      <c r="E439" s="45">
        <v>21</v>
      </c>
      <c r="F439" s="44">
        <v>7</v>
      </c>
      <c r="G439" s="45">
        <v>1</v>
      </c>
      <c r="H439" s="2">
        <v>44290.914427184463</v>
      </c>
      <c r="AB439">
        <v>10282</v>
      </c>
      <c r="AC439">
        <v>44347.784571759257</v>
      </c>
      <c r="AE439">
        <v>10282</v>
      </c>
      <c r="AF439" s="21">
        <v>44347.784571759257</v>
      </c>
      <c r="AG439"/>
    </row>
    <row r="440" spans="1:33" x14ac:dyDescent="0.25">
      <c r="A440">
        <v>4580</v>
      </c>
      <c r="B440" s="2">
        <v>44290.880446601943</v>
      </c>
      <c r="C440">
        <v>148820</v>
      </c>
      <c r="D440">
        <v>250679</v>
      </c>
      <c r="E440" s="45">
        <v>21</v>
      </c>
      <c r="F440" s="44">
        <v>7</v>
      </c>
      <c r="G440" s="45">
        <v>0</v>
      </c>
      <c r="H440" s="2">
        <v>44290.880446601943</v>
      </c>
      <c r="AB440">
        <v>10288</v>
      </c>
      <c r="AC440">
        <v>44305.63449074074</v>
      </c>
      <c r="AE440">
        <v>10288</v>
      </c>
      <c r="AF440" s="21">
        <v>44305.63449074074</v>
      </c>
      <c r="AG440"/>
    </row>
    <row r="441" spans="1:33" x14ac:dyDescent="0.25">
      <c r="A441">
        <v>4582</v>
      </c>
      <c r="B441" s="2">
        <v>44290.895009708736</v>
      </c>
      <c r="C441">
        <v>19869</v>
      </c>
      <c r="D441">
        <v>160701</v>
      </c>
      <c r="E441" s="45">
        <v>21</v>
      </c>
      <c r="F441" s="44">
        <v>7</v>
      </c>
      <c r="G441" s="45">
        <v>0</v>
      </c>
      <c r="H441" s="2">
        <v>44290.895009708736</v>
      </c>
      <c r="AB441">
        <v>10360</v>
      </c>
      <c r="AC441">
        <v>44419.652337962965</v>
      </c>
      <c r="AE441">
        <v>10360</v>
      </c>
      <c r="AF441" s="21">
        <v>44419.652337962965</v>
      </c>
      <c r="AG441"/>
    </row>
    <row r="442" spans="1:33" x14ac:dyDescent="0.25">
      <c r="A442">
        <v>4583</v>
      </c>
      <c r="B442" s="2">
        <v>44290.897436893203</v>
      </c>
      <c r="C442">
        <v>242276</v>
      </c>
      <c r="D442">
        <v>88863</v>
      </c>
      <c r="E442" s="45">
        <v>23</v>
      </c>
      <c r="F442" s="44">
        <v>7</v>
      </c>
      <c r="G442" s="45">
        <v>2</v>
      </c>
      <c r="H442" s="2">
        <v>44290.980770226539</v>
      </c>
      <c r="AB442">
        <v>10410</v>
      </c>
      <c r="AC442">
        <v>44345.621550925927</v>
      </c>
      <c r="AE442">
        <v>10410</v>
      </c>
      <c r="AF442" s="21">
        <v>44345.621550925927</v>
      </c>
      <c r="AG442"/>
    </row>
    <row r="443" spans="1:33" x14ac:dyDescent="0.25">
      <c r="A443">
        <v>4584</v>
      </c>
      <c r="B443" s="2">
        <v>44290.906741100327</v>
      </c>
      <c r="C443">
        <v>345479</v>
      </c>
      <c r="D443">
        <v>51317</v>
      </c>
      <c r="E443" s="45">
        <v>22</v>
      </c>
      <c r="F443" s="44">
        <v>7</v>
      </c>
      <c r="G443" s="45">
        <v>1</v>
      </c>
      <c r="H443" s="2">
        <v>44290.948407766991</v>
      </c>
      <c r="AB443">
        <v>10431</v>
      </c>
      <c r="AC443">
        <v>44315.68141203704</v>
      </c>
      <c r="AE443">
        <v>10431</v>
      </c>
      <c r="AF443" s="21">
        <v>44315.68141203704</v>
      </c>
      <c r="AG443"/>
    </row>
    <row r="444" spans="1:33" x14ac:dyDescent="0.25">
      <c r="A444">
        <v>4588</v>
      </c>
      <c r="B444" s="2">
        <v>44290.911999999997</v>
      </c>
      <c r="C444">
        <v>208387</v>
      </c>
      <c r="D444">
        <v>347393</v>
      </c>
      <c r="E444" s="45">
        <v>23</v>
      </c>
      <c r="F444" s="44">
        <v>7</v>
      </c>
      <c r="G444" s="45">
        <v>2</v>
      </c>
      <c r="H444" s="2">
        <v>44290.995333333332</v>
      </c>
      <c r="AB444">
        <v>10442</v>
      </c>
      <c r="AC444">
        <v>44321.43141203704</v>
      </c>
      <c r="AE444">
        <v>10442</v>
      </c>
      <c r="AF444" s="21">
        <v>44321.43141203704</v>
      </c>
      <c r="AG444"/>
    </row>
    <row r="445" spans="1:33" x14ac:dyDescent="0.25">
      <c r="A445">
        <v>4593</v>
      </c>
      <c r="B445" s="2">
        <v>44290.921304207121</v>
      </c>
      <c r="C445">
        <v>201133</v>
      </c>
      <c r="D445">
        <v>98704</v>
      </c>
      <c r="E445" s="45">
        <v>23</v>
      </c>
      <c r="F445" s="44">
        <v>7</v>
      </c>
      <c r="G445" s="45">
        <v>1</v>
      </c>
      <c r="H445" s="2">
        <v>44290.962970873785</v>
      </c>
      <c r="AB445">
        <v>10445</v>
      </c>
      <c r="AC445">
        <v>44347.798726851855</v>
      </c>
      <c r="AE445">
        <v>10445</v>
      </c>
      <c r="AF445" s="21">
        <v>44347.798726851855</v>
      </c>
      <c r="AG445"/>
    </row>
    <row r="446" spans="1:33" x14ac:dyDescent="0.25">
      <c r="A446">
        <v>4598</v>
      </c>
      <c r="B446" s="2">
        <v>44290.922147282326</v>
      </c>
      <c r="C446">
        <v>188164</v>
      </c>
      <c r="D446">
        <v>351192</v>
      </c>
      <c r="E446" s="45">
        <v>0</v>
      </c>
      <c r="F446" s="44">
        <v>1</v>
      </c>
      <c r="G446" s="45">
        <v>2</v>
      </c>
      <c r="H446" s="2">
        <v>44291.005480615662</v>
      </c>
      <c r="AB446">
        <v>10483</v>
      </c>
      <c r="AC446">
        <v>44313.683333333334</v>
      </c>
      <c r="AE446">
        <v>10483</v>
      </c>
      <c r="AF446" s="21">
        <v>44313.683333333334</v>
      </c>
      <c r="AG446"/>
    </row>
    <row r="447" spans="1:33" x14ac:dyDescent="0.25">
      <c r="A447">
        <v>4601</v>
      </c>
      <c r="B447" s="2">
        <v>44290.937080906151</v>
      </c>
      <c r="C447">
        <v>30200</v>
      </c>
      <c r="D447">
        <v>230507</v>
      </c>
      <c r="E447" s="45">
        <v>22</v>
      </c>
      <c r="F447" s="44">
        <v>7</v>
      </c>
      <c r="G447" s="45">
        <v>0</v>
      </c>
      <c r="H447" s="2">
        <v>44290.937080906151</v>
      </c>
      <c r="AB447">
        <v>10499</v>
      </c>
      <c r="AC447">
        <v>44310.60050925926</v>
      </c>
      <c r="AE447">
        <v>10499</v>
      </c>
      <c r="AF447" s="21">
        <v>44310.60050925926</v>
      </c>
      <c r="AG447"/>
    </row>
    <row r="448" spans="1:33" x14ac:dyDescent="0.25">
      <c r="A448">
        <v>4605</v>
      </c>
      <c r="B448" s="2">
        <v>44290.938108462782</v>
      </c>
      <c r="C448">
        <v>304392</v>
      </c>
      <c r="D448">
        <v>345201</v>
      </c>
      <c r="E448" s="45">
        <v>22</v>
      </c>
      <c r="F448" s="44">
        <v>7</v>
      </c>
      <c r="G448" s="45">
        <v>0</v>
      </c>
      <c r="H448" s="2">
        <v>44290.938108462782</v>
      </c>
      <c r="AB448">
        <v>10514</v>
      </c>
      <c r="AC448">
        <v>44397.667256944442</v>
      </c>
      <c r="AE448">
        <v>10514</v>
      </c>
      <c r="AF448" s="21">
        <v>44397.667256944442</v>
      </c>
      <c r="AG448"/>
    </row>
    <row r="449" spans="1:33" x14ac:dyDescent="0.25">
      <c r="A449">
        <v>4610</v>
      </c>
      <c r="B449" s="2">
        <v>44290.939573351236</v>
      </c>
      <c r="C449">
        <v>17270</v>
      </c>
      <c r="D449">
        <v>183290</v>
      </c>
      <c r="E449" s="45">
        <v>1</v>
      </c>
      <c r="F449" s="44">
        <v>1</v>
      </c>
      <c r="G449" s="45">
        <v>3</v>
      </c>
      <c r="H449" s="2">
        <v>44291.064573351236</v>
      </c>
      <c r="AB449">
        <v>10554</v>
      </c>
      <c r="AC449">
        <v>44367.092534722222</v>
      </c>
      <c r="AE449">
        <v>10554</v>
      </c>
      <c r="AF449" s="21">
        <v>44367.092534722222</v>
      </c>
      <c r="AG449"/>
    </row>
    <row r="450" spans="1:33" x14ac:dyDescent="0.25">
      <c r="A450">
        <v>4611</v>
      </c>
      <c r="B450" s="2">
        <v>44290.943957928808</v>
      </c>
      <c r="C450">
        <v>315095</v>
      </c>
      <c r="D450">
        <v>439981</v>
      </c>
      <c r="E450" s="45">
        <v>23</v>
      </c>
      <c r="F450" s="44">
        <v>7</v>
      </c>
      <c r="G450" s="45">
        <v>1</v>
      </c>
      <c r="H450" s="2">
        <v>44290.985624595472</v>
      </c>
      <c r="AB450">
        <v>10574</v>
      </c>
      <c r="AC450">
        <v>44402.67291666667</v>
      </c>
      <c r="AE450">
        <v>10574</v>
      </c>
      <c r="AF450" s="21">
        <v>44402.67291666667</v>
      </c>
      <c r="AG450"/>
    </row>
    <row r="451" spans="1:33" x14ac:dyDescent="0.25">
      <c r="A451">
        <v>4616</v>
      </c>
      <c r="B451" s="2">
        <v>44290.950743125708</v>
      </c>
      <c r="C451">
        <v>136386</v>
      </c>
      <c r="D451">
        <v>389756</v>
      </c>
      <c r="E451" s="45">
        <v>22</v>
      </c>
      <c r="F451" s="44">
        <v>7</v>
      </c>
      <c r="G451" s="45">
        <v>0</v>
      </c>
      <c r="H451" s="2">
        <v>44290.950743125708</v>
      </c>
      <c r="AB451">
        <v>10599</v>
      </c>
      <c r="AC451">
        <v>44342.224328703705</v>
      </c>
      <c r="AE451">
        <v>10599</v>
      </c>
      <c r="AF451" s="21">
        <v>44342.224328703705</v>
      </c>
      <c r="AG451"/>
    </row>
    <row r="452" spans="1:33" x14ac:dyDescent="0.25">
      <c r="A452">
        <v>4620</v>
      </c>
      <c r="B452" s="2">
        <v>44290.964354380929</v>
      </c>
      <c r="C452">
        <v>344565</v>
      </c>
      <c r="D452">
        <v>411922</v>
      </c>
      <c r="E452" s="45">
        <v>2</v>
      </c>
      <c r="F452" s="44">
        <v>1</v>
      </c>
      <c r="G452" s="45">
        <v>3</v>
      </c>
      <c r="H452" s="2">
        <v>44291.089354380929</v>
      </c>
      <c r="AB452">
        <v>10640</v>
      </c>
      <c r="AC452">
        <v>44310.807222222225</v>
      </c>
      <c r="AE452">
        <v>10640</v>
      </c>
      <c r="AF452" s="21">
        <v>44310.807222222225</v>
      </c>
      <c r="AG452"/>
    </row>
    <row r="453" spans="1:33" x14ac:dyDescent="0.25">
      <c r="A453">
        <v>4621</v>
      </c>
      <c r="B453" s="2">
        <v>44290.97448652608</v>
      </c>
      <c r="C453">
        <v>27337</v>
      </c>
      <c r="D453">
        <v>439981</v>
      </c>
      <c r="E453" s="45">
        <v>0</v>
      </c>
      <c r="F453" s="44">
        <v>1</v>
      </c>
      <c r="G453" s="45">
        <v>1</v>
      </c>
      <c r="H453" s="2">
        <v>44291.016153192744</v>
      </c>
      <c r="AB453">
        <v>10642</v>
      </c>
      <c r="AC453">
        <v>44308.258668981478</v>
      </c>
      <c r="AE453">
        <v>10642</v>
      </c>
      <c r="AF453" s="21">
        <v>44308.258668981478</v>
      </c>
      <c r="AG453"/>
    </row>
    <row r="454" spans="1:33" x14ac:dyDescent="0.25">
      <c r="A454">
        <v>4622</v>
      </c>
      <c r="B454" s="2">
        <v>44290.986433656959</v>
      </c>
      <c r="C454">
        <v>263279</v>
      </c>
      <c r="D454">
        <v>250679</v>
      </c>
      <c r="E454" s="45">
        <v>1</v>
      </c>
      <c r="F454" s="44">
        <v>1</v>
      </c>
      <c r="G454" s="45">
        <v>2</v>
      </c>
      <c r="H454" s="2">
        <v>44291.069766990295</v>
      </c>
      <c r="AB454">
        <v>10724</v>
      </c>
      <c r="AC454">
        <v>44321.155995370369</v>
      </c>
      <c r="AE454">
        <v>10724</v>
      </c>
      <c r="AF454" s="21">
        <v>44321.155995370369</v>
      </c>
      <c r="AG454"/>
    </row>
    <row r="455" spans="1:33" x14ac:dyDescent="0.25">
      <c r="A455">
        <v>4623</v>
      </c>
      <c r="B455" s="2">
        <v>44291.068553398058</v>
      </c>
      <c r="C455">
        <v>285386</v>
      </c>
      <c r="D455">
        <v>182191</v>
      </c>
      <c r="E455" s="45">
        <v>10</v>
      </c>
      <c r="F455" s="44">
        <v>1</v>
      </c>
      <c r="G455" s="45">
        <v>9</v>
      </c>
      <c r="H455" s="2">
        <v>44291.443553398058</v>
      </c>
      <c r="AB455">
        <v>10747</v>
      </c>
      <c r="AC455">
        <v>44347.662812499999</v>
      </c>
      <c r="AE455">
        <v>10747</v>
      </c>
      <c r="AF455" s="21">
        <v>44347.662812499999</v>
      </c>
      <c r="AG455"/>
    </row>
    <row r="456" spans="1:33" x14ac:dyDescent="0.25">
      <c r="A456">
        <v>4628</v>
      </c>
      <c r="B456" s="2">
        <v>44291.111433656959</v>
      </c>
      <c r="C456">
        <v>217369</v>
      </c>
      <c r="D456">
        <v>230507</v>
      </c>
      <c r="E456" s="45">
        <v>21</v>
      </c>
      <c r="F456" s="44">
        <v>7</v>
      </c>
      <c r="G456" s="45">
        <v>-5</v>
      </c>
      <c r="H456" s="2">
        <v>44290.903100323623</v>
      </c>
      <c r="AB456">
        <v>10762</v>
      </c>
      <c r="AC456">
        <v>44291.694768518515</v>
      </c>
      <c r="AE456">
        <v>10762</v>
      </c>
      <c r="AF456" s="21">
        <v>44291.694768518515</v>
      </c>
      <c r="AG456"/>
    </row>
    <row r="457" spans="1:33" x14ac:dyDescent="0.25">
      <c r="A457">
        <v>4630</v>
      </c>
      <c r="B457" s="2">
        <v>44291.16402265372</v>
      </c>
      <c r="C457">
        <v>325464</v>
      </c>
      <c r="D457">
        <v>311670</v>
      </c>
      <c r="E457" s="45">
        <v>20</v>
      </c>
      <c r="F457" s="44">
        <v>7</v>
      </c>
      <c r="G457" s="45">
        <v>-7</v>
      </c>
      <c r="H457" s="2">
        <v>44290.872355987056</v>
      </c>
      <c r="AB457">
        <v>10808</v>
      </c>
      <c r="AC457">
        <v>44318.643391203703</v>
      </c>
      <c r="AE457">
        <v>10808</v>
      </c>
      <c r="AF457" s="21">
        <v>44318.643391203703</v>
      </c>
      <c r="AG457"/>
    </row>
    <row r="458" spans="1:33" x14ac:dyDescent="0.25">
      <c r="A458">
        <v>4631</v>
      </c>
      <c r="B458" s="2">
        <v>44291.187485436894</v>
      </c>
      <c r="C458">
        <v>156749</v>
      </c>
      <c r="D458">
        <v>114865</v>
      </c>
      <c r="E458" s="45">
        <v>23</v>
      </c>
      <c r="F458" s="44">
        <v>7</v>
      </c>
      <c r="G458" s="45">
        <v>-5</v>
      </c>
      <c r="H458" s="2">
        <v>44290.979152103559</v>
      </c>
      <c r="AB458">
        <v>10814</v>
      </c>
      <c r="AC458">
        <v>44345.444687499999</v>
      </c>
      <c r="AE458">
        <v>10814</v>
      </c>
      <c r="AF458" s="21">
        <v>44345.444687499999</v>
      </c>
      <c r="AG458"/>
    </row>
    <row r="459" spans="1:33" x14ac:dyDescent="0.25">
      <c r="A459">
        <v>4634</v>
      </c>
      <c r="B459" s="2">
        <v>44291.200834951458</v>
      </c>
      <c r="C459">
        <v>281672</v>
      </c>
      <c r="D459">
        <v>267359</v>
      </c>
      <c r="E459" s="45">
        <v>16</v>
      </c>
      <c r="F459" s="44">
        <v>1</v>
      </c>
      <c r="G459" s="45">
        <v>12</v>
      </c>
      <c r="H459" s="2">
        <v>44291.700834951458</v>
      </c>
      <c r="AB459">
        <v>10826</v>
      </c>
      <c r="AC459">
        <v>44331.670497685183</v>
      </c>
      <c r="AE459">
        <v>10826</v>
      </c>
      <c r="AF459" s="21">
        <v>44331.670497685183</v>
      </c>
      <c r="AG459"/>
    </row>
    <row r="460" spans="1:33" x14ac:dyDescent="0.25">
      <c r="A460">
        <v>4638</v>
      </c>
      <c r="B460" s="2">
        <v>44291.229152103559</v>
      </c>
      <c r="C460">
        <v>242991</v>
      </c>
      <c r="D460">
        <v>296118</v>
      </c>
      <c r="E460" s="45">
        <v>23</v>
      </c>
      <c r="F460" s="44">
        <v>7</v>
      </c>
      <c r="G460" s="45">
        <v>-6</v>
      </c>
      <c r="H460" s="2">
        <v>44290.979152103559</v>
      </c>
      <c r="AB460">
        <v>10830</v>
      </c>
      <c r="AC460">
        <v>44313.681018518517</v>
      </c>
      <c r="AE460">
        <v>10830</v>
      </c>
      <c r="AF460" s="21">
        <v>44313.681018518517</v>
      </c>
      <c r="AG460"/>
    </row>
    <row r="461" spans="1:33" x14ac:dyDescent="0.25">
      <c r="A461">
        <v>4640</v>
      </c>
      <c r="B461" s="2">
        <v>44291.255333333334</v>
      </c>
      <c r="C461">
        <v>299891</v>
      </c>
      <c r="D461">
        <v>42035</v>
      </c>
      <c r="E461" s="45">
        <v>7</v>
      </c>
      <c r="F461" s="44">
        <v>1</v>
      </c>
      <c r="G461" s="45">
        <v>1</v>
      </c>
      <c r="H461" s="2">
        <v>44291.296999999999</v>
      </c>
      <c r="AB461">
        <v>10872</v>
      </c>
      <c r="AC461">
        <v>44374.649861111109</v>
      </c>
      <c r="AE461">
        <v>10872</v>
      </c>
      <c r="AF461" s="21">
        <v>44374.649861111109</v>
      </c>
      <c r="AG461"/>
    </row>
    <row r="462" spans="1:33" x14ac:dyDescent="0.25">
      <c r="A462">
        <v>4642</v>
      </c>
      <c r="B462" s="2">
        <v>44291.264000000003</v>
      </c>
      <c r="C462">
        <v>305806</v>
      </c>
      <c r="D462">
        <v>305874</v>
      </c>
      <c r="E462" s="45">
        <v>9</v>
      </c>
      <c r="F462" s="44">
        <v>1</v>
      </c>
      <c r="G462" s="45">
        <v>3</v>
      </c>
      <c r="H462" s="2">
        <v>44291.389000000003</v>
      </c>
      <c r="AB462">
        <v>10886</v>
      </c>
      <c r="AC462">
        <v>44373.531481481485</v>
      </c>
      <c r="AE462">
        <v>10886</v>
      </c>
      <c r="AF462" s="21">
        <v>44373.531481481485</v>
      </c>
      <c r="AG462"/>
    </row>
    <row r="463" spans="1:33" x14ac:dyDescent="0.25">
      <c r="A463">
        <v>4643</v>
      </c>
      <c r="B463" s="2">
        <v>44291.396223300973</v>
      </c>
      <c r="C463">
        <v>219848</v>
      </c>
      <c r="D463">
        <v>205365</v>
      </c>
      <c r="E463" s="45">
        <v>16</v>
      </c>
      <c r="F463" s="44">
        <v>1</v>
      </c>
      <c r="G463" s="45">
        <v>7</v>
      </c>
      <c r="H463" s="2">
        <v>44291.687889967638</v>
      </c>
      <c r="AB463">
        <v>10923</v>
      </c>
      <c r="AC463">
        <v>44340.666851851849</v>
      </c>
      <c r="AE463">
        <v>10923</v>
      </c>
      <c r="AF463" s="21">
        <v>44340.666851851849</v>
      </c>
      <c r="AG463"/>
    </row>
    <row r="464" spans="1:33" x14ac:dyDescent="0.25">
      <c r="A464">
        <v>4648</v>
      </c>
      <c r="B464" s="2">
        <v>44291.413213592234</v>
      </c>
      <c r="C464">
        <v>83200</v>
      </c>
      <c r="D464">
        <v>433508</v>
      </c>
      <c r="E464" s="45">
        <v>18</v>
      </c>
      <c r="F464" s="44">
        <v>1</v>
      </c>
      <c r="G464" s="45">
        <v>9</v>
      </c>
      <c r="H464" s="2">
        <v>44291.788213592234</v>
      </c>
      <c r="AB464">
        <v>10941</v>
      </c>
      <c r="AC464">
        <v>44316.7809375</v>
      </c>
      <c r="AE464">
        <v>10941</v>
      </c>
      <c r="AF464" s="21">
        <v>44316.7809375</v>
      </c>
      <c r="AG464"/>
    </row>
    <row r="465" spans="1:33" x14ac:dyDescent="0.25">
      <c r="A465">
        <v>4653</v>
      </c>
      <c r="B465" s="2">
        <v>44291.441126213591</v>
      </c>
      <c r="C465">
        <v>251719</v>
      </c>
      <c r="D465">
        <v>302552</v>
      </c>
      <c r="E465" s="45">
        <v>16</v>
      </c>
      <c r="F465" s="44">
        <v>1</v>
      </c>
      <c r="G465" s="45">
        <v>6</v>
      </c>
      <c r="H465" s="2">
        <v>44291.691126213591</v>
      </c>
      <c r="AB465">
        <v>10943</v>
      </c>
      <c r="AC465">
        <v>44372.561273148145</v>
      </c>
      <c r="AE465">
        <v>10943</v>
      </c>
      <c r="AF465" s="21">
        <v>44372.561273148145</v>
      </c>
      <c r="AG465"/>
    </row>
    <row r="466" spans="1:33" x14ac:dyDescent="0.25">
      <c r="A466">
        <v>4656</v>
      </c>
      <c r="B466" s="2">
        <v>44291.490074433663</v>
      </c>
      <c r="C466">
        <v>120805</v>
      </c>
      <c r="D466">
        <v>384802</v>
      </c>
      <c r="E466" s="45">
        <v>18</v>
      </c>
      <c r="F466" s="44">
        <v>1</v>
      </c>
      <c r="G466" s="45">
        <v>7</v>
      </c>
      <c r="H466" s="2">
        <v>44291.781741100327</v>
      </c>
      <c r="AB466">
        <v>10970</v>
      </c>
      <c r="AC466">
        <v>44298.056666666664</v>
      </c>
      <c r="AE466">
        <v>10970</v>
      </c>
      <c r="AF466" s="21">
        <v>44298.056666666664</v>
      </c>
      <c r="AG466"/>
    </row>
    <row r="467" spans="1:33" x14ac:dyDescent="0.25">
      <c r="A467">
        <v>4658</v>
      </c>
      <c r="B467" s="2">
        <v>44291.494119741095</v>
      </c>
      <c r="C467">
        <v>109845</v>
      </c>
      <c r="D467">
        <v>40694</v>
      </c>
      <c r="E467" s="45">
        <v>16</v>
      </c>
      <c r="F467" s="44">
        <v>1</v>
      </c>
      <c r="G467" s="45">
        <v>5</v>
      </c>
      <c r="H467" s="2">
        <v>44291.702453074431</v>
      </c>
      <c r="AB467">
        <v>10976</v>
      </c>
      <c r="AC467">
        <v>44400.848483796297</v>
      </c>
      <c r="AE467">
        <v>10976</v>
      </c>
      <c r="AF467" s="21">
        <v>44400.848483796297</v>
      </c>
      <c r="AG467"/>
    </row>
    <row r="468" spans="1:33" x14ac:dyDescent="0.25">
      <c r="A468">
        <v>4662</v>
      </c>
      <c r="B468" s="2">
        <v>44291.534168284787</v>
      </c>
      <c r="C468">
        <v>148820</v>
      </c>
      <c r="D468">
        <v>411922</v>
      </c>
      <c r="E468" s="45">
        <v>12</v>
      </c>
      <c r="F468" s="44">
        <v>1</v>
      </c>
      <c r="G468" s="45">
        <v>0</v>
      </c>
      <c r="H468" s="2">
        <v>44291.534168284787</v>
      </c>
      <c r="AB468">
        <v>10979</v>
      </c>
      <c r="AC468">
        <v>44342.470254629632</v>
      </c>
      <c r="AE468">
        <v>10979</v>
      </c>
      <c r="AF468" s="21">
        <v>44342.470254629632</v>
      </c>
      <c r="AG468"/>
    </row>
    <row r="469" spans="1:33" x14ac:dyDescent="0.25">
      <c r="A469">
        <v>4665</v>
      </c>
      <c r="B469" s="2">
        <v>44291.535381877024</v>
      </c>
      <c r="C469">
        <v>229342</v>
      </c>
      <c r="D469">
        <v>411922</v>
      </c>
      <c r="E469" s="45">
        <v>15</v>
      </c>
      <c r="F469" s="44">
        <v>1</v>
      </c>
      <c r="G469" s="45">
        <v>3</v>
      </c>
      <c r="H469" s="2">
        <v>44291.660381877024</v>
      </c>
      <c r="AB469">
        <v>10983</v>
      </c>
      <c r="AC469">
        <v>44352.549131944441</v>
      </c>
      <c r="AE469">
        <v>10983</v>
      </c>
      <c r="AF469" s="21">
        <v>44352.549131944441</v>
      </c>
      <c r="AG469"/>
    </row>
    <row r="470" spans="1:33" x14ac:dyDescent="0.25">
      <c r="A470">
        <v>4668</v>
      </c>
      <c r="B470" s="2">
        <v>44291.541449838187</v>
      </c>
      <c r="C470">
        <v>245878</v>
      </c>
      <c r="D470">
        <v>411922</v>
      </c>
      <c r="E470" s="45">
        <v>14</v>
      </c>
      <c r="F470" s="44">
        <v>1</v>
      </c>
      <c r="G470" s="45">
        <v>2</v>
      </c>
      <c r="H470" s="2">
        <v>44291.624783171523</v>
      </c>
      <c r="AB470">
        <v>11036</v>
      </c>
      <c r="AC470">
        <v>44351.916851851849</v>
      </c>
      <c r="AE470">
        <v>11036</v>
      </c>
      <c r="AF470" s="21">
        <v>44351.916851851849</v>
      </c>
      <c r="AG470"/>
    </row>
    <row r="471" spans="1:33" x14ac:dyDescent="0.25">
      <c r="A471">
        <v>4673</v>
      </c>
      <c r="B471" s="2">
        <v>44291.545899676377</v>
      </c>
      <c r="C471">
        <v>180403</v>
      </c>
      <c r="D471">
        <v>250679</v>
      </c>
      <c r="E471" s="45">
        <v>14</v>
      </c>
      <c r="F471" s="44">
        <v>1</v>
      </c>
      <c r="G471" s="45">
        <v>1</v>
      </c>
      <c r="H471" s="2">
        <v>44291.587566343042</v>
      </c>
      <c r="AB471">
        <v>11073</v>
      </c>
      <c r="AC471">
        <v>44340.700833333336</v>
      </c>
      <c r="AE471">
        <v>11073</v>
      </c>
      <c r="AF471" s="21">
        <v>44340.700833333336</v>
      </c>
      <c r="AG471"/>
    </row>
    <row r="472" spans="1:33" x14ac:dyDescent="0.25">
      <c r="A472">
        <v>4674</v>
      </c>
      <c r="B472" s="2">
        <v>44291.563699029131</v>
      </c>
      <c r="C472">
        <v>117139</v>
      </c>
      <c r="D472">
        <v>21760</v>
      </c>
      <c r="E472" s="45">
        <v>14</v>
      </c>
      <c r="F472" s="44">
        <v>1</v>
      </c>
      <c r="G472" s="45">
        <v>1</v>
      </c>
      <c r="H472" s="2">
        <v>44291.605365695796</v>
      </c>
      <c r="AB472">
        <v>11104</v>
      </c>
      <c r="AC472">
        <v>44387.954074074078</v>
      </c>
      <c r="AE472">
        <v>11104</v>
      </c>
      <c r="AF472" s="21">
        <v>44387.954074074078</v>
      </c>
      <c r="AG472"/>
    </row>
    <row r="473" spans="1:33" x14ac:dyDescent="0.25">
      <c r="A473">
        <v>4675</v>
      </c>
      <c r="B473" s="2">
        <v>44291.567339805821</v>
      </c>
      <c r="C473">
        <v>267414</v>
      </c>
      <c r="D473">
        <v>230507</v>
      </c>
      <c r="E473" s="45">
        <v>15</v>
      </c>
      <c r="F473" s="44">
        <v>1</v>
      </c>
      <c r="G473" s="45">
        <v>2</v>
      </c>
      <c r="H473" s="2">
        <v>44291.650673139156</v>
      </c>
      <c r="AB473">
        <v>11116</v>
      </c>
      <c r="AC473">
        <v>44398.800347222219</v>
      </c>
      <c r="AE473">
        <v>11116</v>
      </c>
      <c r="AF473" s="21">
        <v>44398.800347222219</v>
      </c>
      <c r="AG473"/>
    </row>
    <row r="474" spans="1:33" x14ac:dyDescent="0.25">
      <c r="A474">
        <v>4677</v>
      </c>
      <c r="B474" s="2">
        <v>44291.570171521038</v>
      </c>
      <c r="C474">
        <v>316015</v>
      </c>
      <c r="D474">
        <v>209551</v>
      </c>
      <c r="E474" s="45">
        <v>14</v>
      </c>
      <c r="F474" s="44">
        <v>1</v>
      </c>
      <c r="G474" s="45">
        <v>1</v>
      </c>
      <c r="H474" s="2">
        <v>44291.611838187702</v>
      </c>
      <c r="AB474">
        <v>11130</v>
      </c>
      <c r="AC474">
        <v>44347.612650462965</v>
      </c>
      <c r="AE474">
        <v>11130</v>
      </c>
      <c r="AF474" s="21">
        <v>44347.612650462965</v>
      </c>
      <c r="AG474"/>
    </row>
    <row r="475" spans="1:33" x14ac:dyDescent="0.25">
      <c r="A475">
        <v>4681</v>
      </c>
      <c r="B475" s="2">
        <v>44291.574621359221</v>
      </c>
      <c r="C475">
        <v>24270</v>
      </c>
      <c r="D475">
        <v>347393</v>
      </c>
      <c r="E475" s="45">
        <v>13</v>
      </c>
      <c r="F475" s="44">
        <v>1</v>
      </c>
      <c r="G475" s="45">
        <v>0</v>
      </c>
      <c r="H475" s="2">
        <v>44291.574621359221</v>
      </c>
      <c r="AB475">
        <v>11137</v>
      </c>
      <c r="AC475">
        <v>44310.688379629632</v>
      </c>
      <c r="AE475">
        <v>11137</v>
      </c>
      <c r="AF475" s="21">
        <v>44310.688379629632</v>
      </c>
      <c r="AG475"/>
    </row>
    <row r="476" spans="1:33" x14ac:dyDescent="0.25">
      <c r="A476">
        <v>4683</v>
      </c>
      <c r="B476" s="2">
        <v>44291.577048543688</v>
      </c>
      <c r="C476">
        <v>24993</v>
      </c>
      <c r="D476">
        <v>240724</v>
      </c>
      <c r="E476" s="45">
        <v>15</v>
      </c>
      <c r="F476" s="44">
        <v>1</v>
      </c>
      <c r="G476" s="45">
        <v>2</v>
      </c>
      <c r="H476" s="2">
        <v>44291.660381877024</v>
      </c>
      <c r="AB476">
        <v>11162</v>
      </c>
      <c r="AC476">
        <v>44344.153506944444</v>
      </c>
      <c r="AE476">
        <v>11162</v>
      </c>
      <c r="AF476" s="21">
        <v>44344.153506944444</v>
      </c>
      <c r="AG476"/>
    </row>
    <row r="477" spans="1:33" x14ac:dyDescent="0.25">
      <c r="A477">
        <v>4685</v>
      </c>
      <c r="B477" s="2">
        <v>44291.577857605182</v>
      </c>
      <c r="C477">
        <v>103554</v>
      </c>
      <c r="D477">
        <v>158978</v>
      </c>
      <c r="E477" s="45">
        <v>17</v>
      </c>
      <c r="F477" s="44">
        <v>1</v>
      </c>
      <c r="G477" s="45">
        <v>4</v>
      </c>
      <c r="H477" s="2">
        <v>44291.744524271846</v>
      </c>
      <c r="AB477">
        <v>11189</v>
      </c>
      <c r="AC477">
        <v>44316.75949074074</v>
      </c>
      <c r="AE477">
        <v>11189</v>
      </c>
      <c r="AF477" s="21">
        <v>44316.75949074074</v>
      </c>
      <c r="AG477"/>
    </row>
    <row r="478" spans="1:33" x14ac:dyDescent="0.25">
      <c r="A478">
        <v>4688</v>
      </c>
      <c r="B478" s="2">
        <v>44291.589588996765</v>
      </c>
      <c r="C478">
        <v>181325</v>
      </c>
      <c r="D478">
        <v>273920</v>
      </c>
      <c r="E478" s="45">
        <v>15</v>
      </c>
      <c r="F478" s="44">
        <v>1</v>
      </c>
      <c r="G478" s="45">
        <v>1</v>
      </c>
      <c r="H478" s="2">
        <v>44291.631255663429</v>
      </c>
      <c r="AB478">
        <v>11226</v>
      </c>
      <c r="AC478">
        <v>44402.681817129633</v>
      </c>
      <c r="AE478">
        <v>11226</v>
      </c>
      <c r="AF478" s="21">
        <v>44402.681817129633</v>
      </c>
      <c r="AG478"/>
    </row>
    <row r="479" spans="1:33" x14ac:dyDescent="0.25">
      <c r="A479">
        <v>4690</v>
      </c>
      <c r="B479" s="2">
        <v>44291.589993527508</v>
      </c>
      <c r="C479">
        <v>201224</v>
      </c>
      <c r="D479">
        <v>387595</v>
      </c>
      <c r="E479" s="45">
        <v>16</v>
      </c>
      <c r="F479" s="44">
        <v>1</v>
      </c>
      <c r="G479" s="45">
        <v>2</v>
      </c>
      <c r="H479" s="2">
        <v>44291.673326860844</v>
      </c>
      <c r="AB479">
        <v>11244</v>
      </c>
      <c r="AC479">
        <v>44370.605775462966</v>
      </c>
      <c r="AE479">
        <v>11244</v>
      </c>
      <c r="AF479" s="21">
        <v>44370.605775462966</v>
      </c>
      <c r="AG479"/>
    </row>
    <row r="480" spans="1:33" x14ac:dyDescent="0.25">
      <c r="A480">
        <v>4694</v>
      </c>
      <c r="B480" s="2">
        <v>44291.594847896435</v>
      </c>
      <c r="C480">
        <v>134290</v>
      </c>
      <c r="D480">
        <v>184941</v>
      </c>
      <c r="E480" s="45">
        <v>16</v>
      </c>
      <c r="F480" s="44">
        <v>1</v>
      </c>
      <c r="G480" s="45">
        <v>2</v>
      </c>
      <c r="H480" s="2">
        <v>44291.67818122977</v>
      </c>
      <c r="AB480">
        <v>11275</v>
      </c>
      <c r="AC480">
        <v>44374.270243055558</v>
      </c>
      <c r="AE480">
        <v>11275</v>
      </c>
      <c r="AF480" s="21">
        <v>44374.270243055558</v>
      </c>
      <c r="AG480"/>
    </row>
    <row r="481" spans="1:33" x14ac:dyDescent="0.25">
      <c r="A481">
        <v>4698</v>
      </c>
      <c r="B481" s="2">
        <v>44291.602938511322</v>
      </c>
      <c r="C481">
        <v>327986</v>
      </c>
      <c r="D481">
        <v>88863</v>
      </c>
      <c r="E481" s="45">
        <v>16</v>
      </c>
      <c r="F481" s="44">
        <v>1</v>
      </c>
      <c r="G481" s="45">
        <v>2</v>
      </c>
      <c r="H481" s="2">
        <v>44291.686271844657</v>
      </c>
      <c r="AB481">
        <v>11292</v>
      </c>
      <c r="AC481">
        <v>44303.359571759262</v>
      </c>
      <c r="AE481">
        <v>11292</v>
      </c>
      <c r="AF481" s="21">
        <v>44303.359571759262</v>
      </c>
      <c r="AG481"/>
    </row>
    <row r="482" spans="1:33" x14ac:dyDescent="0.25">
      <c r="A482">
        <v>4700</v>
      </c>
      <c r="B482" s="2">
        <v>44291.606579288025</v>
      </c>
      <c r="C482">
        <v>201595</v>
      </c>
      <c r="D482">
        <v>258219</v>
      </c>
      <c r="E482" s="45">
        <v>17</v>
      </c>
      <c r="F482" s="44">
        <v>1</v>
      </c>
      <c r="G482" s="45">
        <v>3</v>
      </c>
      <c r="H482" s="2">
        <v>44291.731579288025</v>
      </c>
      <c r="AB482">
        <v>11339</v>
      </c>
      <c r="AC482">
        <v>44320.415636574071</v>
      </c>
      <c r="AE482">
        <v>11339</v>
      </c>
      <c r="AF482" s="21">
        <v>44320.415636574071</v>
      </c>
      <c r="AG482"/>
    </row>
    <row r="483" spans="1:33" x14ac:dyDescent="0.25">
      <c r="A483">
        <v>4703</v>
      </c>
      <c r="B483" s="2">
        <v>44291.611029126208</v>
      </c>
      <c r="C483">
        <v>266405</v>
      </c>
      <c r="D483">
        <v>304128</v>
      </c>
      <c r="E483" s="45">
        <v>16</v>
      </c>
      <c r="F483" s="44">
        <v>1</v>
      </c>
      <c r="G483" s="45">
        <v>2</v>
      </c>
      <c r="H483" s="2">
        <v>44291.694362459544</v>
      </c>
      <c r="AB483">
        <v>11352</v>
      </c>
      <c r="AC483">
        <v>44309.922118055554</v>
      </c>
      <c r="AE483">
        <v>11352</v>
      </c>
      <c r="AF483" s="21">
        <v>44309.922118055554</v>
      </c>
      <c r="AG483"/>
    </row>
    <row r="484" spans="1:33" x14ac:dyDescent="0.25">
      <c r="A484">
        <v>4704</v>
      </c>
      <c r="B484" s="2">
        <v>44291.613860841426</v>
      </c>
      <c r="C484">
        <v>314191</v>
      </c>
      <c r="D484">
        <v>226626</v>
      </c>
      <c r="E484" s="45">
        <v>15</v>
      </c>
      <c r="F484" s="44">
        <v>1</v>
      </c>
      <c r="G484" s="45">
        <v>1</v>
      </c>
      <c r="H484" s="2">
        <v>44291.65552750809</v>
      </c>
      <c r="AB484">
        <v>11353</v>
      </c>
      <c r="AC484">
        <v>44340.681817129633</v>
      </c>
      <c r="AE484">
        <v>11353</v>
      </c>
      <c r="AF484" s="21">
        <v>44340.681817129633</v>
      </c>
      <c r="AG484"/>
    </row>
    <row r="485" spans="1:33" x14ac:dyDescent="0.25">
      <c r="A485">
        <v>4706</v>
      </c>
      <c r="B485" s="2">
        <v>44291.617501618122</v>
      </c>
      <c r="C485">
        <v>254165</v>
      </c>
      <c r="D485">
        <v>182191</v>
      </c>
      <c r="E485" s="45">
        <v>20</v>
      </c>
      <c r="F485" s="44">
        <v>1</v>
      </c>
      <c r="G485" s="45">
        <v>6</v>
      </c>
      <c r="H485" s="2">
        <v>44291.867501618122</v>
      </c>
      <c r="AB485">
        <v>11384</v>
      </c>
      <c r="AC485">
        <v>44331.967002314814</v>
      </c>
      <c r="AE485">
        <v>11384</v>
      </c>
      <c r="AF485" s="21">
        <v>44331.967002314814</v>
      </c>
      <c r="AG485"/>
    </row>
    <row r="486" spans="1:33" x14ac:dyDescent="0.25">
      <c r="A486">
        <v>4708</v>
      </c>
      <c r="B486" s="2">
        <v>44291.625996763752</v>
      </c>
      <c r="C486">
        <v>308529</v>
      </c>
      <c r="D486">
        <v>337058</v>
      </c>
      <c r="E486" s="45">
        <v>18</v>
      </c>
      <c r="F486" s="44">
        <v>1</v>
      </c>
      <c r="G486" s="45">
        <v>3</v>
      </c>
      <c r="H486" s="2">
        <v>44291.750996763752</v>
      </c>
      <c r="AB486">
        <v>11390</v>
      </c>
      <c r="AC486">
        <v>44309.809652777774</v>
      </c>
      <c r="AE486">
        <v>11390</v>
      </c>
      <c r="AF486" s="21">
        <v>44309.809652777774</v>
      </c>
      <c r="AG486"/>
    </row>
    <row r="487" spans="1:33" x14ac:dyDescent="0.25">
      <c r="A487">
        <v>4712</v>
      </c>
      <c r="B487" s="2">
        <v>44291.625996763752</v>
      </c>
      <c r="C487">
        <v>346589</v>
      </c>
      <c r="D487">
        <v>373732</v>
      </c>
      <c r="E487" s="45">
        <v>18</v>
      </c>
      <c r="F487" s="44">
        <v>1</v>
      </c>
      <c r="G487" s="45">
        <v>3</v>
      </c>
      <c r="H487" s="2">
        <v>44291.750996763752</v>
      </c>
      <c r="AB487">
        <v>11414</v>
      </c>
      <c r="AC487">
        <v>44382.657951388886</v>
      </c>
      <c r="AE487">
        <v>11414</v>
      </c>
      <c r="AF487" s="21">
        <v>44382.657951388886</v>
      </c>
      <c r="AG487"/>
    </row>
    <row r="488" spans="1:33" x14ac:dyDescent="0.25">
      <c r="A488">
        <v>4717</v>
      </c>
      <c r="B488" s="2">
        <v>44291.639346278316</v>
      </c>
      <c r="C488">
        <v>35571</v>
      </c>
      <c r="D488">
        <v>250679</v>
      </c>
      <c r="E488" s="45">
        <v>15</v>
      </c>
      <c r="F488" s="44">
        <v>1</v>
      </c>
      <c r="G488" s="45">
        <v>0</v>
      </c>
      <c r="H488" s="2">
        <v>44291.639346278316</v>
      </c>
      <c r="AB488">
        <v>11444</v>
      </c>
      <c r="AC488">
        <v>44385.668877314813</v>
      </c>
      <c r="AE488">
        <v>11444</v>
      </c>
      <c r="AF488" s="21">
        <v>44385.668877314813</v>
      </c>
      <c r="AG488"/>
    </row>
    <row r="489" spans="1:33" x14ac:dyDescent="0.25">
      <c r="A489">
        <v>4718</v>
      </c>
      <c r="B489" s="2">
        <v>44291.64865048544</v>
      </c>
      <c r="C489">
        <v>34701</v>
      </c>
      <c r="D489">
        <v>411922</v>
      </c>
      <c r="E489" s="45">
        <v>18</v>
      </c>
      <c r="F489" s="44">
        <v>1</v>
      </c>
      <c r="G489" s="45">
        <v>3</v>
      </c>
      <c r="H489" s="2">
        <v>44291.77365048544</v>
      </c>
      <c r="AB489">
        <v>11479</v>
      </c>
      <c r="AC489">
        <v>44346.939502314817</v>
      </c>
      <c r="AE489">
        <v>11479</v>
      </c>
      <c r="AF489" s="21">
        <v>44346.939502314817</v>
      </c>
      <c r="AG489"/>
    </row>
    <row r="490" spans="1:33" x14ac:dyDescent="0.25">
      <c r="A490">
        <v>4720</v>
      </c>
      <c r="B490" s="2">
        <v>44291.658763754043</v>
      </c>
      <c r="C490">
        <v>219944</v>
      </c>
      <c r="D490">
        <v>158978</v>
      </c>
      <c r="E490" s="45">
        <v>15</v>
      </c>
      <c r="F490" s="44">
        <v>1</v>
      </c>
      <c r="G490" s="45">
        <v>0</v>
      </c>
      <c r="H490" s="2">
        <v>44291.658763754043</v>
      </c>
      <c r="AB490">
        <v>11523</v>
      </c>
      <c r="AC490">
        <v>44373.958460648151</v>
      </c>
      <c r="AE490">
        <v>11523</v>
      </c>
      <c r="AF490" s="21">
        <v>44373.958460648151</v>
      </c>
      <c r="AG490"/>
    </row>
    <row r="491" spans="1:33" x14ac:dyDescent="0.25">
      <c r="A491">
        <v>4724</v>
      </c>
      <c r="B491" s="2">
        <v>44291.658763754051</v>
      </c>
      <c r="C491">
        <v>90327</v>
      </c>
      <c r="D491">
        <v>209122</v>
      </c>
      <c r="E491" s="45">
        <v>19</v>
      </c>
      <c r="F491" s="44">
        <v>1</v>
      </c>
      <c r="G491" s="45">
        <v>4</v>
      </c>
      <c r="H491" s="2">
        <v>44291.825430420715</v>
      </c>
      <c r="AB491">
        <v>11548</v>
      </c>
      <c r="AC491">
        <v>44341.475104166668</v>
      </c>
      <c r="AE491">
        <v>11548</v>
      </c>
      <c r="AF491" s="21">
        <v>44341.475104166668</v>
      </c>
      <c r="AG491"/>
    </row>
    <row r="492" spans="1:33" x14ac:dyDescent="0.25">
      <c r="A492">
        <v>4725</v>
      </c>
      <c r="B492" s="2">
        <v>44291.670495145634</v>
      </c>
      <c r="C492">
        <v>292615</v>
      </c>
      <c r="D492">
        <v>411922</v>
      </c>
      <c r="E492" s="45">
        <v>17</v>
      </c>
      <c r="F492" s="44">
        <v>1</v>
      </c>
      <c r="G492" s="45">
        <v>1</v>
      </c>
      <c r="H492" s="2">
        <v>44291.712161812298</v>
      </c>
      <c r="AB492">
        <v>11647</v>
      </c>
      <c r="AC492">
        <v>44372.811273148145</v>
      </c>
      <c r="AE492">
        <v>11647</v>
      </c>
      <c r="AF492" s="21">
        <v>44372.811273148145</v>
      </c>
      <c r="AG492"/>
    </row>
    <row r="493" spans="1:33" x14ac:dyDescent="0.25">
      <c r="A493">
        <v>4730</v>
      </c>
      <c r="B493" s="2">
        <v>44291.675754045304</v>
      </c>
      <c r="C493">
        <v>244222</v>
      </c>
      <c r="D493">
        <v>330333</v>
      </c>
      <c r="E493" s="45">
        <v>18</v>
      </c>
      <c r="F493" s="44">
        <v>1</v>
      </c>
      <c r="G493" s="45">
        <v>2</v>
      </c>
      <c r="H493" s="2">
        <v>44291.759087378639</v>
      </c>
      <c r="AB493">
        <v>11657</v>
      </c>
      <c r="AC493">
        <v>44311.563703703701</v>
      </c>
      <c r="AE493">
        <v>11657</v>
      </c>
      <c r="AF493" s="21">
        <v>44311.563703703701</v>
      </c>
      <c r="AG493"/>
    </row>
    <row r="494" spans="1:33" x14ac:dyDescent="0.25">
      <c r="A494">
        <v>4734</v>
      </c>
      <c r="B494" s="2">
        <v>44291.683035598711</v>
      </c>
      <c r="C494">
        <v>103554</v>
      </c>
      <c r="D494">
        <v>411922</v>
      </c>
      <c r="E494" s="45">
        <v>20</v>
      </c>
      <c r="F494" s="44">
        <v>1</v>
      </c>
      <c r="G494" s="45">
        <v>4</v>
      </c>
      <c r="H494" s="2">
        <v>44291.849702265376</v>
      </c>
      <c r="AB494">
        <v>11660</v>
      </c>
      <c r="AC494">
        <v>44341.194004629629</v>
      </c>
      <c r="AE494">
        <v>11660</v>
      </c>
      <c r="AF494" s="21">
        <v>44341.194004629629</v>
      </c>
      <c r="AG494"/>
    </row>
    <row r="495" spans="1:33" x14ac:dyDescent="0.25">
      <c r="A495">
        <v>4735</v>
      </c>
      <c r="B495" s="2">
        <v>44291.694766990295</v>
      </c>
      <c r="C495">
        <v>10762</v>
      </c>
      <c r="D495">
        <v>222412</v>
      </c>
      <c r="E495" s="45">
        <v>17</v>
      </c>
      <c r="F495" s="44">
        <v>1</v>
      </c>
      <c r="G495" s="45">
        <v>1</v>
      </c>
      <c r="H495" s="2">
        <v>44291.736433656959</v>
      </c>
      <c r="AB495">
        <v>11678</v>
      </c>
      <c r="AC495">
        <v>44344.753020833334</v>
      </c>
      <c r="AE495">
        <v>11678</v>
      </c>
      <c r="AF495" s="21">
        <v>44344.753020833334</v>
      </c>
      <c r="AG495"/>
    </row>
    <row r="496" spans="1:33" x14ac:dyDescent="0.25">
      <c r="A496">
        <v>4739</v>
      </c>
      <c r="B496" s="2">
        <v>44291.738456310683</v>
      </c>
      <c r="C496">
        <v>124</v>
      </c>
      <c r="D496">
        <v>227775</v>
      </c>
      <c r="E496" s="45">
        <v>18</v>
      </c>
      <c r="F496" s="44">
        <v>1</v>
      </c>
      <c r="G496" s="45">
        <v>1</v>
      </c>
      <c r="H496" s="2">
        <v>44291.780122977347</v>
      </c>
      <c r="AB496">
        <v>11693</v>
      </c>
      <c r="AC496">
        <v>44336.831099537034</v>
      </c>
      <c r="AE496">
        <v>11693</v>
      </c>
      <c r="AF496" s="21">
        <v>44336.831099537034</v>
      </c>
      <c r="AG496"/>
    </row>
    <row r="497" spans="1:33" x14ac:dyDescent="0.25">
      <c r="A497">
        <v>4744</v>
      </c>
      <c r="B497" s="2">
        <v>44291.738456310683</v>
      </c>
      <c r="C497">
        <v>289012</v>
      </c>
      <c r="D497">
        <v>351192</v>
      </c>
      <c r="E497" s="45">
        <v>18</v>
      </c>
      <c r="F497" s="44">
        <v>1</v>
      </c>
      <c r="G497" s="45">
        <v>1</v>
      </c>
      <c r="H497" s="2">
        <v>44291.780122977347</v>
      </c>
      <c r="AB497">
        <v>11708</v>
      </c>
      <c r="AC497">
        <v>44341.740474537037</v>
      </c>
      <c r="AE497">
        <v>11708</v>
      </c>
      <c r="AF497" s="21">
        <v>44341.740474537037</v>
      </c>
      <c r="AG497"/>
    </row>
    <row r="498" spans="1:33" x14ac:dyDescent="0.25">
      <c r="A498">
        <v>4746</v>
      </c>
      <c r="B498" s="2">
        <v>44291.741692556636</v>
      </c>
      <c r="C498">
        <v>178286</v>
      </c>
      <c r="D498">
        <v>470762</v>
      </c>
      <c r="E498" s="45">
        <v>18</v>
      </c>
      <c r="F498" s="44">
        <v>1</v>
      </c>
      <c r="G498" s="45">
        <v>1</v>
      </c>
      <c r="H498" s="2">
        <v>44291.7833592233</v>
      </c>
      <c r="AB498">
        <v>11720</v>
      </c>
      <c r="AC498">
        <v>44375.733599537038</v>
      </c>
      <c r="AE498">
        <v>11720</v>
      </c>
      <c r="AF498" s="21">
        <v>44375.733599537038</v>
      </c>
      <c r="AG498"/>
    </row>
    <row r="499" spans="1:33" x14ac:dyDescent="0.25">
      <c r="A499">
        <v>4747</v>
      </c>
      <c r="B499" s="2">
        <v>44291.749378640779</v>
      </c>
      <c r="C499">
        <v>69497</v>
      </c>
      <c r="D499">
        <v>411922</v>
      </c>
      <c r="E499" s="45">
        <v>21</v>
      </c>
      <c r="F499" s="44">
        <v>1</v>
      </c>
      <c r="G499" s="45">
        <v>4</v>
      </c>
      <c r="H499" s="2">
        <v>44291.916045307444</v>
      </c>
      <c r="AB499">
        <v>11721</v>
      </c>
      <c r="AC499">
        <v>44372.533356481479</v>
      </c>
      <c r="AE499">
        <v>11721</v>
      </c>
      <c r="AF499" s="21">
        <v>44372.533356481479</v>
      </c>
      <c r="AG499"/>
    </row>
    <row r="500" spans="1:33" x14ac:dyDescent="0.25">
      <c r="A500">
        <v>4751</v>
      </c>
      <c r="B500" s="2">
        <v>44291.749783171523</v>
      </c>
      <c r="C500">
        <v>304141</v>
      </c>
      <c r="D500">
        <v>86890</v>
      </c>
      <c r="E500" s="45">
        <v>18</v>
      </c>
      <c r="F500" s="44">
        <v>1</v>
      </c>
      <c r="G500" s="45">
        <v>1</v>
      </c>
      <c r="H500" s="2">
        <v>44291.791449838187</v>
      </c>
      <c r="AB500">
        <v>11765</v>
      </c>
      <c r="AC500">
        <v>44311.2893287037</v>
      </c>
      <c r="AE500">
        <v>11765</v>
      </c>
      <c r="AF500" s="21">
        <v>44311.2893287037</v>
      </c>
      <c r="AG500"/>
    </row>
    <row r="501" spans="1:33" x14ac:dyDescent="0.25">
      <c r="A501">
        <v>4755</v>
      </c>
      <c r="B501" s="2">
        <v>44291.75787378641</v>
      </c>
      <c r="C501">
        <v>305449</v>
      </c>
      <c r="D501">
        <v>411922</v>
      </c>
      <c r="E501" s="45">
        <v>19</v>
      </c>
      <c r="F501" s="44">
        <v>1</v>
      </c>
      <c r="G501" s="45">
        <v>1</v>
      </c>
      <c r="H501" s="2">
        <v>44291.799540453074</v>
      </c>
      <c r="AB501">
        <v>11774</v>
      </c>
      <c r="AC501">
        <v>44390.822199074071</v>
      </c>
      <c r="AE501">
        <v>11774</v>
      </c>
      <c r="AF501" s="21">
        <v>44390.822199074071</v>
      </c>
      <c r="AG501"/>
    </row>
    <row r="502" spans="1:33" x14ac:dyDescent="0.25">
      <c r="A502">
        <v>4757</v>
      </c>
      <c r="B502" s="2">
        <v>44291.765964401297</v>
      </c>
      <c r="C502">
        <v>133006</v>
      </c>
      <c r="D502">
        <v>347008</v>
      </c>
      <c r="E502" s="45">
        <v>19</v>
      </c>
      <c r="F502" s="44">
        <v>1</v>
      </c>
      <c r="G502" s="45">
        <v>1</v>
      </c>
      <c r="H502" s="2">
        <v>44291.807631067961</v>
      </c>
      <c r="AB502">
        <v>11799</v>
      </c>
      <c r="AC502">
        <v>44308.68546296296</v>
      </c>
      <c r="AE502">
        <v>11799</v>
      </c>
      <c r="AF502" s="21">
        <v>44308.68546296296</v>
      </c>
      <c r="AG502"/>
    </row>
    <row r="503" spans="1:33" x14ac:dyDescent="0.25">
      <c r="A503">
        <v>4762</v>
      </c>
      <c r="B503" s="2">
        <v>44291.774459546927</v>
      </c>
      <c r="C503">
        <v>21290</v>
      </c>
      <c r="D503">
        <v>175663</v>
      </c>
      <c r="E503" s="45">
        <v>20</v>
      </c>
      <c r="F503" s="44">
        <v>1</v>
      </c>
      <c r="G503" s="45">
        <v>2</v>
      </c>
      <c r="H503" s="2">
        <v>44291.857792880262</v>
      </c>
      <c r="AB503">
        <v>11848</v>
      </c>
      <c r="AC503">
        <v>44316.652291666665</v>
      </c>
      <c r="AE503">
        <v>11848</v>
      </c>
      <c r="AF503" s="21">
        <v>44316.652291666665</v>
      </c>
      <c r="AG503"/>
    </row>
    <row r="504" spans="1:33" x14ac:dyDescent="0.25">
      <c r="A504">
        <v>4763</v>
      </c>
      <c r="B504" s="2">
        <v>44291.783763754051</v>
      </c>
      <c r="C504">
        <v>62601</v>
      </c>
      <c r="D504">
        <v>411922</v>
      </c>
      <c r="E504" s="45">
        <v>19</v>
      </c>
      <c r="F504" s="44">
        <v>1</v>
      </c>
      <c r="G504" s="45">
        <v>1</v>
      </c>
      <c r="H504" s="2">
        <v>44291.825430420715</v>
      </c>
      <c r="AB504">
        <v>11852</v>
      </c>
      <c r="AC504">
        <v>44340.433668981481</v>
      </c>
      <c r="AE504">
        <v>11852</v>
      </c>
      <c r="AF504" s="21">
        <v>44340.433668981481</v>
      </c>
      <c r="AG504"/>
    </row>
    <row r="505" spans="1:33" x14ac:dyDescent="0.25">
      <c r="A505">
        <v>4764</v>
      </c>
      <c r="B505" s="2">
        <v>44291.78619093851</v>
      </c>
      <c r="C505">
        <v>55495</v>
      </c>
      <c r="D505">
        <v>182984</v>
      </c>
      <c r="E505" s="45">
        <v>21</v>
      </c>
      <c r="F505" s="44">
        <v>1</v>
      </c>
      <c r="G505" s="45">
        <v>3</v>
      </c>
      <c r="H505" s="2">
        <v>44291.91119093851</v>
      </c>
      <c r="AB505">
        <v>11862</v>
      </c>
      <c r="AC505">
        <v>44327.838379629633</v>
      </c>
      <c r="AE505">
        <v>11862</v>
      </c>
      <c r="AF505" s="21">
        <v>44327.838379629633</v>
      </c>
      <c r="AG505"/>
    </row>
    <row r="506" spans="1:33" x14ac:dyDescent="0.25">
      <c r="A506">
        <v>4765</v>
      </c>
      <c r="B506" s="2">
        <v>44291.795090614891</v>
      </c>
      <c r="C506">
        <v>87702</v>
      </c>
      <c r="D506">
        <v>42035</v>
      </c>
      <c r="E506" s="45">
        <v>20</v>
      </c>
      <c r="F506" s="44">
        <v>1</v>
      </c>
      <c r="G506" s="45">
        <v>1</v>
      </c>
      <c r="H506" s="2">
        <v>44291.836757281555</v>
      </c>
      <c r="AB506">
        <v>11948</v>
      </c>
      <c r="AC506">
        <v>44340.682222222225</v>
      </c>
      <c r="AE506">
        <v>11948</v>
      </c>
      <c r="AF506" s="21">
        <v>44340.682222222225</v>
      </c>
      <c r="AG506"/>
    </row>
    <row r="507" spans="1:33" x14ac:dyDescent="0.25">
      <c r="A507">
        <v>4770</v>
      </c>
      <c r="B507" s="2">
        <v>44291.798333333332</v>
      </c>
      <c r="C507">
        <v>61083</v>
      </c>
      <c r="D507">
        <v>119655</v>
      </c>
      <c r="E507" s="45">
        <v>20</v>
      </c>
      <c r="F507" s="44">
        <v>1</v>
      </c>
      <c r="G507" s="45">
        <v>1</v>
      </c>
      <c r="H507" s="2">
        <v>44291.839999999997</v>
      </c>
      <c r="AB507">
        <v>11953</v>
      </c>
      <c r="AC507">
        <v>44351.544687499998</v>
      </c>
      <c r="AE507">
        <v>11953</v>
      </c>
      <c r="AF507" s="21">
        <v>44351.544687499998</v>
      </c>
      <c r="AG507"/>
    </row>
    <row r="508" spans="1:33" x14ac:dyDescent="0.25">
      <c r="A508">
        <v>4773</v>
      </c>
      <c r="B508" s="2">
        <v>44291.799944983824</v>
      </c>
      <c r="C508">
        <v>84722</v>
      </c>
      <c r="D508">
        <v>371515</v>
      </c>
      <c r="E508" s="45">
        <v>20</v>
      </c>
      <c r="F508" s="44">
        <v>1</v>
      </c>
      <c r="G508" s="45">
        <v>1</v>
      </c>
      <c r="H508" s="2">
        <v>44291.841611650489</v>
      </c>
      <c r="AB508">
        <v>11955</v>
      </c>
      <c r="AC508">
        <v>44384.4528587963</v>
      </c>
      <c r="AE508">
        <v>11955</v>
      </c>
      <c r="AF508" s="21">
        <v>44384.4528587963</v>
      </c>
      <c r="AG508"/>
    </row>
    <row r="509" spans="1:33" x14ac:dyDescent="0.25">
      <c r="A509">
        <v>4774</v>
      </c>
      <c r="B509" s="2">
        <v>44291.80034951456</v>
      </c>
      <c r="C509">
        <v>242719</v>
      </c>
      <c r="D509">
        <v>439981</v>
      </c>
      <c r="E509" s="45">
        <v>21</v>
      </c>
      <c r="F509" s="44">
        <v>1</v>
      </c>
      <c r="G509" s="45">
        <v>2</v>
      </c>
      <c r="H509" s="2">
        <v>44291.883682847896</v>
      </c>
      <c r="AB509">
        <v>11971</v>
      </c>
      <c r="AC509">
        <v>44345.017361111109</v>
      </c>
      <c r="AE509">
        <v>11971</v>
      </c>
      <c r="AF509" s="21">
        <v>44345.017361111109</v>
      </c>
      <c r="AG509"/>
    </row>
    <row r="510" spans="1:33" x14ac:dyDescent="0.25">
      <c r="A510">
        <v>4776</v>
      </c>
      <c r="B510" s="2">
        <v>44291.813699029124</v>
      </c>
      <c r="C510">
        <v>239287</v>
      </c>
      <c r="D510">
        <v>371515</v>
      </c>
      <c r="E510" s="45">
        <v>22</v>
      </c>
      <c r="F510" s="44">
        <v>1</v>
      </c>
      <c r="G510" s="45">
        <v>3</v>
      </c>
      <c r="H510" s="2">
        <v>44291.938699029124</v>
      </c>
      <c r="AB510">
        <v>11973</v>
      </c>
      <c r="AC510">
        <v>44344.58797453704</v>
      </c>
      <c r="AE510">
        <v>11973</v>
      </c>
      <c r="AF510" s="21">
        <v>44344.58797453704</v>
      </c>
      <c r="AG510"/>
    </row>
    <row r="511" spans="1:33" x14ac:dyDescent="0.25">
      <c r="A511">
        <v>4778</v>
      </c>
      <c r="B511" s="2">
        <v>44291.820576051781</v>
      </c>
      <c r="C511">
        <v>264427</v>
      </c>
      <c r="D511">
        <v>154228</v>
      </c>
      <c r="E511" s="45">
        <v>19</v>
      </c>
      <c r="F511" s="44">
        <v>1</v>
      </c>
      <c r="G511" s="45">
        <v>0</v>
      </c>
      <c r="H511" s="2">
        <v>44291.820576051781</v>
      </c>
      <c r="AB511">
        <v>11995</v>
      </c>
      <c r="AC511">
        <v>44303.619120370371</v>
      </c>
      <c r="AE511">
        <v>11995</v>
      </c>
      <c r="AF511" s="21">
        <v>44303.619120370371</v>
      </c>
      <c r="AG511"/>
    </row>
    <row r="512" spans="1:33" x14ac:dyDescent="0.25">
      <c r="A512">
        <v>4779</v>
      </c>
      <c r="B512" s="2">
        <v>44291.827453074438</v>
      </c>
      <c r="C512">
        <v>290152</v>
      </c>
      <c r="D512">
        <v>242428</v>
      </c>
      <c r="E512" s="45">
        <v>20</v>
      </c>
      <c r="F512" s="44">
        <v>1</v>
      </c>
      <c r="G512" s="45">
        <v>1</v>
      </c>
      <c r="H512" s="2">
        <v>44291.869119741103</v>
      </c>
      <c r="AB512">
        <v>11996</v>
      </c>
      <c r="AC512">
        <v>44400.932222222225</v>
      </c>
      <c r="AE512">
        <v>11996</v>
      </c>
      <c r="AF512" s="21">
        <v>44400.932222222225</v>
      </c>
      <c r="AG512"/>
    </row>
    <row r="513" spans="1:33" x14ac:dyDescent="0.25">
      <c r="A513">
        <v>4782</v>
      </c>
      <c r="B513" s="2">
        <v>44291.837970873785</v>
      </c>
      <c r="C513">
        <v>140561</v>
      </c>
      <c r="D513">
        <v>176818</v>
      </c>
      <c r="E513" s="45">
        <v>23</v>
      </c>
      <c r="F513" s="44">
        <v>1</v>
      </c>
      <c r="G513" s="45">
        <v>3</v>
      </c>
      <c r="H513" s="2">
        <v>44291.962970873785</v>
      </c>
      <c r="AB513">
        <v>12007</v>
      </c>
      <c r="AC513">
        <v>44385.769201388888</v>
      </c>
      <c r="AE513">
        <v>12007</v>
      </c>
      <c r="AF513" s="21">
        <v>44385.769201388888</v>
      </c>
      <c r="AG513"/>
    </row>
    <row r="514" spans="1:33" x14ac:dyDescent="0.25">
      <c r="A514">
        <v>4783</v>
      </c>
      <c r="B514" s="2">
        <v>44291.837970873785</v>
      </c>
      <c r="C514">
        <v>152543</v>
      </c>
      <c r="D514">
        <v>411922</v>
      </c>
      <c r="E514" s="45">
        <v>23</v>
      </c>
      <c r="F514" s="44">
        <v>1</v>
      </c>
      <c r="G514" s="45">
        <v>3</v>
      </c>
      <c r="H514" s="2">
        <v>44291.962970873785</v>
      </c>
      <c r="AB514">
        <v>12020</v>
      </c>
      <c r="AC514">
        <v>44372.6175</v>
      </c>
      <c r="AE514">
        <v>12020</v>
      </c>
      <c r="AF514" s="21">
        <v>44372.6175</v>
      </c>
      <c r="AG514"/>
    </row>
    <row r="515" spans="1:33" x14ac:dyDescent="0.25">
      <c r="A515">
        <v>4786</v>
      </c>
      <c r="B515" s="2">
        <v>44291.858197411006</v>
      </c>
      <c r="C515">
        <v>52655</v>
      </c>
      <c r="D515">
        <v>137327</v>
      </c>
      <c r="E515" s="45">
        <v>21</v>
      </c>
      <c r="F515" s="44">
        <v>1</v>
      </c>
      <c r="G515" s="45">
        <v>1</v>
      </c>
      <c r="H515" s="2">
        <v>44291.89986407767</v>
      </c>
      <c r="AB515">
        <v>12098</v>
      </c>
      <c r="AC515">
        <v>44308.851724537039</v>
      </c>
      <c r="AE515">
        <v>12098</v>
      </c>
      <c r="AF515" s="21">
        <v>44308.851724537039</v>
      </c>
      <c r="AG515"/>
    </row>
    <row r="516" spans="1:33" x14ac:dyDescent="0.25">
      <c r="A516">
        <v>4789</v>
      </c>
      <c r="B516" s="2">
        <v>44291.859815533986</v>
      </c>
      <c r="C516">
        <v>2146</v>
      </c>
      <c r="D516">
        <v>9483</v>
      </c>
      <c r="E516" s="45">
        <v>21</v>
      </c>
      <c r="F516" s="44">
        <v>1</v>
      </c>
      <c r="G516" s="45">
        <v>1</v>
      </c>
      <c r="H516" s="2">
        <v>44291.90148220065</v>
      </c>
      <c r="AB516">
        <v>12099</v>
      </c>
      <c r="AC516">
        <v>44316.707708333335</v>
      </c>
      <c r="AE516">
        <v>12099</v>
      </c>
      <c r="AF516" s="21">
        <v>44316.707708333335</v>
      </c>
      <c r="AG516"/>
    </row>
    <row r="517" spans="1:33" x14ac:dyDescent="0.25">
      <c r="A517">
        <v>4791</v>
      </c>
      <c r="B517" s="2">
        <v>44291.861838187702</v>
      </c>
      <c r="C517">
        <v>121155</v>
      </c>
      <c r="D517">
        <v>472712</v>
      </c>
      <c r="E517" s="45">
        <v>22</v>
      </c>
      <c r="F517" s="44">
        <v>1</v>
      </c>
      <c r="G517" s="45">
        <v>2</v>
      </c>
      <c r="H517" s="2">
        <v>44291.945171521038</v>
      </c>
      <c r="AB517">
        <v>12100</v>
      </c>
      <c r="AC517">
        <v>44316.822199074071</v>
      </c>
      <c r="AE517">
        <v>12100</v>
      </c>
      <c r="AF517" s="21">
        <v>44316.822199074071</v>
      </c>
      <c r="AG517"/>
    </row>
    <row r="518" spans="1:33" x14ac:dyDescent="0.25">
      <c r="A518">
        <v>4795</v>
      </c>
      <c r="B518" s="2">
        <v>44291.862999999998</v>
      </c>
      <c r="C518">
        <v>323821</v>
      </c>
      <c r="D518">
        <v>258219</v>
      </c>
      <c r="E518" s="45">
        <v>20</v>
      </c>
      <c r="F518" s="44">
        <v>1</v>
      </c>
      <c r="G518" s="45">
        <v>0</v>
      </c>
      <c r="H518" s="2">
        <v>44291.862999999998</v>
      </c>
      <c r="AB518">
        <v>12102</v>
      </c>
      <c r="AC518">
        <v>44335.0778587963</v>
      </c>
      <c r="AE518">
        <v>12102</v>
      </c>
      <c r="AF518" s="21">
        <v>44335.0778587963</v>
      </c>
      <c r="AG518"/>
    </row>
    <row r="519" spans="1:33" x14ac:dyDescent="0.25">
      <c r="A519">
        <v>4796</v>
      </c>
      <c r="B519" s="2">
        <v>44291.864669902912</v>
      </c>
      <c r="C519">
        <v>169676</v>
      </c>
      <c r="D519">
        <v>122902</v>
      </c>
      <c r="E519" s="45">
        <v>21</v>
      </c>
      <c r="F519" s="44">
        <v>1</v>
      </c>
      <c r="G519" s="45">
        <v>1</v>
      </c>
      <c r="H519" s="2">
        <v>44291.906336569577</v>
      </c>
      <c r="AB519">
        <v>12132</v>
      </c>
      <c r="AC519">
        <v>44376.772835648146</v>
      </c>
      <c r="AE519">
        <v>12132</v>
      </c>
      <c r="AF519" s="21">
        <v>44376.772835648146</v>
      </c>
      <c r="AG519"/>
    </row>
    <row r="520" spans="1:33" x14ac:dyDescent="0.25">
      <c r="A520">
        <v>4800</v>
      </c>
      <c r="B520" s="2">
        <v>44291.871142394826</v>
      </c>
      <c r="C520">
        <v>185930</v>
      </c>
      <c r="D520">
        <v>468237</v>
      </c>
      <c r="E520" s="45">
        <v>21</v>
      </c>
      <c r="F520" s="44">
        <v>1</v>
      </c>
      <c r="G520" s="45">
        <v>1</v>
      </c>
      <c r="H520" s="2">
        <v>44291.91280906149</v>
      </c>
      <c r="AB520">
        <v>12150</v>
      </c>
      <c r="AC520">
        <v>44391.976666666669</v>
      </c>
      <c r="AE520">
        <v>12150</v>
      </c>
      <c r="AF520" s="21">
        <v>44391.976666666669</v>
      </c>
      <c r="AG520"/>
    </row>
    <row r="521" spans="1:33" x14ac:dyDescent="0.25">
      <c r="A521">
        <v>4805</v>
      </c>
      <c r="B521" s="2">
        <v>44291.872760517799</v>
      </c>
      <c r="C521">
        <v>42352</v>
      </c>
      <c r="D521">
        <v>304722</v>
      </c>
      <c r="E521" s="45">
        <v>21</v>
      </c>
      <c r="F521" s="44">
        <v>1</v>
      </c>
      <c r="G521" s="45">
        <v>1</v>
      </c>
      <c r="H521" s="2">
        <v>44291.914427184463</v>
      </c>
      <c r="AB521">
        <v>12166</v>
      </c>
      <c r="AC521">
        <v>44406.615474537037</v>
      </c>
      <c r="AE521">
        <v>12166</v>
      </c>
      <c r="AF521" s="21">
        <v>44406.615474537037</v>
      </c>
      <c r="AG521"/>
    </row>
    <row r="522" spans="1:33" x14ac:dyDescent="0.25">
      <c r="A522">
        <v>4809</v>
      </c>
      <c r="B522" s="2">
        <v>44291.877614886733</v>
      </c>
      <c r="C522">
        <v>79058</v>
      </c>
      <c r="D522">
        <v>411922</v>
      </c>
      <c r="E522" s="45">
        <v>22</v>
      </c>
      <c r="F522" s="44">
        <v>1</v>
      </c>
      <c r="G522" s="45">
        <v>1</v>
      </c>
      <c r="H522" s="2">
        <v>44291.919281553397</v>
      </c>
      <c r="AB522">
        <v>12180</v>
      </c>
      <c r="AC522">
        <v>44346.405138888891</v>
      </c>
      <c r="AE522">
        <v>12180</v>
      </c>
      <c r="AF522" s="21">
        <v>44346.405138888891</v>
      </c>
      <c r="AG522"/>
    </row>
    <row r="523" spans="1:33" x14ac:dyDescent="0.25">
      <c r="A523">
        <v>4812</v>
      </c>
      <c r="B523" s="2">
        <v>44291.878423948219</v>
      </c>
      <c r="C523">
        <v>302259</v>
      </c>
      <c r="D523">
        <v>227775</v>
      </c>
      <c r="E523" s="45">
        <v>16</v>
      </c>
      <c r="F523" s="44">
        <v>1</v>
      </c>
      <c r="G523" s="45">
        <v>-5</v>
      </c>
      <c r="H523" s="2">
        <v>44291.670090614884</v>
      </c>
      <c r="AB523">
        <v>12221</v>
      </c>
      <c r="AC523">
        <v>44400.231574074074</v>
      </c>
      <c r="AE523">
        <v>12221</v>
      </c>
      <c r="AF523" s="21">
        <v>44400.231574074074</v>
      </c>
      <c r="AG523"/>
    </row>
    <row r="524" spans="1:33" x14ac:dyDescent="0.25">
      <c r="A524">
        <v>4813</v>
      </c>
      <c r="B524" s="2">
        <v>44291.888537216822</v>
      </c>
      <c r="C524">
        <v>267718</v>
      </c>
      <c r="D524">
        <v>343491</v>
      </c>
      <c r="E524" s="45">
        <v>17</v>
      </c>
      <c r="F524" s="44">
        <v>1</v>
      </c>
      <c r="G524" s="45">
        <v>-4</v>
      </c>
      <c r="H524" s="2">
        <v>44291.721870550158</v>
      </c>
      <c r="AB524">
        <v>12229</v>
      </c>
      <c r="AC524">
        <v>44373.21533564815</v>
      </c>
      <c r="AE524">
        <v>12229</v>
      </c>
      <c r="AF524" s="21">
        <v>44373.21533564815</v>
      </c>
      <c r="AG524"/>
    </row>
    <row r="525" spans="1:33" x14ac:dyDescent="0.25">
      <c r="A525">
        <v>4815</v>
      </c>
      <c r="B525" s="2">
        <v>44291.912333333334</v>
      </c>
      <c r="C525">
        <v>150473</v>
      </c>
      <c r="D525">
        <v>175628</v>
      </c>
      <c r="E525" s="45">
        <v>22</v>
      </c>
      <c r="F525" s="44">
        <v>1</v>
      </c>
      <c r="G525" s="45">
        <v>1</v>
      </c>
      <c r="H525" s="2">
        <v>44291.953999999998</v>
      </c>
      <c r="AB525">
        <v>12260</v>
      </c>
      <c r="AC525">
        <v>44341.753020833334</v>
      </c>
      <c r="AE525">
        <v>12260</v>
      </c>
      <c r="AF525" s="21">
        <v>44341.753020833334</v>
      </c>
      <c r="AG525"/>
    </row>
    <row r="526" spans="1:33" x14ac:dyDescent="0.25">
      <c r="A526">
        <v>4819</v>
      </c>
      <c r="B526" s="2">
        <v>44291.934249190941</v>
      </c>
      <c r="C526">
        <v>273260</v>
      </c>
      <c r="D526">
        <v>470762</v>
      </c>
      <c r="E526" s="45">
        <v>19</v>
      </c>
      <c r="F526" s="44">
        <v>1</v>
      </c>
      <c r="G526" s="45">
        <v>-3</v>
      </c>
      <c r="H526" s="2">
        <v>44291.809249190941</v>
      </c>
      <c r="AB526">
        <v>12296</v>
      </c>
      <c r="AC526">
        <v>44332.187893518516</v>
      </c>
      <c r="AE526">
        <v>12296</v>
      </c>
      <c r="AF526" s="21">
        <v>44332.187893518516</v>
      </c>
      <c r="AG526"/>
    </row>
    <row r="527" spans="1:33" x14ac:dyDescent="0.25">
      <c r="A527">
        <v>4823</v>
      </c>
      <c r="B527" s="2">
        <v>44291.954071197411</v>
      </c>
      <c r="C527">
        <v>267414</v>
      </c>
      <c r="D527">
        <v>158978</v>
      </c>
      <c r="E527" s="45">
        <v>0</v>
      </c>
      <c r="F527" s="44">
        <v>2</v>
      </c>
      <c r="G527" s="45">
        <v>2</v>
      </c>
      <c r="H527" s="2">
        <v>44292.037404530747</v>
      </c>
      <c r="AB527">
        <v>12298</v>
      </c>
      <c r="AC527">
        <v>44338.729155092595</v>
      </c>
      <c r="AE527">
        <v>12298</v>
      </c>
      <c r="AF527" s="21">
        <v>44338.729155092595</v>
      </c>
      <c r="AG527"/>
    </row>
    <row r="528" spans="1:33" x14ac:dyDescent="0.25">
      <c r="A528">
        <v>4827</v>
      </c>
      <c r="B528" s="2">
        <v>44291.962566343042</v>
      </c>
      <c r="C528">
        <v>204226</v>
      </c>
      <c r="D528">
        <v>230507</v>
      </c>
      <c r="E528" s="45">
        <v>2</v>
      </c>
      <c r="F528" s="44">
        <v>2</v>
      </c>
      <c r="G528" s="45">
        <v>3</v>
      </c>
      <c r="H528" s="2">
        <v>44292.087566343042</v>
      </c>
      <c r="AB528">
        <v>12350</v>
      </c>
      <c r="AC528">
        <v>44296.799131944441</v>
      </c>
      <c r="AE528">
        <v>12350</v>
      </c>
      <c r="AF528" s="21">
        <v>44296.799131944441</v>
      </c>
      <c r="AG528"/>
    </row>
    <row r="529" spans="1:33" x14ac:dyDescent="0.25">
      <c r="A529">
        <v>4832</v>
      </c>
      <c r="B529" s="2">
        <v>44291.963779935271</v>
      </c>
      <c r="C529">
        <v>100342</v>
      </c>
      <c r="D529">
        <v>411922</v>
      </c>
      <c r="E529" s="45">
        <v>1</v>
      </c>
      <c r="F529" s="44">
        <v>2</v>
      </c>
      <c r="G529" s="45">
        <v>2</v>
      </c>
      <c r="H529" s="2">
        <v>44292.047113268607</v>
      </c>
      <c r="AB529">
        <v>12363</v>
      </c>
      <c r="AC529">
        <v>44302.764745370368</v>
      </c>
      <c r="AE529">
        <v>12363</v>
      </c>
      <c r="AF529" s="21">
        <v>44302.764745370368</v>
      </c>
      <c r="AG529"/>
    </row>
    <row r="530" spans="1:33" x14ac:dyDescent="0.25">
      <c r="A530">
        <v>4833</v>
      </c>
      <c r="B530" s="2">
        <v>44291.981174757282</v>
      </c>
      <c r="C530">
        <v>337805</v>
      </c>
      <c r="D530">
        <v>351192</v>
      </c>
      <c r="E530" s="45">
        <v>0</v>
      </c>
      <c r="F530" s="44">
        <v>2</v>
      </c>
      <c r="G530" s="45">
        <v>1</v>
      </c>
      <c r="H530" s="2">
        <v>44292.022841423946</v>
      </c>
      <c r="AB530">
        <v>12388</v>
      </c>
      <c r="AC530">
        <v>44309.705694444441</v>
      </c>
      <c r="AE530">
        <v>12388</v>
      </c>
      <c r="AF530" s="21">
        <v>44309.705694444441</v>
      </c>
      <c r="AG530"/>
    </row>
    <row r="531" spans="1:33" x14ac:dyDescent="0.25">
      <c r="A531">
        <v>4836</v>
      </c>
      <c r="B531" s="2">
        <v>44292.000187702266</v>
      </c>
      <c r="C531">
        <v>305056</v>
      </c>
      <c r="D531">
        <v>411922</v>
      </c>
      <c r="E531" s="45">
        <v>0</v>
      </c>
      <c r="F531" s="44">
        <v>2</v>
      </c>
      <c r="G531" s="45">
        <v>0</v>
      </c>
      <c r="H531" s="2">
        <v>44292.000187702266</v>
      </c>
      <c r="AB531">
        <v>12414</v>
      </c>
      <c r="AC531">
        <v>44332.277696759258</v>
      </c>
      <c r="AE531">
        <v>12414</v>
      </c>
      <c r="AF531" s="21">
        <v>44332.277696759258</v>
      </c>
      <c r="AG531"/>
    </row>
    <row r="532" spans="1:33" x14ac:dyDescent="0.25">
      <c r="A532">
        <v>4837</v>
      </c>
      <c r="B532" s="2">
        <v>44292.008682847896</v>
      </c>
      <c r="C532">
        <v>87702</v>
      </c>
      <c r="D532">
        <v>460633</v>
      </c>
      <c r="E532" s="45">
        <v>1</v>
      </c>
      <c r="F532" s="44">
        <v>2</v>
      </c>
      <c r="G532" s="45">
        <v>1</v>
      </c>
      <c r="H532" s="2">
        <v>44292.05034951456</v>
      </c>
      <c r="AB532">
        <v>12468</v>
      </c>
      <c r="AC532">
        <v>44301.865069444444</v>
      </c>
      <c r="AE532">
        <v>12468</v>
      </c>
      <c r="AF532" s="21">
        <v>44301.865069444444</v>
      </c>
      <c r="AG532"/>
    </row>
    <row r="533" spans="1:33" x14ac:dyDescent="0.25">
      <c r="A533">
        <v>4842</v>
      </c>
      <c r="B533" s="2">
        <v>44292.129637540449</v>
      </c>
      <c r="C533">
        <v>319720</v>
      </c>
      <c r="D533">
        <v>258219</v>
      </c>
      <c r="E533" s="45">
        <v>23</v>
      </c>
      <c r="F533" s="44">
        <v>1</v>
      </c>
      <c r="G533" s="45">
        <v>-4</v>
      </c>
      <c r="H533" s="2">
        <v>44291.962970873785</v>
      </c>
      <c r="AB533">
        <v>12543</v>
      </c>
      <c r="AC533">
        <v>44345.736840277779</v>
      </c>
      <c r="AE533">
        <v>12543</v>
      </c>
      <c r="AF533" s="21">
        <v>44345.736840277779</v>
      </c>
      <c r="AG533"/>
    </row>
    <row r="534" spans="1:33" x14ac:dyDescent="0.25">
      <c r="A534">
        <v>4847</v>
      </c>
      <c r="B534" s="2">
        <v>44292.174944983817</v>
      </c>
      <c r="C534">
        <v>139152</v>
      </c>
      <c r="D534">
        <v>301890</v>
      </c>
      <c r="E534" s="45">
        <v>16</v>
      </c>
      <c r="F534" s="44">
        <v>2</v>
      </c>
      <c r="G534" s="45">
        <v>12</v>
      </c>
      <c r="H534" s="2">
        <v>44292.674944983817</v>
      </c>
      <c r="AB534">
        <v>12551</v>
      </c>
      <c r="AC534">
        <v>44310.882870370369</v>
      </c>
      <c r="AE534">
        <v>12551</v>
      </c>
      <c r="AF534" s="21">
        <v>44310.882870370369</v>
      </c>
      <c r="AG534"/>
    </row>
    <row r="535" spans="1:33" x14ac:dyDescent="0.25">
      <c r="A535">
        <v>4849</v>
      </c>
      <c r="B535" s="2">
        <v>44292.175754045311</v>
      </c>
      <c r="C535">
        <v>326184</v>
      </c>
      <c r="D535">
        <v>98921</v>
      </c>
      <c r="E535" s="45">
        <v>14</v>
      </c>
      <c r="F535" s="44">
        <v>2</v>
      </c>
      <c r="G535" s="45">
        <v>10</v>
      </c>
      <c r="H535" s="2">
        <v>44292.592420711975</v>
      </c>
      <c r="AB535">
        <v>12603</v>
      </c>
      <c r="AC535">
        <v>44345.328622685185</v>
      </c>
      <c r="AE535">
        <v>12603</v>
      </c>
      <c r="AF535" s="21">
        <v>44345.328622685185</v>
      </c>
      <c r="AG535"/>
    </row>
    <row r="536" spans="1:33" x14ac:dyDescent="0.25">
      <c r="A536">
        <v>4851</v>
      </c>
      <c r="B536" s="2">
        <v>44292.177666666663</v>
      </c>
      <c r="C536">
        <v>327255</v>
      </c>
      <c r="D536">
        <v>394819</v>
      </c>
      <c r="E536" s="45">
        <v>6</v>
      </c>
      <c r="F536" s="44">
        <v>2</v>
      </c>
      <c r="G536" s="45">
        <v>2</v>
      </c>
      <c r="H536" s="2">
        <v>44292.260999999999</v>
      </c>
      <c r="AB536">
        <v>12615</v>
      </c>
      <c r="AC536">
        <v>44314.674131944441</v>
      </c>
      <c r="AE536">
        <v>12615</v>
      </c>
      <c r="AF536" s="21">
        <v>44314.674131944441</v>
      </c>
      <c r="AG536"/>
    </row>
    <row r="537" spans="1:33" x14ac:dyDescent="0.25">
      <c r="A537">
        <v>4856</v>
      </c>
      <c r="B537" s="2">
        <v>44292.309249190941</v>
      </c>
      <c r="C537">
        <v>281672</v>
      </c>
      <c r="D537">
        <v>230507</v>
      </c>
      <c r="E537" s="45">
        <v>19</v>
      </c>
      <c r="F537" s="44">
        <v>2</v>
      </c>
      <c r="G537" s="45">
        <v>12</v>
      </c>
      <c r="H537" s="2">
        <v>44292.809249190941</v>
      </c>
      <c r="AB537">
        <v>12635</v>
      </c>
      <c r="AC537">
        <v>44341.841608796298</v>
      </c>
      <c r="AE537">
        <v>12635</v>
      </c>
      <c r="AF537" s="21">
        <v>44341.841608796298</v>
      </c>
      <c r="AG537"/>
    </row>
    <row r="538" spans="1:33" x14ac:dyDescent="0.25">
      <c r="A538">
        <v>4858</v>
      </c>
      <c r="B538" s="2">
        <v>44292.324333333338</v>
      </c>
      <c r="C538">
        <v>326184</v>
      </c>
      <c r="D538">
        <v>411922</v>
      </c>
      <c r="E538" s="45">
        <v>17</v>
      </c>
      <c r="F538" s="44">
        <v>2</v>
      </c>
      <c r="G538" s="45">
        <v>10</v>
      </c>
      <c r="H538" s="2">
        <v>44292.741000000002</v>
      </c>
      <c r="AB538">
        <v>12697</v>
      </c>
      <c r="AC538">
        <v>44309.954884259256</v>
      </c>
      <c r="AE538">
        <v>12697</v>
      </c>
      <c r="AF538" s="21">
        <v>44309.954884259256</v>
      </c>
      <c r="AG538"/>
    </row>
    <row r="539" spans="1:33" x14ac:dyDescent="0.25">
      <c r="A539">
        <v>4863</v>
      </c>
      <c r="B539" s="2">
        <v>44292.403504854366</v>
      </c>
      <c r="C539">
        <v>111903</v>
      </c>
      <c r="D539">
        <v>112334</v>
      </c>
      <c r="E539" s="45">
        <v>18</v>
      </c>
      <c r="F539" s="44">
        <v>2</v>
      </c>
      <c r="G539" s="45">
        <v>9</v>
      </c>
      <c r="H539" s="2">
        <v>44292.778504854366</v>
      </c>
      <c r="AB539">
        <v>12766</v>
      </c>
      <c r="AC539">
        <v>44312.019606481481</v>
      </c>
      <c r="AE539">
        <v>12766</v>
      </c>
      <c r="AF539" s="21">
        <v>44312.019606481481</v>
      </c>
      <c r="AG539"/>
    </row>
    <row r="540" spans="1:33" x14ac:dyDescent="0.25">
      <c r="A540">
        <v>4864</v>
      </c>
      <c r="B540" s="2">
        <v>44292.432000000001</v>
      </c>
      <c r="C540">
        <v>43684</v>
      </c>
      <c r="D540">
        <v>272330</v>
      </c>
      <c r="E540" s="45">
        <v>10</v>
      </c>
      <c r="F540" s="44">
        <v>2</v>
      </c>
      <c r="G540" s="45">
        <v>0</v>
      </c>
      <c r="H540" s="2">
        <v>44292.432000000001</v>
      </c>
      <c r="AB540">
        <v>12858</v>
      </c>
      <c r="AC540">
        <v>44341.737245370372</v>
      </c>
      <c r="AE540">
        <v>12858</v>
      </c>
      <c r="AF540" s="21">
        <v>44341.737245370372</v>
      </c>
      <c r="AG540"/>
    </row>
    <row r="541" spans="1:33" x14ac:dyDescent="0.25">
      <c r="A541">
        <v>4869</v>
      </c>
      <c r="B541" s="2">
        <v>44292.53214563107</v>
      </c>
      <c r="C541">
        <v>87762</v>
      </c>
      <c r="D541">
        <v>294042</v>
      </c>
      <c r="E541" s="45">
        <v>15</v>
      </c>
      <c r="F541" s="44">
        <v>2</v>
      </c>
      <c r="G541" s="45">
        <v>3</v>
      </c>
      <c r="H541" s="2">
        <v>44292.65714563107</v>
      </c>
      <c r="AB541">
        <v>12874</v>
      </c>
      <c r="AC541">
        <v>44296.235995370371</v>
      </c>
      <c r="AE541">
        <v>12874</v>
      </c>
      <c r="AF541" s="21">
        <v>44296.235995370371</v>
      </c>
      <c r="AG541"/>
    </row>
    <row r="542" spans="1:33" x14ac:dyDescent="0.25">
      <c r="A542">
        <v>4872</v>
      </c>
      <c r="B542" s="2">
        <v>44292.542663430417</v>
      </c>
      <c r="C542">
        <v>209435</v>
      </c>
      <c r="D542">
        <v>182191</v>
      </c>
      <c r="E542" s="45">
        <v>18</v>
      </c>
      <c r="F542" s="44">
        <v>2</v>
      </c>
      <c r="G542" s="45">
        <v>5</v>
      </c>
      <c r="H542" s="2">
        <v>44292.750996763752</v>
      </c>
      <c r="AB542">
        <v>12946</v>
      </c>
      <c r="AC542">
        <v>44347.788668981484</v>
      </c>
      <c r="AE542">
        <v>12946</v>
      </c>
      <c r="AF542" s="21">
        <v>44347.788668981484</v>
      </c>
      <c r="AG542"/>
    </row>
    <row r="543" spans="1:33" x14ac:dyDescent="0.25">
      <c r="A543">
        <v>4876</v>
      </c>
      <c r="B543" s="2">
        <v>44292.549944983824</v>
      </c>
      <c r="C543">
        <v>287552</v>
      </c>
      <c r="D543">
        <v>351192</v>
      </c>
      <c r="E543" s="45">
        <v>20</v>
      </c>
      <c r="F543" s="44">
        <v>2</v>
      </c>
      <c r="G543" s="45">
        <v>7</v>
      </c>
      <c r="H543" s="2">
        <v>44292.841611650489</v>
      </c>
      <c r="AB543">
        <v>12986</v>
      </c>
      <c r="AC543">
        <v>44403.719328703701</v>
      </c>
      <c r="AE543">
        <v>12986</v>
      </c>
      <c r="AF543" s="21">
        <v>44403.719328703701</v>
      </c>
      <c r="AG543"/>
    </row>
    <row r="544" spans="1:33" x14ac:dyDescent="0.25">
      <c r="A544">
        <v>4881</v>
      </c>
      <c r="B544" s="2">
        <v>44292.551967637541</v>
      </c>
      <c r="C544">
        <v>35131</v>
      </c>
      <c r="D544">
        <v>112334</v>
      </c>
      <c r="E544" s="45">
        <v>13</v>
      </c>
      <c r="F544" s="44">
        <v>2</v>
      </c>
      <c r="G544" s="45">
        <v>0</v>
      </c>
      <c r="H544" s="2">
        <v>44292.551967637541</v>
      </c>
      <c r="AB544">
        <v>12988</v>
      </c>
      <c r="AC544">
        <v>44344.625185185185</v>
      </c>
      <c r="AE544">
        <v>12988</v>
      </c>
      <c r="AF544" s="21">
        <v>44344.625185185185</v>
      </c>
      <c r="AG544"/>
    </row>
    <row r="545" spans="1:33" x14ac:dyDescent="0.25">
      <c r="A545">
        <v>4885</v>
      </c>
      <c r="B545" s="2">
        <v>44292.563294498381</v>
      </c>
      <c r="C545">
        <v>298012</v>
      </c>
      <c r="D545">
        <v>354754</v>
      </c>
      <c r="E545" s="45">
        <v>17</v>
      </c>
      <c r="F545" s="44">
        <v>2</v>
      </c>
      <c r="G545" s="45">
        <v>4</v>
      </c>
      <c r="H545" s="2">
        <v>44292.729961165045</v>
      </c>
      <c r="AB545">
        <v>13075</v>
      </c>
      <c r="AC545">
        <v>44305.041041666664</v>
      </c>
      <c r="AE545">
        <v>13075</v>
      </c>
      <c r="AF545" s="21">
        <v>44305.041041666664</v>
      </c>
      <c r="AG545"/>
    </row>
    <row r="546" spans="1:33" x14ac:dyDescent="0.25">
      <c r="A546">
        <v>4889</v>
      </c>
      <c r="B546" s="2">
        <v>44292.577048543688</v>
      </c>
      <c r="C546">
        <v>251895</v>
      </c>
      <c r="D546">
        <v>476894</v>
      </c>
      <c r="E546" s="45">
        <v>15</v>
      </c>
      <c r="F546" s="44">
        <v>2</v>
      </c>
      <c r="G546" s="45">
        <v>2</v>
      </c>
      <c r="H546" s="2">
        <v>44292.660381877024</v>
      </c>
      <c r="AB546">
        <v>13088</v>
      </c>
      <c r="AC546">
        <v>44354.615474537037</v>
      </c>
      <c r="AE546">
        <v>13088</v>
      </c>
      <c r="AF546" s="21">
        <v>44354.615474537037</v>
      </c>
      <c r="AG546"/>
    </row>
    <row r="547" spans="1:33" x14ac:dyDescent="0.25">
      <c r="A547">
        <v>4890</v>
      </c>
      <c r="B547" s="2">
        <v>44292.585139158575</v>
      </c>
      <c r="C547">
        <v>195812</v>
      </c>
      <c r="D547">
        <v>157591</v>
      </c>
      <c r="E547" s="45">
        <v>20</v>
      </c>
      <c r="F547" s="44">
        <v>2</v>
      </c>
      <c r="G547" s="45">
        <v>6</v>
      </c>
      <c r="H547" s="2">
        <v>44292.835139158575</v>
      </c>
      <c r="AB547">
        <v>13119</v>
      </c>
      <c r="AC547">
        <v>44314.854560185187</v>
      </c>
      <c r="AE547">
        <v>13119</v>
      </c>
      <c r="AF547" s="21">
        <v>44314.854560185187</v>
      </c>
      <c r="AG547"/>
    </row>
    <row r="548" spans="1:33" x14ac:dyDescent="0.25">
      <c r="A548">
        <v>4892</v>
      </c>
      <c r="B548" s="2">
        <v>44292.601724919092</v>
      </c>
      <c r="C548">
        <v>130344</v>
      </c>
      <c r="D548">
        <v>248817</v>
      </c>
      <c r="E548" s="45">
        <v>17</v>
      </c>
      <c r="F548" s="44">
        <v>2</v>
      </c>
      <c r="G548" s="45">
        <v>3</v>
      </c>
      <c r="H548" s="2">
        <v>44292.726724919092</v>
      </c>
      <c r="AB548">
        <v>13148</v>
      </c>
      <c r="AC548">
        <v>44343.623969907407</v>
      </c>
      <c r="AE548">
        <v>13148</v>
      </c>
      <c r="AF548" s="21">
        <v>44343.623969907407</v>
      </c>
      <c r="AG548"/>
    </row>
    <row r="549" spans="1:33" x14ac:dyDescent="0.25">
      <c r="A549">
        <v>4893</v>
      </c>
      <c r="B549" s="2">
        <v>44292.616692556636</v>
      </c>
      <c r="C549">
        <v>53900</v>
      </c>
      <c r="D549">
        <v>58674</v>
      </c>
      <c r="E549" s="45">
        <v>14</v>
      </c>
      <c r="F549" s="44">
        <v>2</v>
      </c>
      <c r="G549" s="45">
        <v>0</v>
      </c>
      <c r="H549" s="2">
        <v>44292.616692556636</v>
      </c>
      <c r="AB549">
        <v>13153</v>
      </c>
      <c r="AC549">
        <v>44371.72550925926</v>
      </c>
      <c r="AE549">
        <v>13153</v>
      </c>
      <c r="AF549" s="21">
        <v>44371.72550925926</v>
      </c>
      <c r="AG549"/>
    </row>
    <row r="550" spans="1:33" x14ac:dyDescent="0.25">
      <c r="A550">
        <v>4897</v>
      </c>
      <c r="B550" s="2">
        <v>44292.617906148873</v>
      </c>
      <c r="C550">
        <v>185585</v>
      </c>
      <c r="D550">
        <v>250679</v>
      </c>
      <c r="E550" s="45">
        <v>21</v>
      </c>
      <c r="F550" s="44">
        <v>2</v>
      </c>
      <c r="G550" s="45">
        <v>7</v>
      </c>
      <c r="H550" s="2">
        <v>44292.909572815537</v>
      </c>
      <c r="AB550">
        <v>13161</v>
      </c>
      <c r="AC550">
        <v>44313.124780092592</v>
      </c>
      <c r="AE550">
        <v>13161</v>
      </c>
      <c r="AF550" s="21">
        <v>44313.124780092592</v>
      </c>
      <c r="AG550"/>
    </row>
    <row r="551" spans="1:33" x14ac:dyDescent="0.25">
      <c r="A551">
        <v>4902</v>
      </c>
      <c r="B551" s="2">
        <v>44292.620737864076</v>
      </c>
      <c r="C551">
        <v>242719</v>
      </c>
      <c r="D551">
        <v>118549</v>
      </c>
      <c r="E551" s="45">
        <v>16</v>
      </c>
      <c r="F551" s="44">
        <v>2</v>
      </c>
      <c r="G551" s="45">
        <v>2</v>
      </c>
      <c r="H551" s="2">
        <v>44292.704071197411</v>
      </c>
      <c r="AB551">
        <v>13176</v>
      </c>
      <c r="AC551">
        <v>44311.201817129629</v>
      </c>
      <c r="AE551">
        <v>13176</v>
      </c>
      <c r="AF551" s="21">
        <v>44311.201817129629</v>
      </c>
      <c r="AG551"/>
    </row>
    <row r="552" spans="1:33" x14ac:dyDescent="0.25">
      <c r="A552">
        <v>4904</v>
      </c>
      <c r="B552" s="2">
        <v>44292.621142394819</v>
      </c>
      <c r="C552">
        <v>39395</v>
      </c>
      <c r="D552">
        <v>267751</v>
      </c>
      <c r="E552" s="45">
        <v>17</v>
      </c>
      <c r="F552" s="44">
        <v>2</v>
      </c>
      <c r="G552" s="45">
        <v>3</v>
      </c>
      <c r="H552" s="2">
        <v>44292.746142394819</v>
      </c>
      <c r="AB552">
        <v>13193</v>
      </c>
      <c r="AC552">
        <v>44374.808668981481</v>
      </c>
      <c r="AE552">
        <v>13193</v>
      </c>
      <c r="AF552" s="21">
        <v>44374.808668981481</v>
      </c>
      <c r="AG552"/>
    </row>
    <row r="553" spans="1:33" x14ac:dyDescent="0.25">
      <c r="A553">
        <v>4909</v>
      </c>
      <c r="B553" s="2">
        <v>44292.628423948219</v>
      </c>
      <c r="C553">
        <v>24916</v>
      </c>
      <c r="D553">
        <v>405774</v>
      </c>
      <c r="E553" s="45">
        <v>16</v>
      </c>
      <c r="F553" s="44">
        <v>2</v>
      </c>
      <c r="G553" s="45">
        <v>1</v>
      </c>
      <c r="H553" s="2">
        <v>44292.670090614884</v>
      </c>
      <c r="AB553">
        <v>13228</v>
      </c>
      <c r="AC553">
        <v>44373.694421296299</v>
      </c>
      <c r="AE553">
        <v>13228</v>
      </c>
      <c r="AF553" s="21">
        <v>44373.694421296299</v>
      </c>
      <c r="AG553"/>
    </row>
    <row r="554" spans="1:33" x14ac:dyDescent="0.25">
      <c r="A554">
        <v>4914</v>
      </c>
      <c r="B554" s="2">
        <v>44292.631660194173</v>
      </c>
      <c r="C554">
        <v>205385</v>
      </c>
      <c r="D554">
        <v>27486</v>
      </c>
      <c r="E554" s="45">
        <v>0</v>
      </c>
      <c r="F554" s="44">
        <v>3</v>
      </c>
      <c r="G554" s="45">
        <v>9</v>
      </c>
      <c r="H554" s="2">
        <v>44293.006660194173</v>
      </c>
      <c r="AB554">
        <v>13268</v>
      </c>
      <c r="AC554">
        <v>44294.667662037034</v>
      </c>
      <c r="AE554">
        <v>13268</v>
      </c>
      <c r="AF554" s="21">
        <v>44294.667662037034</v>
      </c>
      <c r="AG554"/>
    </row>
    <row r="555" spans="1:33" x14ac:dyDescent="0.25">
      <c r="A555">
        <v>4917</v>
      </c>
      <c r="B555" s="2">
        <v>44292.638941747573</v>
      </c>
      <c r="C555">
        <v>276844</v>
      </c>
      <c r="D555">
        <v>62129</v>
      </c>
      <c r="E555" s="45">
        <v>14</v>
      </c>
      <c r="F555" s="44">
        <v>2</v>
      </c>
      <c r="G555" s="45">
        <v>-1</v>
      </c>
      <c r="H555" s="2">
        <v>44292.597275080909</v>
      </c>
      <c r="AB555">
        <v>13270</v>
      </c>
      <c r="AC555">
        <v>44367.058287037034</v>
      </c>
      <c r="AE555">
        <v>13270</v>
      </c>
      <c r="AF555" s="21">
        <v>44367.058287037034</v>
      </c>
      <c r="AG555"/>
    </row>
    <row r="556" spans="1:33" x14ac:dyDescent="0.25">
      <c r="A556">
        <v>4918</v>
      </c>
      <c r="B556" s="2">
        <v>44292.649055016183</v>
      </c>
      <c r="C556">
        <v>280353</v>
      </c>
      <c r="D556">
        <v>297015</v>
      </c>
      <c r="E556" s="45">
        <v>15</v>
      </c>
      <c r="F556" s="44">
        <v>2</v>
      </c>
      <c r="G556" s="45">
        <v>0</v>
      </c>
      <c r="H556" s="2">
        <v>44292.649055016183</v>
      </c>
      <c r="AB556">
        <v>13380</v>
      </c>
      <c r="AC556">
        <v>44293.854155092595</v>
      </c>
      <c r="AE556">
        <v>13380</v>
      </c>
      <c r="AF556" s="21">
        <v>44293.854155092595</v>
      </c>
      <c r="AG556"/>
    </row>
    <row r="557" spans="1:33" x14ac:dyDescent="0.25">
      <c r="A557">
        <v>4922</v>
      </c>
      <c r="B557" s="2">
        <v>44292.653504854366</v>
      </c>
      <c r="C557">
        <v>80379</v>
      </c>
      <c r="D557">
        <v>241927</v>
      </c>
      <c r="E557" s="45">
        <v>18</v>
      </c>
      <c r="F557" s="44">
        <v>2</v>
      </c>
      <c r="G557" s="45">
        <v>3</v>
      </c>
      <c r="H557" s="2">
        <v>44292.778504854366</v>
      </c>
      <c r="AB557">
        <v>13400</v>
      </c>
      <c r="AC557">
        <v>44399.850104166668</v>
      </c>
      <c r="AE557">
        <v>13400</v>
      </c>
      <c r="AF557" s="21">
        <v>44399.850104166668</v>
      </c>
      <c r="AG557"/>
    </row>
    <row r="558" spans="1:33" x14ac:dyDescent="0.25">
      <c r="A558">
        <v>4925</v>
      </c>
      <c r="B558" s="2">
        <v>44292.654718446596</v>
      </c>
      <c r="C558">
        <v>49764</v>
      </c>
      <c r="D558">
        <v>23892</v>
      </c>
      <c r="E558" s="45">
        <v>17</v>
      </c>
      <c r="F558" s="44">
        <v>2</v>
      </c>
      <c r="G558" s="45">
        <v>2</v>
      </c>
      <c r="H558" s="2">
        <v>44292.738051779932</v>
      </c>
      <c r="AB558">
        <v>13435</v>
      </c>
      <c r="AC558">
        <v>44392.774050925924</v>
      </c>
      <c r="AE558">
        <v>13435</v>
      </c>
      <c r="AF558" s="21">
        <v>44392.774050925924</v>
      </c>
      <c r="AG558"/>
    </row>
    <row r="559" spans="1:33" x14ac:dyDescent="0.25">
      <c r="A559">
        <v>4930</v>
      </c>
      <c r="B559" s="2">
        <v>44292.655122977347</v>
      </c>
      <c r="C559">
        <v>135251</v>
      </c>
      <c r="D559">
        <v>158978</v>
      </c>
      <c r="E559" s="45">
        <v>18</v>
      </c>
      <c r="F559" s="44">
        <v>2</v>
      </c>
      <c r="G559" s="45">
        <v>3</v>
      </c>
      <c r="H559" s="2">
        <v>44292.780122977347</v>
      </c>
      <c r="AB559">
        <v>13458</v>
      </c>
      <c r="AC559">
        <v>44316.727129629631</v>
      </c>
      <c r="AE559">
        <v>13458</v>
      </c>
      <c r="AF559" s="21">
        <v>44316.727129629631</v>
      </c>
      <c r="AG559"/>
    </row>
    <row r="560" spans="1:33" x14ac:dyDescent="0.25">
      <c r="A560">
        <v>4932</v>
      </c>
      <c r="B560" s="2">
        <v>44292.65714563107</v>
      </c>
      <c r="C560">
        <v>195480</v>
      </c>
      <c r="D560">
        <v>158978</v>
      </c>
      <c r="E560" s="45">
        <v>15</v>
      </c>
      <c r="F560" s="44">
        <v>2</v>
      </c>
      <c r="G560" s="45">
        <v>0</v>
      </c>
      <c r="H560" s="2">
        <v>44292.65714563107</v>
      </c>
      <c r="AB560">
        <v>13464</v>
      </c>
      <c r="AC560">
        <v>44302.719849537039</v>
      </c>
      <c r="AE560">
        <v>13464</v>
      </c>
      <c r="AF560" s="21">
        <v>44302.719849537039</v>
      </c>
      <c r="AG560"/>
    </row>
    <row r="561" spans="1:33" x14ac:dyDescent="0.25">
      <c r="A561">
        <v>4937</v>
      </c>
      <c r="B561" s="2">
        <v>44292.66119093851</v>
      </c>
      <c r="C561">
        <v>339598</v>
      </c>
      <c r="D561">
        <v>411922</v>
      </c>
      <c r="E561" s="45">
        <v>17</v>
      </c>
      <c r="F561" s="44">
        <v>2</v>
      </c>
      <c r="G561" s="45">
        <v>2</v>
      </c>
      <c r="H561" s="2">
        <v>44292.744524271846</v>
      </c>
      <c r="AB561">
        <v>13486</v>
      </c>
      <c r="AC561">
        <v>44299.779317129629</v>
      </c>
      <c r="AE561">
        <v>13486</v>
      </c>
      <c r="AF561" s="21">
        <v>44299.779317129629</v>
      </c>
      <c r="AG561"/>
    </row>
    <row r="562" spans="1:33" x14ac:dyDescent="0.25">
      <c r="A562">
        <v>4938</v>
      </c>
      <c r="B562" s="2">
        <v>44292.663213592234</v>
      </c>
      <c r="C562">
        <v>281427</v>
      </c>
      <c r="D562">
        <v>441908</v>
      </c>
      <c r="E562" s="45">
        <v>18</v>
      </c>
      <c r="F562" s="44">
        <v>2</v>
      </c>
      <c r="G562" s="45">
        <v>3</v>
      </c>
      <c r="H562" s="2">
        <v>44292.788213592234</v>
      </c>
      <c r="AB562">
        <v>13532</v>
      </c>
      <c r="AC562">
        <v>44344.855775462966</v>
      </c>
      <c r="AE562">
        <v>13532</v>
      </c>
      <c r="AF562" s="21">
        <v>44344.855775462966</v>
      </c>
      <c r="AG562"/>
    </row>
    <row r="563" spans="1:33" x14ac:dyDescent="0.25">
      <c r="A563">
        <v>4943</v>
      </c>
      <c r="B563" s="2">
        <v>44292.668067961167</v>
      </c>
      <c r="C563">
        <v>43617</v>
      </c>
      <c r="D563">
        <v>258219</v>
      </c>
      <c r="E563" s="45">
        <v>19</v>
      </c>
      <c r="F563" s="44">
        <v>2</v>
      </c>
      <c r="G563" s="45">
        <v>3</v>
      </c>
      <c r="H563" s="2">
        <v>44292.793067961167</v>
      </c>
      <c r="AB563">
        <v>13536</v>
      </c>
      <c r="AC563">
        <v>44341.577997685185</v>
      </c>
      <c r="AE563">
        <v>13536</v>
      </c>
      <c r="AF563" s="21">
        <v>44341.577997685185</v>
      </c>
      <c r="AG563"/>
    </row>
    <row r="564" spans="1:33" x14ac:dyDescent="0.25">
      <c r="A564">
        <v>4948</v>
      </c>
      <c r="B564" s="2">
        <v>44292.67089967637</v>
      </c>
      <c r="C564">
        <v>346398</v>
      </c>
      <c r="D564">
        <v>258219</v>
      </c>
      <c r="E564" s="45">
        <v>18</v>
      </c>
      <c r="F564" s="44">
        <v>2</v>
      </c>
      <c r="G564" s="45">
        <v>2</v>
      </c>
      <c r="H564" s="2">
        <v>44292.754233009706</v>
      </c>
      <c r="AB564">
        <v>13586</v>
      </c>
      <c r="AC564">
        <v>44416.928993055553</v>
      </c>
      <c r="AE564">
        <v>13586</v>
      </c>
      <c r="AF564" s="21">
        <v>44416.928993055553</v>
      </c>
      <c r="AG564"/>
    </row>
    <row r="565" spans="1:33" x14ac:dyDescent="0.25">
      <c r="A565">
        <v>4951</v>
      </c>
      <c r="B565" s="2">
        <v>44292.67251779935</v>
      </c>
      <c r="C565">
        <v>234625</v>
      </c>
      <c r="D565">
        <v>88863</v>
      </c>
      <c r="E565" s="45">
        <v>18</v>
      </c>
      <c r="F565" s="44">
        <v>2</v>
      </c>
      <c r="G565" s="45">
        <v>2</v>
      </c>
      <c r="H565" s="2">
        <v>44292.755851132686</v>
      </c>
      <c r="AB565">
        <v>13599</v>
      </c>
      <c r="AC565">
        <v>44374.025393518517</v>
      </c>
      <c r="AE565">
        <v>13599</v>
      </c>
      <c r="AF565" s="21">
        <v>44374.025393518517</v>
      </c>
      <c r="AG565"/>
    </row>
    <row r="566" spans="1:33" x14ac:dyDescent="0.25">
      <c r="A566">
        <v>4953</v>
      </c>
      <c r="B566" s="2">
        <v>44292.68101294498</v>
      </c>
      <c r="C566">
        <v>347083</v>
      </c>
      <c r="D566">
        <v>77124</v>
      </c>
      <c r="E566" s="45">
        <v>19</v>
      </c>
      <c r="F566" s="44">
        <v>2</v>
      </c>
      <c r="G566" s="45">
        <v>3</v>
      </c>
      <c r="H566" s="2">
        <v>44292.80601294498</v>
      </c>
      <c r="AB566">
        <v>13620</v>
      </c>
      <c r="AC566">
        <v>44309.297002314815</v>
      </c>
      <c r="AE566">
        <v>13620</v>
      </c>
      <c r="AF566" s="21">
        <v>44309.297002314815</v>
      </c>
      <c r="AG566"/>
    </row>
    <row r="567" spans="1:33" x14ac:dyDescent="0.25">
      <c r="A567">
        <v>4956</v>
      </c>
      <c r="B567" s="2">
        <v>44292.694362459544</v>
      </c>
      <c r="C567">
        <v>106249</v>
      </c>
      <c r="D567">
        <v>344328</v>
      </c>
      <c r="E567" s="45">
        <v>16</v>
      </c>
      <c r="F567" s="44">
        <v>2</v>
      </c>
      <c r="G567" s="45">
        <v>0</v>
      </c>
      <c r="H567" s="2">
        <v>44292.694362459544</v>
      </c>
      <c r="AB567">
        <v>13625</v>
      </c>
      <c r="AC567">
        <v>44380.765150462961</v>
      </c>
      <c r="AE567">
        <v>13625</v>
      </c>
      <c r="AF567" s="21">
        <v>44380.765150462961</v>
      </c>
      <c r="AG567"/>
    </row>
    <row r="568" spans="1:33" x14ac:dyDescent="0.25">
      <c r="A568">
        <v>4959</v>
      </c>
      <c r="B568" s="2">
        <v>44292.694362459544</v>
      </c>
      <c r="C568">
        <v>287866</v>
      </c>
      <c r="D568">
        <v>230507</v>
      </c>
      <c r="E568" s="45">
        <v>16</v>
      </c>
      <c r="F568" s="44">
        <v>2</v>
      </c>
      <c r="G568" s="45">
        <v>0</v>
      </c>
      <c r="H568" s="2">
        <v>44292.694362459544</v>
      </c>
      <c r="AB568">
        <v>13646</v>
      </c>
      <c r="AC568">
        <v>44372.51394675926</v>
      </c>
      <c r="AE568">
        <v>13646</v>
      </c>
      <c r="AF568" s="21">
        <v>44372.51394675926</v>
      </c>
      <c r="AG568"/>
    </row>
    <row r="569" spans="1:33" x14ac:dyDescent="0.25">
      <c r="A569">
        <v>4962</v>
      </c>
      <c r="B569" s="2">
        <v>44292.695171521031</v>
      </c>
      <c r="C569">
        <v>266405</v>
      </c>
      <c r="D569">
        <v>250679</v>
      </c>
      <c r="E569" s="45">
        <v>18</v>
      </c>
      <c r="F569" s="44">
        <v>2</v>
      </c>
      <c r="G569" s="45">
        <v>2</v>
      </c>
      <c r="H569" s="2">
        <v>44292.778504854366</v>
      </c>
      <c r="AB569">
        <v>13671</v>
      </c>
      <c r="AC569">
        <v>44372.059004629627</v>
      </c>
      <c r="AE569">
        <v>13671</v>
      </c>
      <c r="AF569" s="21">
        <v>44372.059004629627</v>
      </c>
      <c r="AG569"/>
    </row>
    <row r="570" spans="1:33" x14ac:dyDescent="0.25">
      <c r="A570">
        <v>4964</v>
      </c>
      <c r="B570" s="2">
        <v>44292.697598705505</v>
      </c>
      <c r="C570">
        <v>278950</v>
      </c>
      <c r="D570">
        <v>250679</v>
      </c>
      <c r="E570" s="45">
        <v>16</v>
      </c>
      <c r="F570" s="44">
        <v>2</v>
      </c>
      <c r="G570" s="45">
        <v>0</v>
      </c>
      <c r="H570" s="2">
        <v>44292.697598705505</v>
      </c>
      <c r="AB570">
        <v>13743</v>
      </c>
      <c r="AC570">
        <v>44376.488055555557</v>
      </c>
      <c r="AE570">
        <v>13743</v>
      </c>
      <c r="AF570" s="21">
        <v>44376.488055555557</v>
      </c>
      <c r="AG570"/>
    </row>
    <row r="571" spans="1:33" x14ac:dyDescent="0.25">
      <c r="A571">
        <v>4966</v>
      </c>
      <c r="B571" s="2">
        <v>44292.701239482201</v>
      </c>
      <c r="C571">
        <v>169676</v>
      </c>
      <c r="D571">
        <v>242428</v>
      </c>
      <c r="E571" s="45">
        <v>17</v>
      </c>
      <c r="F571" s="44">
        <v>2</v>
      </c>
      <c r="G571" s="45">
        <v>1</v>
      </c>
      <c r="H571" s="2">
        <v>44292.742906148866</v>
      </c>
      <c r="AB571">
        <v>13770</v>
      </c>
      <c r="AC571">
        <v>44376.568553240744</v>
      </c>
      <c r="AE571">
        <v>13770</v>
      </c>
      <c r="AF571" s="21">
        <v>44376.568553240744</v>
      </c>
      <c r="AG571"/>
    </row>
    <row r="572" spans="1:33" x14ac:dyDescent="0.25">
      <c r="A572">
        <v>4968</v>
      </c>
      <c r="B572" s="2">
        <v>44292.702857605182</v>
      </c>
      <c r="C572">
        <v>176270</v>
      </c>
      <c r="D572">
        <v>351192</v>
      </c>
      <c r="E572" s="45">
        <v>17</v>
      </c>
      <c r="F572" s="44">
        <v>2</v>
      </c>
      <c r="G572" s="45">
        <v>1</v>
      </c>
      <c r="H572" s="2">
        <v>44292.744524271846</v>
      </c>
      <c r="AB572">
        <v>13834</v>
      </c>
      <c r="AC572">
        <v>44374.774039351854</v>
      </c>
      <c r="AE572">
        <v>13834</v>
      </c>
      <c r="AF572" s="21">
        <v>44374.774039351854</v>
      </c>
      <c r="AG572"/>
    </row>
    <row r="573" spans="1:33" x14ac:dyDescent="0.25">
      <c r="A573">
        <v>4970</v>
      </c>
      <c r="B573" s="2">
        <v>44292.703262135918</v>
      </c>
      <c r="C573">
        <v>164924</v>
      </c>
      <c r="D573">
        <v>388561</v>
      </c>
      <c r="E573" s="45">
        <v>18</v>
      </c>
      <c r="F573" s="44">
        <v>2</v>
      </c>
      <c r="G573" s="45">
        <v>2</v>
      </c>
      <c r="H573" s="2">
        <v>44292.786595469253</v>
      </c>
      <c r="AB573">
        <v>13881</v>
      </c>
      <c r="AC573">
        <v>44310.793877314813</v>
      </c>
      <c r="AE573">
        <v>13881</v>
      </c>
      <c r="AF573" s="21">
        <v>44310.793877314813</v>
      </c>
      <c r="AG573"/>
    </row>
    <row r="574" spans="1:33" x14ac:dyDescent="0.25">
      <c r="A574">
        <v>4973</v>
      </c>
      <c r="B574" s="2">
        <v>44292.704071197411</v>
      </c>
      <c r="C574">
        <v>159890</v>
      </c>
      <c r="D574">
        <v>347393</v>
      </c>
      <c r="E574" s="45">
        <v>16</v>
      </c>
      <c r="F574" s="44">
        <v>2</v>
      </c>
      <c r="G574" s="45">
        <v>0</v>
      </c>
      <c r="H574" s="2">
        <v>44292.704071197411</v>
      </c>
      <c r="AB574">
        <v>13882</v>
      </c>
      <c r="AC574">
        <v>44302.547118055554</v>
      </c>
      <c r="AE574">
        <v>13882</v>
      </c>
      <c r="AF574" s="21">
        <v>44302.547118055554</v>
      </c>
      <c r="AG574"/>
    </row>
    <row r="575" spans="1:33" x14ac:dyDescent="0.25">
      <c r="A575">
        <v>4977</v>
      </c>
      <c r="B575" s="2">
        <v>44292.718229773462</v>
      </c>
      <c r="C575">
        <v>40633</v>
      </c>
      <c r="D575">
        <v>411922</v>
      </c>
      <c r="E575" s="45">
        <v>20</v>
      </c>
      <c r="F575" s="44">
        <v>2</v>
      </c>
      <c r="G575" s="45">
        <v>3</v>
      </c>
      <c r="H575" s="2">
        <v>44292.843229773462</v>
      </c>
      <c r="AB575">
        <v>13934</v>
      </c>
      <c r="AC575">
        <v>44380.184247685182</v>
      </c>
      <c r="AE575">
        <v>13934</v>
      </c>
      <c r="AF575" s="21">
        <v>44380.184247685182</v>
      </c>
      <c r="AG575"/>
    </row>
    <row r="576" spans="1:33" x14ac:dyDescent="0.25">
      <c r="A576">
        <v>4979</v>
      </c>
      <c r="B576" s="2">
        <v>44292.720252427185</v>
      </c>
      <c r="C576">
        <v>292687</v>
      </c>
      <c r="D576">
        <v>154256</v>
      </c>
      <c r="E576" s="45">
        <v>17</v>
      </c>
      <c r="F576" s="44">
        <v>2</v>
      </c>
      <c r="G576" s="45">
        <v>0</v>
      </c>
      <c r="H576" s="2">
        <v>44292.720252427185</v>
      </c>
      <c r="AB576">
        <v>13979</v>
      </c>
      <c r="AC576">
        <v>44346.742997685185</v>
      </c>
      <c r="AE576">
        <v>13979</v>
      </c>
      <c r="AF576" s="21">
        <v>44346.742997685185</v>
      </c>
      <c r="AG576"/>
    </row>
    <row r="577" spans="1:33" x14ac:dyDescent="0.25">
      <c r="A577">
        <v>4980</v>
      </c>
      <c r="B577" s="2">
        <v>44292.721870550165</v>
      </c>
      <c r="C577">
        <v>79130</v>
      </c>
      <c r="D577">
        <v>164471</v>
      </c>
      <c r="E577" s="45">
        <v>21</v>
      </c>
      <c r="F577" s="44">
        <v>2</v>
      </c>
      <c r="G577" s="45">
        <v>4</v>
      </c>
      <c r="H577" s="2">
        <v>44292.88853721683</v>
      </c>
      <c r="AB577">
        <v>13994</v>
      </c>
      <c r="AC577">
        <v>44374.857569444444</v>
      </c>
      <c r="AE577">
        <v>13994</v>
      </c>
      <c r="AF577" s="21">
        <v>44374.857569444444</v>
      </c>
      <c r="AG577"/>
    </row>
    <row r="578" spans="1:33" x14ac:dyDescent="0.25">
      <c r="A578">
        <v>4981</v>
      </c>
      <c r="B578" s="2">
        <v>44292.729556634302</v>
      </c>
      <c r="C578">
        <v>175252</v>
      </c>
      <c r="D578">
        <v>30437</v>
      </c>
      <c r="E578" s="45">
        <v>20</v>
      </c>
      <c r="F578" s="44">
        <v>2</v>
      </c>
      <c r="G578" s="45">
        <v>3</v>
      </c>
      <c r="H578" s="2">
        <v>44292.854556634302</v>
      </c>
      <c r="AB578">
        <v>13997</v>
      </c>
      <c r="AC578">
        <v>44360.08189814815</v>
      </c>
      <c r="AE578">
        <v>13997</v>
      </c>
      <c r="AF578" s="21">
        <v>44360.08189814815</v>
      </c>
      <c r="AG578"/>
    </row>
    <row r="579" spans="1:33" x14ac:dyDescent="0.25">
      <c r="A579">
        <v>4984</v>
      </c>
      <c r="B579" s="2">
        <v>44292.730770226532</v>
      </c>
      <c r="C579">
        <v>142490</v>
      </c>
      <c r="D579">
        <v>411922</v>
      </c>
      <c r="E579" s="45">
        <v>19</v>
      </c>
      <c r="F579" s="44">
        <v>2</v>
      </c>
      <c r="G579" s="45">
        <v>2</v>
      </c>
      <c r="H579" s="2">
        <v>44292.814103559867</v>
      </c>
      <c r="AB579">
        <v>13998</v>
      </c>
      <c r="AC579">
        <v>44375.621145833335</v>
      </c>
      <c r="AE579">
        <v>13998</v>
      </c>
      <c r="AF579" s="21">
        <v>44375.621145833335</v>
      </c>
      <c r="AG579"/>
    </row>
    <row r="580" spans="1:33" x14ac:dyDescent="0.25">
      <c r="A580">
        <v>4986</v>
      </c>
      <c r="B580" s="2">
        <v>44292.731579288025</v>
      </c>
      <c r="C580">
        <v>63036</v>
      </c>
      <c r="D580">
        <v>191893</v>
      </c>
      <c r="E580" s="45">
        <v>17</v>
      </c>
      <c r="F580" s="44">
        <v>2</v>
      </c>
      <c r="G580" s="45">
        <v>0</v>
      </c>
      <c r="H580" s="2">
        <v>44292.731579288025</v>
      </c>
      <c r="AB580">
        <v>14067</v>
      </c>
      <c r="AC580">
        <v>44327.00545138889</v>
      </c>
      <c r="AE580">
        <v>14067</v>
      </c>
      <c r="AF580" s="21">
        <v>44327.00545138889</v>
      </c>
      <c r="AG580"/>
    </row>
    <row r="581" spans="1:33" x14ac:dyDescent="0.25">
      <c r="A581">
        <v>4989</v>
      </c>
      <c r="B581" s="2">
        <v>44292.734006472492</v>
      </c>
      <c r="C581">
        <v>259116</v>
      </c>
      <c r="D581">
        <v>343491</v>
      </c>
      <c r="E581" s="45">
        <v>19</v>
      </c>
      <c r="F581" s="44">
        <v>2</v>
      </c>
      <c r="G581" s="45">
        <v>2</v>
      </c>
      <c r="H581" s="2">
        <v>44292.817339805828</v>
      </c>
      <c r="AB581">
        <v>14068</v>
      </c>
      <c r="AC581">
        <v>44317.691527777781</v>
      </c>
      <c r="AE581">
        <v>14068</v>
      </c>
      <c r="AF581" s="21">
        <v>44317.691527777781</v>
      </c>
      <c r="AG581"/>
    </row>
    <row r="582" spans="1:33" x14ac:dyDescent="0.25">
      <c r="A582">
        <v>4990</v>
      </c>
      <c r="B582" s="2">
        <v>44292.736838187702</v>
      </c>
      <c r="C582">
        <v>52655</v>
      </c>
      <c r="D582">
        <v>129897</v>
      </c>
      <c r="E582" s="45">
        <v>18</v>
      </c>
      <c r="F582" s="44">
        <v>2</v>
      </c>
      <c r="G582" s="45">
        <v>1</v>
      </c>
      <c r="H582" s="2">
        <v>44292.778504854366</v>
      </c>
      <c r="AB582">
        <v>14102</v>
      </c>
      <c r="AC582">
        <v>44379.672997685186</v>
      </c>
      <c r="AE582">
        <v>14102</v>
      </c>
      <c r="AF582" s="21">
        <v>44379.672997685186</v>
      </c>
      <c r="AG582"/>
    </row>
    <row r="583" spans="1:33" x14ac:dyDescent="0.25">
      <c r="A583">
        <v>4992</v>
      </c>
      <c r="B583" s="2">
        <v>44292.737647249189</v>
      </c>
      <c r="C583">
        <v>35249</v>
      </c>
      <c r="D583">
        <v>84527</v>
      </c>
      <c r="E583" s="45">
        <v>20</v>
      </c>
      <c r="F583" s="44">
        <v>2</v>
      </c>
      <c r="G583" s="45">
        <v>3</v>
      </c>
      <c r="H583" s="2">
        <v>44292.862647249189</v>
      </c>
      <c r="AB583">
        <v>14155</v>
      </c>
      <c r="AC583">
        <v>44398.585138888891</v>
      </c>
      <c r="AE583">
        <v>14155</v>
      </c>
      <c r="AF583" s="21">
        <v>44398.585138888891</v>
      </c>
      <c r="AG583"/>
    </row>
    <row r="584" spans="1:33" x14ac:dyDescent="0.25">
      <c r="A584">
        <v>4996</v>
      </c>
      <c r="B584" s="2">
        <v>44292.742097087379</v>
      </c>
      <c r="C584">
        <v>348289</v>
      </c>
      <c r="D584">
        <v>182191</v>
      </c>
      <c r="E584" s="45">
        <v>19</v>
      </c>
      <c r="F584" s="44">
        <v>2</v>
      </c>
      <c r="G584" s="45">
        <v>2</v>
      </c>
      <c r="H584" s="2">
        <v>44292.825430420715</v>
      </c>
      <c r="AB584">
        <v>14161</v>
      </c>
      <c r="AC584">
        <v>44298.002210648148</v>
      </c>
      <c r="AE584">
        <v>14161</v>
      </c>
      <c r="AF584" s="21">
        <v>44298.002210648148</v>
      </c>
      <c r="AG584"/>
    </row>
    <row r="585" spans="1:33" x14ac:dyDescent="0.25">
      <c r="A585">
        <v>4999</v>
      </c>
      <c r="B585" s="2">
        <v>44292.746951456305</v>
      </c>
      <c r="C585">
        <v>100342</v>
      </c>
      <c r="D585">
        <v>36482</v>
      </c>
      <c r="E585" s="45">
        <v>19</v>
      </c>
      <c r="F585" s="44">
        <v>2</v>
      </c>
      <c r="G585" s="45">
        <v>2</v>
      </c>
      <c r="H585" s="2">
        <v>44292.830284789641</v>
      </c>
      <c r="AB585">
        <v>14189</v>
      </c>
      <c r="AC585">
        <v>44338.675752314812</v>
      </c>
      <c r="AE585">
        <v>14189</v>
      </c>
      <c r="AF585" s="21">
        <v>44338.675752314812</v>
      </c>
      <c r="AG585"/>
    </row>
    <row r="586" spans="1:33" x14ac:dyDescent="0.25">
      <c r="A586">
        <v>5002</v>
      </c>
      <c r="B586" s="2">
        <v>44292.753019417476</v>
      </c>
      <c r="C586">
        <v>67536</v>
      </c>
      <c r="D586">
        <v>411922</v>
      </c>
      <c r="E586" s="45">
        <v>19</v>
      </c>
      <c r="F586" s="44">
        <v>2</v>
      </c>
      <c r="G586" s="45">
        <v>1</v>
      </c>
      <c r="H586" s="2">
        <v>44292.79468608414</v>
      </c>
      <c r="AB586">
        <v>14197</v>
      </c>
      <c r="AC586">
        <v>44315.591608796298</v>
      </c>
      <c r="AE586">
        <v>14197</v>
      </c>
      <c r="AF586" s="21">
        <v>44315.591608796298</v>
      </c>
      <c r="AG586"/>
    </row>
    <row r="587" spans="1:33" x14ac:dyDescent="0.25">
      <c r="A587">
        <v>5007</v>
      </c>
      <c r="B587" s="2">
        <v>44292.760300970876</v>
      </c>
      <c r="C587">
        <v>287084</v>
      </c>
      <c r="D587">
        <v>62068</v>
      </c>
      <c r="E587" s="45">
        <v>21</v>
      </c>
      <c r="F587" s="44">
        <v>2</v>
      </c>
      <c r="G587" s="45">
        <v>3</v>
      </c>
      <c r="H587" s="2">
        <v>44292.885300970876</v>
      </c>
      <c r="AB587">
        <v>14216</v>
      </c>
      <c r="AC587">
        <v>44315.08966435185</v>
      </c>
      <c r="AE587">
        <v>14216</v>
      </c>
      <c r="AF587" s="21">
        <v>44315.08966435185</v>
      </c>
      <c r="AG587"/>
    </row>
    <row r="588" spans="1:33" x14ac:dyDescent="0.25">
      <c r="A588">
        <v>5011</v>
      </c>
      <c r="B588" s="2">
        <v>44292.761110032363</v>
      </c>
      <c r="C588">
        <v>123062</v>
      </c>
      <c r="D588">
        <v>88863</v>
      </c>
      <c r="E588" s="45">
        <v>19</v>
      </c>
      <c r="F588" s="44">
        <v>2</v>
      </c>
      <c r="G588" s="45">
        <v>1</v>
      </c>
      <c r="H588" s="2">
        <v>44292.802776699027</v>
      </c>
      <c r="AB588">
        <v>14297</v>
      </c>
      <c r="AC588">
        <v>44343.718634259261</v>
      </c>
      <c r="AE588">
        <v>14297</v>
      </c>
      <c r="AF588" s="21">
        <v>44343.718634259261</v>
      </c>
      <c r="AG588"/>
    </row>
    <row r="589" spans="1:33" x14ac:dyDescent="0.25">
      <c r="A589">
        <v>5012</v>
      </c>
      <c r="B589" s="2">
        <v>44292.762728155343</v>
      </c>
      <c r="C589">
        <v>89634</v>
      </c>
      <c r="D589">
        <v>112334</v>
      </c>
      <c r="E589" s="45">
        <v>19</v>
      </c>
      <c r="F589" s="44">
        <v>2</v>
      </c>
      <c r="G589" s="45">
        <v>1</v>
      </c>
      <c r="H589" s="2">
        <v>44292.804394822007</v>
      </c>
      <c r="AB589">
        <v>14305</v>
      </c>
      <c r="AC589">
        <v>44323.743310185186</v>
      </c>
      <c r="AE589">
        <v>14305</v>
      </c>
      <c r="AF589" s="21">
        <v>44323.743310185186</v>
      </c>
      <c r="AG589"/>
    </row>
    <row r="590" spans="1:33" x14ac:dyDescent="0.25">
      <c r="A590">
        <v>5016</v>
      </c>
      <c r="B590" s="2">
        <v>44292.763132686079</v>
      </c>
      <c r="C590">
        <v>70437</v>
      </c>
      <c r="D590">
        <v>359166</v>
      </c>
      <c r="E590" s="45">
        <v>20</v>
      </c>
      <c r="F590" s="44">
        <v>2</v>
      </c>
      <c r="G590" s="45">
        <v>2</v>
      </c>
      <c r="H590" s="2">
        <v>44292.846466019415</v>
      </c>
      <c r="AB590">
        <v>14306</v>
      </c>
      <c r="AC590">
        <v>44321.88894675926</v>
      </c>
      <c r="AE590">
        <v>14306</v>
      </c>
      <c r="AF590" s="21">
        <v>44321.88894675926</v>
      </c>
      <c r="AG590"/>
    </row>
    <row r="591" spans="1:33" x14ac:dyDescent="0.25">
      <c r="A591">
        <v>5018</v>
      </c>
      <c r="B591" s="2">
        <v>44292.766773462783</v>
      </c>
      <c r="C591">
        <v>130344</v>
      </c>
      <c r="D591">
        <v>301748</v>
      </c>
      <c r="E591" s="45">
        <v>21</v>
      </c>
      <c r="F591" s="44">
        <v>2</v>
      </c>
      <c r="G591" s="45">
        <v>3</v>
      </c>
      <c r="H591" s="2">
        <v>44292.891773462783</v>
      </c>
      <c r="AB591">
        <v>14310</v>
      </c>
      <c r="AC591">
        <v>44286.563703703701</v>
      </c>
      <c r="AE591">
        <v>14310</v>
      </c>
      <c r="AF591" s="21">
        <v>44286.563703703701</v>
      </c>
      <c r="AG591"/>
    </row>
    <row r="592" spans="1:33" x14ac:dyDescent="0.25">
      <c r="A592">
        <v>5023</v>
      </c>
      <c r="B592" s="2">
        <v>44292.767582524277</v>
      </c>
      <c r="C592">
        <v>102519</v>
      </c>
      <c r="D592">
        <v>60814</v>
      </c>
      <c r="E592" s="45">
        <v>19</v>
      </c>
      <c r="F592" s="44">
        <v>2</v>
      </c>
      <c r="G592" s="45">
        <v>1</v>
      </c>
      <c r="H592" s="2">
        <v>44292.809249190941</v>
      </c>
      <c r="AB592">
        <v>14332</v>
      </c>
      <c r="AC592">
        <v>44358.782141203701</v>
      </c>
      <c r="AE592">
        <v>14332</v>
      </c>
      <c r="AF592" s="21">
        <v>44358.782141203701</v>
      </c>
      <c r="AG592"/>
    </row>
    <row r="593" spans="1:33" x14ac:dyDescent="0.25">
      <c r="A593">
        <v>5024</v>
      </c>
      <c r="B593" s="2">
        <v>44292.775268608413</v>
      </c>
      <c r="C593">
        <v>215881</v>
      </c>
      <c r="D593">
        <v>230507</v>
      </c>
      <c r="E593" s="45">
        <v>18</v>
      </c>
      <c r="F593" s="44">
        <v>2</v>
      </c>
      <c r="G593" s="45">
        <v>0</v>
      </c>
      <c r="H593" s="2">
        <v>44292.775268608413</v>
      </c>
      <c r="AB593">
        <v>14387</v>
      </c>
      <c r="AC593">
        <v>44372.745740740742</v>
      </c>
      <c r="AE593">
        <v>14387</v>
      </c>
      <c r="AF593" s="21">
        <v>44372.745740740742</v>
      </c>
      <c r="AG593"/>
    </row>
    <row r="594" spans="1:33" x14ac:dyDescent="0.25">
      <c r="A594">
        <v>5029</v>
      </c>
      <c r="B594" s="2">
        <v>44292.77648220065</v>
      </c>
      <c r="C594">
        <v>88878</v>
      </c>
      <c r="D594">
        <v>439981</v>
      </c>
      <c r="E594" s="45">
        <v>21</v>
      </c>
      <c r="F594" s="44">
        <v>2</v>
      </c>
      <c r="G594" s="45">
        <v>3</v>
      </c>
      <c r="H594" s="2">
        <v>44292.90148220065</v>
      </c>
      <c r="AB594">
        <v>14395</v>
      </c>
      <c r="AC594">
        <v>44402.710949074077</v>
      </c>
      <c r="AE594">
        <v>14395</v>
      </c>
      <c r="AF594" s="21">
        <v>44402.710949074077</v>
      </c>
      <c r="AG594"/>
    </row>
    <row r="595" spans="1:33" x14ac:dyDescent="0.25">
      <c r="A595">
        <v>5032</v>
      </c>
      <c r="B595" s="2">
        <v>44292.780932038833</v>
      </c>
      <c r="C595">
        <v>320433</v>
      </c>
      <c r="D595">
        <v>411922</v>
      </c>
      <c r="E595" s="45">
        <v>20</v>
      </c>
      <c r="F595" s="44">
        <v>2</v>
      </c>
      <c r="G595" s="45">
        <v>2</v>
      </c>
      <c r="H595" s="2">
        <v>44292.864265372169</v>
      </c>
      <c r="AB595">
        <v>14399</v>
      </c>
      <c r="AC595">
        <v>44286.387662037036</v>
      </c>
      <c r="AE595">
        <v>14399</v>
      </c>
      <c r="AF595" s="21">
        <v>44286.387662037036</v>
      </c>
      <c r="AG595"/>
    </row>
    <row r="596" spans="1:33" x14ac:dyDescent="0.25">
      <c r="A596">
        <v>5036</v>
      </c>
      <c r="B596" s="2">
        <v>44292.784572815537</v>
      </c>
      <c r="C596">
        <v>5868</v>
      </c>
      <c r="D596">
        <v>439981</v>
      </c>
      <c r="E596" s="45">
        <v>21</v>
      </c>
      <c r="F596" s="44">
        <v>2</v>
      </c>
      <c r="G596" s="45">
        <v>3</v>
      </c>
      <c r="H596" s="2">
        <v>44292.909572815537</v>
      </c>
      <c r="AB596">
        <v>14401</v>
      </c>
      <c r="AC596">
        <v>44313.794282407405</v>
      </c>
      <c r="AE596">
        <v>14401</v>
      </c>
      <c r="AF596" s="21">
        <v>44313.794282407405</v>
      </c>
      <c r="AG596"/>
    </row>
    <row r="597" spans="1:33" x14ac:dyDescent="0.25">
      <c r="A597">
        <v>5039</v>
      </c>
      <c r="B597" s="2">
        <v>44292.785786407767</v>
      </c>
      <c r="C597">
        <v>133994</v>
      </c>
      <c r="D597">
        <v>389568</v>
      </c>
      <c r="E597" s="45">
        <v>20</v>
      </c>
      <c r="F597" s="44">
        <v>2</v>
      </c>
      <c r="G597" s="45">
        <v>2</v>
      </c>
      <c r="H597" s="2">
        <v>44292.869119741103</v>
      </c>
      <c r="AB597">
        <v>14406</v>
      </c>
      <c r="AC597">
        <v>44332.238807870373</v>
      </c>
      <c r="AE597">
        <v>14406</v>
      </c>
      <c r="AF597" s="21">
        <v>44332.238807870373</v>
      </c>
      <c r="AG597"/>
    </row>
    <row r="598" spans="1:33" x14ac:dyDescent="0.25">
      <c r="A598">
        <v>5043</v>
      </c>
      <c r="B598" s="2">
        <v>44292.788213592234</v>
      </c>
      <c r="C598">
        <v>61165</v>
      </c>
      <c r="D598">
        <v>145209</v>
      </c>
      <c r="E598" s="45">
        <v>22</v>
      </c>
      <c r="F598" s="44">
        <v>2</v>
      </c>
      <c r="G598" s="45">
        <v>4</v>
      </c>
      <c r="H598" s="2">
        <v>44292.954880258898</v>
      </c>
      <c r="AB598">
        <v>14426</v>
      </c>
      <c r="AC598">
        <v>44321.927777777775</v>
      </c>
      <c r="AE598">
        <v>14426</v>
      </c>
      <c r="AF598" s="21">
        <v>44321.927777777775</v>
      </c>
      <c r="AG598"/>
    </row>
    <row r="599" spans="1:33" x14ac:dyDescent="0.25">
      <c r="A599">
        <v>5045</v>
      </c>
      <c r="B599" s="2">
        <v>44292.801563106797</v>
      </c>
      <c r="C599">
        <v>7598</v>
      </c>
      <c r="D599">
        <v>230507</v>
      </c>
      <c r="E599" s="45">
        <v>20</v>
      </c>
      <c r="F599" s="44">
        <v>2</v>
      </c>
      <c r="G599" s="45">
        <v>1</v>
      </c>
      <c r="H599" s="2">
        <v>44292.843229773462</v>
      </c>
      <c r="AB599">
        <v>14494</v>
      </c>
      <c r="AC599">
        <v>44309.838379629633</v>
      </c>
      <c r="AE599">
        <v>14494</v>
      </c>
      <c r="AF599" s="21">
        <v>44309.838379629633</v>
      </c>
      <c r="AG599"/>
    </row>
    <row r="600" spans="1:33" x14ac:dyDescent="0.25">
      <c r="A600">
        <v>5049</v>
      </c>
      <c r="B600" s="2">
        <v>44292.803181229778</v>
      </c>
      <c r="C600">
        <v>54818</v>
      </c>
      <c r="D600">
        <v>21760</v>
      </c>
      <c r="E600" s="45">
        <v>20</v>
      </c>
      <c r="F600" s="44">
        <v>2</v>
      </c>
      <c r="G600" s="45">
        <v>1</v>
      </c>
      <c r="H600" s="2">
        <v>44292.844847896442</v>
      </c>
      <c r="AB600">
        <v>14498</v>
      </c>
      <c r="AC600">
        <v>44311.790231481478</v>
      </c>
      <c r="AE600">
        <v>14498</v>
      </c>
      <c r="AF600" s="21">
        <v>44311.790231481478</v>
      </c>
      <c r="AG600"/>
    </row>
    <row r="601" spans="1:33" x14ac:dyDescent="0.25">
      <c r="A601">
        <v>5053</v>
      </c>
      <c r="B601" s="2">
        <v>44292.803585760521</v>
      </c>
      <c r="C601">
        <v>136914</v>
      </c>
      <c r="D601">
        <v>191893</v>
      </c>
      <c r="E601" s="45">
        <v>1</v>
      </c>
      <c r="F601" s="44">
        <v>3</v>
      </c>
      <c r="G601" s="45">
        <v>6</v>
      </c>
      <c r="H601" s="2">
        <v>44293.053585760521</v>
      </c>
      <c r="AB601">
        <v>14530</v>
      </c>
      <c r="AC601">
        <v>44377.902696759258</v>
      </c>
      <c r="AE601">
        <v>14530</v>
      </c>
      <c r="AF601" s="21">
        <v>44377.902696759258</v>
      </c>
      <c r="AG601"/>
    </row>
    <row r="602" spans="1:33" x14ac:dyDescent="0.25">
      <c r="A602">
        <v>5054</v>
      </c>
      <c r="B602" s="2">
        <v>44292.804394822007</v>
      </c>
      <c r="C602">
        <v>246614</v>
      </c>
      <c r="D602">
        <v>249345</v>
      </c>
      <c r="E602" s="45">
        <v>19</v>
      </c>
      <c r="F602" s="44">
        <v>2</v>
      </c>
      <c r="G602" s="45">
        <v>0</v>
      </c>
      <c r="H602" s="2">
        <v>44292.804394822007</v>
      </c>
      <c r="AB602">
        <v>14537</v>
      </c>
      <c r="AC602">
        <v>44317.568807870368</v>
      </c>
      <c r="AE602">
        <v>14537</v>
      </c>
      <c r="AF602" s="21">
        <v>44317.568807870368</v>
      </c>
      <c r="AG602"/>
    </row>
    <row r="603" spans="1:33" x14ac:dyDescent="0.25">
      <c r="A603">
        <v>5057</v>
      </c>
      <c r="B603" s="2">
        <v>44292.804799352751</v>
      </c>
      <c r="C603">
        <v>154577</v>
      </c>
      <c r="D603">
        <v>154256</v>
      </c>
      <c r="E603" s="45">
        <v>20</v>
      </c>
      <c r="F603" s="44">
        <v>2</v>
      </c>
      <c r="G603" s="45">
        <v>1</v>
      </c>
      <c r="H603" s="2">
        <v>44292.846466019415</v>
      </c>
      <c r="AB603">
        <v>14593</v>
      </c>
      <c r="AC603">
        <v>44359.717824074076</v>
      </c>
      <c r="AE603">
        <v>14593</v>
      </c>
      <c r="AF603" s="21">
        <v>44359.717824074076</v>
      </c>
      <c r="AG603"/>
    </row>
    <row r="604" spans="1:33" x14ac:dyDescent="0.25">
      <c r="A604">
        <v>5059</v>
      </c>
      <c r="B604" s="2">
        <v>44292.805203883494</v>
      </c>
      <c r="C604">
        <v>333498</v>
      </c>
      <c r="D604">
        <v>104958</v>
      </c>
      <c r="E604" s="45">
        <v>21</v>
      </c>
      <c r="F604" s="44">
        <v>2</v>
      </c>
      <c r="G604" s="45">
        <v>2</v>
      </c>
      <c r="H604" s="2">
        <v>44292.88853721683</v>
      </c>
      <c r="AB604">
        <v>14597</v>
      </c>
      <c r="AC604">
        <v>44299.016770833332</v>
      </c>
      <c r="AE604">
        <v>14597</v>
      </c>
      <c r="AF604" s="21">
        <v>44299.016770833332</v>
      </c>
      <c r="AG604"/>
    </row>
    <row r="605" spans="1:33" x14ac:dyDescent="0.25">
      <c r="A605">
        <v>5060</v>
      </c>
      <c r="B605" s="2">
        <v>44292.806417475731</v>
      </c>
      <c r="C605">
        <v>35313</v>
      </c>
      <c r="D605">
        <v>158978</v>
      </c>
      <c r="E605" s="45">
        <v>20</v>
      </c>
      <c r="F605" s="44">
        <v>2</v>
      </c>
      <c r="G605" s="45">
        <v>1</v>
      </c>
      <c r="H605" s="2">
        <v>44292.848084142395</v>
      </c>
      <c r="AB605">
        <v>14626</v>
      </c>
      <c r="AC605">
        <v>44328.790231481478</v>
      </c>
      <c r="AE605">
        <v>14626</v>
      </c>
      <c r="AF605" s="21">
        <v>44328.790231481478</v>
      </c>
      <c r="AG605"/>
    </row>
    <row r="606" spans="1:33" x14ac:dyDescent="0.25">
      <c r="A606">
        <v>5063</v>
      </c>
      <c r="B606" s="2">
        <v>44292.808035598711</v>
      </c>
      <c r="C606">
        <v>263768</v>
      </c>
      <c r="D606">
        <v>75550</v>
      </c>
      <c r="E606" s="45">
        <v>20</v>
      </c>
      <c r="F606" s="44">
        <v>2</v>
      </c>
      <c r="G606" s="45">
        <v>1</v>
      </c>
      <c r="H606" s="2">
        <v>44292.849702265376</v>
      </c>
      <c r="AB606">
        <v>14647</v>
      </c>
      <c r="AC606">
        <v>44350.859814814816</v>
      </c>
      <c r="AE606">
        <v>14647</v>
      </c>
      <c r="AF606" s="21">
        <v>44350.859814814816</v>
      </c>
      <c r="AG606"/>
    </row>
    <row r="607" spans="1:33" x14ac:dyDescent="0.25">
      <c r="A607">
        <v>5064</v>
      </c>
      <c r="B607" s="2">
        <v>44292.809653721684</v>
      </c>
      <c r="C607">
        <v>325277</v>
      </c>
      <c r="D607">
        <v>264901</v>
      </c>
      <c r="E607" s="45">
        <v>20</v>
      </c>
      <c r="F607" s="44">
        <v>2</v>
      </c>
      <c r="G607" s="45">
        <v>1</v>
      </c>
      <c r="H607" s="2">
        <v>44292.851320388349</v>
      </c>
      <c r="AB607">
        <v>14660</v>
      </c>
      <c r="AC607">
        <v>44342.885300925926</v>
      </c>
      <c r="AE607">
        <v>14660</v>
      </c>
      <c r="AF607" s="21">
        <v>44342.885300925926</v>
      </c>
      <c r="AG607"/>
    </row>
    <row r="608" spans="1:33" x14ac:dyDescent="0.25">
      <c r="A608">
        <v>5069</v>
      </c>
      <c r="B608" s="2">
        <v>44292.815721682848</v>
      </c>
      <c r="C608">
        <v>104036</v>
      </c>
      <c r="D608">
        <v>396686</v>
      </c>
      <c r="E608" s="45">
        <v>19</v>
      </c>
      <c r="F608" s="44">
        <v>2</v>
      </c>
      <c r="G608" s="45">
        <v>0</v>
      </c>
      <c r="H608" s="2">
        <v>44292.815721682848</v>
      </c>
      <c r="AB608">
        <v>14678</v>
      </c>
      <c r="AC608">
        <v>44346.488055555557</v>
      </c>
      <c r="AE608">
        <v>14678</v>
      </c>
      <c r="AF608" s="21">
        <v>44346.488055555557</v>
      </c>
      <c r="AG608"/>
    </row>
    <row r="609" spans="1:33" x14ac:dyDescent="0.25">
      <c r="A609">
        <v>5072</v>
      </c>
      <c r="B609" s="2">
        <v>44292.831093851128</v>
      </c>
      <c r="C609">
        <v>266405</v>
      </c>
      <c r="D609">
        <v>388561</v>
      </c>
      <c r="E609" s="45">
        <v>21</v>
      </c>
      <c r="F609" s="44">
        <v>2</v>
      </c>
      <c r="G609" s="45">
        <v>2</v>
      </c>
      <c r="H609" s="2">
        <v>44292.914427184463</v>
      </c>
      <c r="AB609">
        <v>14710</v>
      </c>
      <c r="AC609">
        <v>44286.677372685182</v>
      </c>
      <c r="AE609">
        <v>14710</v>
      </c>
      <c r="AF609" s="21">
        <v>44286.677372685182</v>
      </c>
      <c r="AG609"/>
    </row>
    <row r="610" spans="1:33" x14ac:dyDescent="0.25">
      <c r="A610">
        <v>5077</v>
      </c>
      <c r="B610" s="2">
        <v>44292.850106796119</v>
      </c>
      <c r="C610">
        <v>198742</v>
      </c>
      <c r="D610">
        <v>250679</v>
      </c>
      <c r="E610" s="45">
        <v>21</v>
      </c>
      <c r="F610" s="44">
        <v>2</v>
      </c>
      <c r="G610" s="45">
        <v>1</v>
      </c>
      <c r="H610" s="2">
        <v>44292.891773462783</v>
      </c>
      <c r="AB610">
        <v>14780</v>
      </c>
      <c r="AC610">
        <v>44346.874374999999</v>
      </c>
      <c r="AE610">
        <v>14780</v>
      </c>
      <c r="AF610" s="21">
        <v>44346.874374999999</v>
      </c>
      <c r="AG610"/>
    </row>
    <row r="611" spans="1:33" x14ac:dyDescent="0.25">
      <c r="A611">
        <v>5081</v>
      </c>
      <c r="B611" s="2">
        <v>44292.865883495142</v>
      </c>
      <c r="C611">
        <v>191155</v>
      </c>
      <c r="D611">
        <v>470762</v>
      </c>
      <c r="E611" s="45">
        <v>20</v>
      </c>
      <c r="F611" s="44">
        <v>2</v>
      </c>
      <c r="G611" s="45">
        <v>0</v>
      </c>
      <c r="H611" s="2">
        <v>44292.865883495142</v>
      </c>
      <c r="AB611">
        <v>14784</v>
      </c>
      <c r="AC611">
        <v>44350.577453703707</v>
      </c>
      <c r="AE611">
        <v>14784</v>
      </c>
      <c r="AF611" s="21">
        <v>44350.577453703707</v>
      </c>
      <c r="AG611"/>
    </row>
    <row r="612" spans="1:33" x14ac:dyDescent="0.25">
      <c r="A612">
        <v>5085</v>
      </c>
      <c r="B612" s="2">
        <v>44292.870737864076</v>
      </c>
      <c r="C612">
        <v>112687</v>
      </c>
      <c r="D612">
        <v>347008</v>
      </c>
      <c r="E612" s="45">
        <v>20</v>
      </c>
      <c r="F612" s="44">
        <v>2</v>
      </c>
      <c r="G612" s="45">
        <v>0</v>
      </c>
      <c r="H612" s="2">
        <v>44292.870737864076</v>
      </c>
      <c r="AB612">
        <v>14827</v>
      </c>
      <c r="AC612">
        <v>44310.789386574077</v>
      </c>
      <c r="AE612">
        <v>14827</v>
      </c>
      <c r="AF612" s="21">
        <v>44310.789386574077</v>
      </c>
      <c r="AG612"/>
    </row>
    <row r="613" spans="1:33" x14ac:dyDescent="0.25">
      <c r="A613">
        <v>5089</v>
      </c>
      <c r="B613" s="2">
        <v>44292.876805825246</v>
      </c>
      <c r="C613">
        <v>18533</v>
      </c>
      <c r="D613">
        <v>437686</v>
      </c>
      <c r="E613" s="45">
        <v>0</v>
      </c>
      <c r="F613" s="44">
        <v>3</v>
      </c>
      <c r="G613" s="45">
        <v>3</v>
      </c>
      <c r="H613" s="2">
        <v>44293.001805825246</v>
      </c>
      <c r="AB613">
        <v>14829</v>
      </c>
      <c r="AC613">
        <v>44313.832337962966</v>
      </c>
      <c r="AE613">
        <v>14829</v>
      </c>
      <c r="AF613" s="21">
        <v>44313.832337962966</v>
      </c>
      <c r="AG613"/>
    </row>
    <row r="614" spans="1:33" x14ac:dyDescent="0.25">
      <c r="A614">
        <v>5092</v>
      </c>
      <c r="B614" s="2">
        <v>44292.876805825246</v>
      </c>
      <c r="C614">
        <v>152194</v>
      </c>
      <c r="D614">
        <v>291168</v>
      </c>
      <c r="E614" s="45">
        <v>0</v>
      </c>
      <c r="F614" s="44">
        <v>3</v>
      </c>
      <c r="G614" s="45">
        <v>3</v>
      </c>
      <c r="H614" s="2">
        <v>44293.001805825246</v>
      </c>
      <c r="AB614">
        <v>14863</v>
      </c>
      <c r="AC614">
        <v>44308.307002314818</v>
      </c>
      <c r="AE614">
        <v>14863</v>
      </c>
      <c r="AF614" s="21">
        <v>44308.307002314818</v>
      </c>
      <c r="AG614"/>
    </row>
    <row r="615" spans="1:33" x14ac:dyDescent="0.25">
      <c r="A615">
        <v>5094</v>
      </c>
      <c r="B615" s="2">
        <v>44292.895009708744</v>
      </c>
      <c r="C615">
        <v>115112</v>
      </c>
      <c r="D615">
        <v>76405</v>
      </c>
      <c r="E615" s="45">
        <v>1</v>
      </c>
      <c r="F615" s="44">
        <v>3</v>
      </c>
      <c r="G615" s="45">
        <v>4</v>
      </c>
      <c r="H615" s="2">
        <v>44293.061676375408</v>
      </c>
      <c r="AB615">
        <v>14876</v>
      </c>
      <c r="AC615">
        <v>44341.882465277777</v>
      </c>
      <c r="AE615">
        <v>14876</v>
      </c>
      <c r="AF615" s="21">
        <v>44341.882465277777</v>
      </c>
      <c r="AG615"/>
    </row>
    <row r="616" spans="1:33" x14ac:dyDescent="0.25">
      <c r="A616">
        <v>5097</v>
      </c>
      <c r="B616" s="2">
        <v>44292.90148220065</v>
      </c>
      <c r="C616">
        <v>184716</v>
      </c>
      <c r="D616">
        <v>350525</v>
      </c>
      <c r="E616" s="45">
        <v>21</v>
      </c>
      <c r="F616" s="44">
        <v>2</v>
      </c>
      <c r="G616" s="45">
        <v>0</v>
      </c>
      <c r="H616" s="2">
        <v>44292.90148220065</v>
      </c>
      <c r="AB616">
        <v>14877</v>
      </c>
      <c r="AC616">
        <v>44308.628425925926</v>
      </c>
      <c r="AE616">
        <v>14877</v>
      </c>
      <c r="AF616" s="21">
        <v>44308.628425925926</v>
      </c>
      <c r="AG616"/>
    </row>
    <row r="617" spans="1:33" x14ac:dyDescent="0.25">
      <c r="A617">
        <v>5100</v>
      </c>
      <c r="B617" s="2">
        <v>44292.9083592233</v>
      </c>
      <c r="C617">
        <v>190455</v>
      </c>
      <c r="D617">
        <v>182191</v>
      </c>
      <c r="E617" s="45">
        <v>22</v>
      </c>
      <c r="F617" s="44">
        <v>2</v>
      </c>
      <c r="G617" s="45">
        <v>1</v>
      </c>
      <c r="H617" s="2">
        <v>44292.950025889964</v>
      </c>
      <c r="AB617">
        <v>14878</v>
      </c>
      <c r="AC617">
        <v>44320.7028587963</v>
      </c>
      <c r="AE617">
        <v>14878</v>
      </c>
      <c r="AF617" s="21">
        <v>44320.7028587963</v>
      </c>
      <c r="AG617"/>
    </row>
    <row r="618" spans="1:33" x14ac:dyDescent="0.25">
      <c r="A618">
        <v>5103</v>
      </c>
      <c r="B618" s="2">
        <v>44292.918472491911</v>
      </c>
      <c r="C618">
        <v>14710</v>
      </c>
      <c r="D618">
        <v>169563</v>
      </c>
      <c r="E618" s="45">
        <v>0</v>
      </c>
      <c r="F618" s="44">
        <v>3</v>
      </c>
      <c r="G618" s="45">
        <v>2</v>
      </c>
      <c r="H618" s="2">
        <v>44293.001805825246</v>
      </c>
      <c r="AB618">
        <v>14888</v>
      </c>
      <c r="AC618">
        <v>44295.973078703704</v>
      </c>
      <c r="AE618">
        <v>14888</v>
      </c>
      <c r="AF618" s="21">
        <v>44295.973078703704</v>
      </c>
      <c r="AG618"/>
    </row>
    <row r="619" spans="1:33" x14ac:dyDescent="0.25">
      <c r="A619">
        <v>5107</v>
      </c>
      <c r="B619" s="2">
        <v>44292.92656310679</v>
      </c>
      <c r="C619">
        <v>17667</v>
      </c>
      <c r="D619">
        <v>463226</v>
      </c>
      <c r="E619" s="45">
        <v>0</v>
      </c>
      <c r="F619" s="44">
        <v>3</v>
      </c>
      <c r="G619" s="45">
        <v>2</v>
      </c>
      <c r="H619" s="2">
        <v>44293.009896440126</v>
      </c>
      <c r="AB619">
        <v>14895</v>
      </c>
      <c r="AC619">
        <v>44375.741689814815</v>
      </c>
      <c r="AE619">
        <v>14895</v>
      </c>
      <c r="AF619" s="21">
        <v>44375.741689814815</v>
      </c>
      <c r="AG619"/>
    </row>
    <row r="620" spans="1:33" x14ac:dyDescent="0.25">
      <c r="A620">
        <v>5108</v>
      </c>
      <c r="B620" s="2">
        <v>44292.930608414237</v>
      </c>
      <c r="C620">
        <v>283559</v>
      </c>
      <c r="D620">
        <v>124360</v>
      </c>
      <c r="E620" s="45">
        <v>22</v>
      </c>
      <c r="F620" s="44">
        <v>2</v>
      </c>
      <c r="G620" s="45">
        <v>0</v>
      </c>
      <c r="H620" s="2">
        <v>44292.930608414237</v>
      </c>
      <c r="AB620">
        <v>14901</v>
      </c>
      <c r="AC620">
        <v>44404.856574074074</v>
      </c>
      <c r="AE620">
        <v>14901</v>
      </c>
      <c r="AF620" s="21">
        <v>44404.856574074074</v>
      </c>
      <c r="AG620"/>
    </row>
    <row r="621" spans="1:33" x14ac:dyDescent="0.25">
      <c r="A621">
        <v>5109</v>
      </c>
      <c r="B621" s="2">
        <v>44292.945576051781</v>
      </c>
      <c r="C621">
        <v>125600</v>
      </c>
      <c r="D621">
        <v>351192</v>
      </c>
      <c r="E621" s="45">
        <v>23</v>
      </c>
      <c r="F621" s="44">
        <v>2</v>
      </c>
      <c r="G621" s="45">
        <v>1</v>
      </c>
      <c r="H621" s="2">
        <v>44292.987242718445</v>
      </c>
      <c r="AB621">
        <v>14906</v>
      </c>
      <c r="AC621">
        <v>44381.531446759262</v>
      </c>
      <c r="AE621">
        <v>14906</v>
      </c>
      <c r="AF621" s="21">
        <v>44381.531446759262</v>
      </c>
      <c r="AG621"/>
    </row>
    <row r="622" spans="1:33" x14ac:dyDescent="0.25">
      <c r="A622">
        <v>5113</v>
      </c>
      <c r="B622" s="2">
        <v>44292.949621359221</v>
      </c>
      <c r="C622">
        <v>134749</v>
      </c>
      <c r="D622">
        <v>32415</v>
      </c>
      <c r="E622" s="45">
        <v>1</v>
      </c>
      <c r="F622" s="44">
        <v>3</v>
      </c>
      <c r="G622" s="45">
        <v>3</v>
      </c>
      <c r="H622" s="2">
        <v>44293.074621359221</v>
      </c>
      <c r="AB622">
        <v>14914</v>
      </c>
      <c r="AC622">
        <v>44311.120671296296</v>
      </c>
      <c r="AE622">
        <v>14914</v>
      </c>
      <c r="AF622" s="21">
        <v>44311.120671296296</v>
      </c>
      <c r="AG622"/>
    </row>
    <row r="623" spans="1:33" x14ac:dyDescent="0.25">
      <c r="A623">
        <v>5117</v>
      </c>
      <c r="B623" s="2">
        <v>44292.960333333336</v>
      </c>
      <c r="C623">
        <v>186315</v>
      </c>
      <c r="D623">
        <v>217307</v>
      </c>
      <c r="E623" s="45">
        <v>6</v>
      </c>
      <c r="F623" s="44">
        <v>3</v>
      </c>
      <c r="G623" s="45">
        <v>7</v>
      </c>
      <c r="H623" s="2">
        <v>44293.252</v>
      </c>
      <c r="AB623">
        <v>14946</v>
      </c>
      <c r="AC623">
        <v>44346.8205787037</v>
      </c>
      <c r="AE623">
        <v>14946</v>
      </c>
      <c r="AF623" s="21">
        <v>44346.8205787037</v>
      </c>
      <c r="AG623"/>
    </row>
    <row r="624" spans="1:33" x14ac:dyDescent="0.25">
      <c r="A624">
        <v>5121</v>
      </c>
      <c r="B624" s="2">
        <v>44292.963375404535</v>
      </c>
      <c r="C624">
        <v>334857</v>
      </c>
      <c r="D624">
        <v>60239</v>
      </c>
      <c r="E624" s="45">
        <v>0</v>
      </c>
      <c r="F624" s="44">
        <v>3</v>
      </c>
      <c r="G624" s="45">
        <v>1</v>
      </c>
      <c r="H624" s="2">
        <v>44293.0050420712</v>
      </c>
      <c r="AB624">
        <v>14963</v>
      </c>
      <c r="AC624">
        <v>44303.875590277778</v>
      </c>
      <c r="AE624">
        <v>14963</v>
      </c>
      <c r="AF624" s="21">
        <v>44303.875590277778</v>
      </c>
      <c r="AG624"/>
    </row>
    <row r="625" spans="1:33" x14ac:dyDescent="0.25">
      <c r="A625">
        <v>5125</v>
      </c>
      <c r="B625" s="2">
        <v>44292.968229773462</v>
      </c>
      <c r="C625">
        <v>7981</v>
      </c>
      <c r="D625">
        <v>131623</v>
      </c>
      <c r="E625" s="45">
        <v>0</v>
      </c>
      <c r="F625" s="44">
        <v>3</v>
      </c>
      <c r="G625" s="45">
        <v>1</v>
      </c>
      <c r="H625" s="2">
        <v>44293.009896440126</v>
      </c>
      <c r="AB625">
        <v>14976</v>
      </c>
      <c r="AC625">
        <v>44315.787812499999</v>
      </c>
      <c r="AE625">
        <v>14976</v>
      </c>
      <c r="AF625" s="21">
        <v>44315.787812499999</v>
      </c>
      <c r="AG625"/>
    </row>
    <row r="626" spans="1:33" x14ac:dyDescent="0.25">
      <c r="A626">
        <v>5126</v>
      </c>
      <c r="B626" s="2">
        <v>44292.969847896442</v>
      </c>
      <c r="C626">
        <v>305901</v>
      </c>
      <c r="D626">
        <v>285680</v>
      </c>
      <c r="E626" s="45">
        <v>0</v>
      </c>
      <c r="F626" s="44">
        <v>3</v>
      </c>
      <c r="G626" s="45">
        <v>1</v>
      </c>
      <c r="H626" s="2">
        <v>44293.011514563106</v>
      </c>
      <c r="AB626">
        <v>14994</v>
      </c>
      <c r="AC626">
        <v>44377.528506944444</v>
      </c>
      <c r="AE626">
        <v>14994</v>
      </c>
      <c r="AF626" s="21">
        <v>44377.528506944444</v>
      </c>
      <c r="AG626"/>
    </row>
    <row r="627" spans="1:33" x14ac:dyDescent="0.25">
      <c r="A627">
        <v>5131</v>
      </c>
      <c r="B627" s="2">
        <v>44292.981174757282</v>
      </c>
      <c r="C627">
        <v>48855</v>
      </c>
      <c r="D627">
        <v>73365</v>
      </c>
      <c r="E627" s="45">
        <v>0</v>
      </c>
      <c r="F627" s="44">
        <v>3</v>
      </c>
      <c r="G627" s="45">
        <v>1</v>
      </c>
      <c r="H627" s="2">
        <v>44293.022841423946</v>
      </c>
      <c r="AB627">
        <v>14995</v>
      </c>
      <c r="AC627">
        <v>44360.605775462966</v>
      </c>
      <c r="AE627">
        <v>14995</v>
      </c>
      <c r="AF627" s="21">
        <v>44360.605775462966</v>
      </c>
      <c r="AG627"/>
    </row>
    <row r="628" spans="1:33" x14ac:dyDescent="0.25">
      <c r="A628">
        <v>5133</v>
      </c>
      <c r="B628" s="2">
        <v>44293.017987055013</v>
      </c>
      <c r="C628">
        <v>96683</v>
      </c>
      <c r="D628">
        <v>362198</v>
      </c>
      <c r="E628" s="45">
        <v>0</v>
      </c>
      <c r="F628" s="44">
        <v>3</v>
      </c>
      <c r="G628" s="45">
        <v>0</v>
      </c>
      <c r="H628" s="2">
        <v>44293.017987055013</v>
      </c>
      <c r="AB628">
        <v>14996</v>
      </c>
      <c r="AC628">
        <v>44343.824212962965</v>
      </c>
      <c r="AE628">
        <v>14996</v>
      </c>
      <c r="AF628" s="21">
        <v>44343.824212962965</v>
      </c>
      <c r="AG628"/>
    </row>
    <row r="629" spans="1:33" x14ac:dyDescent="0.25">
      <c r="A629">
        <v>5138</v>
      </c>
      <c r="B629" s="2">
        <v>44293.021000000001</v>
      </c>
      <c r="C629">
        <v>105323</v>
      </c>
      <c r="D629">
        <v>250679</v>
      </c>
      <c r="E629" s="45">
        <v>0</v>
      </c>
      <c r="F629" s="44">
        <v>3</v>
      </c>
      <c r="G629" s="45">
        <v>0</v>
      </c>
      <c r="H629" s="2">
        <v>44293.021000000001</v>
      </c>
      <c r="AB629">
        <v>15015</v>
      </c>
      <c r="AC629">
        <v>44406.646226851852</v>
      </c>
      <c r="AE629">
        <v>15015</v>
      </c>
      <c r="AF629" s="21">
        <v>44406.646226851852</v>
      </c>
      <c r="AG629"/>
    </row>
    <row r="630" spans="1:33" x14ac:dyDescent="0.25">
      <c r="A630">
        <v>5141</v>
      </c>
      <c r="B630" s="2">
        <v>44293.052372168284</v>
      </c>
      <c r="C630">
        <v>224734</v>
      </c>
      <c r="D630">
        <v>230507</v>
      </c>
      <c r="E630" s="45">
        <v>2</v>
      </c>
      <c r="F630" s="44">
        <v>3</v>
      </c>
      <c r="G630" s="45">
        <v>1</v>
      </c>
      <c r="H630" s="2">
        <v>44293.094038834948</v>
      </c>
      <c r="AB630">
        <v>15044</v>
      </c>
      <c r="AC630">
        <v>44316.526886574073</v>
      </c>
      <c r="AE630">
        <v>15044</v>
      </c>
      <c r="AF630" s="21">
        <v>44316.526886574073</v>
      </c>
      <c r="AG630"/>
    </row>
    <row r="631" spans="1:33" x14ac:dyDescent="0.25">
      <c r="A631">
        <v>5144</v>
      </c>
      <c r="B631" s="2">
        <v>44293.166854368937</v>
      </c>
      <c r="C631">
        <v>256160</v>
      </c>
      <c r="D631">
        <v>230555</v>
      </c>
      <c r="E631" s="45">
        <v>20</v>
      </c>
      <c r="F631" s="44">
        <v>2</v>
      </c>
      <c r="G631" s="45">
        <v>-8</v>
      </c>
      <c r="H631" s="2">
        <v>44292.833521035602</v>
      </c>
      <c r="AB631">
        <v>15046</v>
      </c>
      <c r="AC631">
        <v>44296.605775462966</v>
      </c>
      <c r="AE631">
        <v>15046</v>
      </c>
      <c r="AF631" s="21">
        <v>44296.605775462966</v>
      </c>
      <c r="AG631"/>
    </row>
    <row r="632" spans="1:33" x14ac:dyDescent="0.25">
      <c r="A632">
        <v>5147</v>
      </c>
      <c r="B632" s="2">
        <v>44293.23</v>
      </c>
      <c r="C632">
        <v>300916</v>
      </c>
      <c r="D632">
        <v>323966</v>
      </c>
      <c r="E632" s="45">
        <v>8</v>
      </c>
      <c r="F632" s="44">
        <v>3</v>
      </c>
      <c r="G632" s="45">
        <v>3</v>
      </c>
      <c r="H632" s="2">
        <v>44293.355000000003</v>
      </c>
      <c r="AB632">
        <v>15048</v>
      </c>
      <c r="AC632">
        <v>44401.639756944445</v>
      </c>
      <c r="AE632">
        <v>15048</v>
      </c>
      <c r="AF632" s="21">
        <v>44401.639756944445</v>
      </c>
      <c r="AG632"/>
    </row>
    <row r="633" spans="1:33" x14ac:dyDescent="0.25">
      <c r="A633">
        <v>5151</v>
      </c>
      <c r="B633" s="2">
        <v>44293.310666666664</v>
      </c>
      <c r="C633">
        <v>280821</v>
      </c>
      <c r="D633">
        <v>96007</v>
      </c>
      <c r="E633" s="45">
        <v>9</v>
      </c>
      <c r="F633" s="44">
        <v>3</v>
      </c>
      <c r="G633" s="45">
        <v>2</v>
      </c>
      <c r="H633" s="2">
        <v>44293.394</v>
      </c>
      <c r="AB633">
        <v>15056</v>
      </c>
      <c r="AC633">
        <v>44345.290358796294</v>
      </c>
      <c r="AE633">
        <v>15056</v>
      </c>
      <c r="AF633" s="21">
        <v>44345.290358796294</v>
      </c>
      <c r="AG633"/>
    </row>
    <row r="634" spans="1:33" x14ac:dyDescent="0.25">
      <c r="A634">
        <v>5156</v>
      </c>
      <c r="B634" s="2">
        <v>44293.323812297735</v>
      </c>
      <c r="C634">
        <v>284039</v>
      </c>
      <c r="D634">
        <v>405737</v>
      </c>
      <c r="E634" s="45">
        <v>19</v>
      </c>
      <c r="F634" s="44">
        <v>3</v>
      </c>
      <c r="G634" s="45">
        <v>12</v>
      </c>
      <c r="H634" s="2">
        <v>44293.823812297735</v>
      </c>
      <c r="AB634">
        <v>15077</v>
      </c>
      <c r="AC634">
        <v>44376.808032407411</v>
      </c>
      <c r="AE634">
        <v>15077</v>
      </c>
      <c r="AF634" s="21">
        <v>44376.808032407411</v>
      </c>
      <c r="AG634"/>
    </row>
    <row r="635" spans="1:33" x14ac:dyDescent="0.25">
      <c r="A635">
        <v>5157</v>
      </c>
      <c r="B635" s="2">
        <v>44293.362999999998</v>
      </c>
      <c r="C635">
        <v>18533</v>
      </c>
      <c r="D635">
        <v>138209</v>
      </c>
      <c r="E635" s="45">
        <v>11</v>
      </c>
      <c r="F635" s="44">
        <v>3</v>
      </c>
      <c r="G635" s="45">
        <v>3</v>
      </c>
      <c r="H635" s="2">
        <v>44293.487999999998</v>
      </c>
      <c r="AB635">
        <v>15078</v>
      </c>
      <c r="AC635">
        <v>44376.063298611109</v>
      </c>
      <c r="AE635">
        <v>15078</v>
      </c>
      <c r="AF635" s="21">
        <v>44376.063298611109</v>
      </c>
      <c r="AG635"/>
    </row>
    <row r="636" spans="1:33" x14ac:dyDescent="0.25">
      <c r="A636">
        <v>5161</v>
      </c>
      <c r="B636" s="2">
        <v>44293.372760517799</v>
      </c>
      <c r="C636">
        <v>111903</v>
      </c>
      <c r="D636">
        <v>382118</v>
      </c>
      <c r="E636" s="45">
        <v>17</v>
      </c>
      <c r="F636" s="44">
        <v>3</v>
      </c>
      <c r="G636" s="45">
        <v>9</v>
      </c>
      <c r="H636" s="2">
        <v>44293.747760517799</v>
      </c>
      <c r="AB636">
        <v>15106</v>
      </c>
      <c r="AC636">
        <v>44316.761921296296</v>
      </c>
      <c r="AE636">
        <v>15106</v>
      </c>
      <c r="AF636" s="21">
        <v>44316.761921296296</v>
      </c>
      <c r="AG636"/>
    </row>
    <row r="637" spans="1:33" x14ac:dyDescent="0.25">
      <c r="A637">
        <v>5165</v>
      </c>
      <c r="B637" s="2">
        <v>44293.382064724923</v>
      </c>
      <c r="C637">
        <v>298476</v>
      </c>
      <c r="D637">
        <v>118549</v>
      </c>
      <c r="E637" s="45">
        <v>13</v>
      </c>
      <c r="F637" s="44">
        <v>3</v>
      </c>
      <c r="G637" s="45">
        <v>4</v>
      </c>
      <c r="H637" s="2">
        <v>44293.548731391587</v>
      </c>
      <c r="AB637">
        <v>15108</v>
      </c>
      <c r="AC637">
        <v>44332.060706018521</v>
      </c>
      <c r="AE637">
        <v>15108</v>
      </c>
      <c r="AF637" s="21">
        <v>44332.060706018521</v>
      </c>
      <c r="AG637"/>
    </row>
    <row r="638" spans="1:33" x14ac:dyDescent="0.25">
      <c r="A638">
        <v>5166</v>
      </c>
      <c r="B638" s="2">
        <v>44293.389346278316</v>
      </c>
      <c r="C638">
        <v>142233</v>
      </c>
      <c r="D638">
        <v>328491</v>
      </c>
      <c r="E638" s="45">
        <v>15</v>
      </c>
      <c r="F638" s="44">
        <v>3</v>
      </c>
      <c r="G638" s="45">
        <v>6</v>
      </c>
      <c r="H638" s="2">
        <v>44293.639346278316</v>
      </c>
      <c r="AB638">
        <v>15135</v>
      </c>
      <c r="AC638">
        <v>44340.926562499997</v>
      </c>
      <c r="AE638">
        <v>15135</v>
      </c>
      <c r="AF638" s="21">
        <v>44340.926562499997</v>
      </c>
      <c r="AG638"/>
    </row>
    <row r="639" spans="1:33" x14ac:dyDescent="0.25">
      <c r="A639">
        <v>5170</v>
      </c>
      <c r="B639" s="2">
        <v>44293.390964401289</v>
      </c>
      <c r="C639">
        <v>218673</v>
      </c>
      <c r="D639">
        <v>470762</v>
      </c>
      <c r="E639" s="45">
        <v>11</v>
      </c>
      <c r="F639" s="44">
        <v>3</v>
      </c>
      <c r="G639" s="45">
        <v>2</v>
      </c>
      <c r="H639" s="2">
        <v>44293.474297734625</v>
      </c>
      <c r="AB639">
        <v>15139</v>
      </c>
      <c r="AC639">
        <v>44311.270416666666</v>
      </c>
      <c r="AE639">
        <v>15139</v>
      </c>
      <c r="AF639" s="21">
        <v>44311.270416666666</v>
      </c>
      <c r="AG639"/>
    </row>
    <row r="640" spans="1:33" x14ac:dyDescent="0.25">
      <c r="A640">
        <v>5172</v>
      </c>
      <c r="B640" s="2">
        <v>44293.419686084148</v>
      </c>
      <c r="C640">
        <v>210282</v>
      </c>
      <c r="D640">
        <v>144501</v>
      </c>
      <c r="E640" s="45">
        <v>11</v>
      </c>
      <c r="F640" s="44">
        <v>3</v>
      </c>
      <c r="G640" s="45">
        <v>1</v>
      </c>
      <c r="H640" s="2">
        <v>44293.461352750812</v>
      </c>
      <c r="AB640">
        <v>15226</v>
      </c>
      <c r="AC640">
        <v>44307.979560185187</v>
      </c>
      <c r="AE640">
        <v>15226</v>
      </c>
      <c r="AF640" s="21">
        <v>44307.979560185187</v>
      </c>
      <c r="AG640"/>
    </row>
    <row r="641" spans="1:33" x14ac:dyDescent="0.25">
      <c r="A641">
        <v>5176</v>
      </c>
      <c r="B641" s="2">
        <v>44293.430203883494</v>
      </c>
      <c r="C641">
        <v>246528</v>
      </c>
      <c r="D641">
        <v>262011</v>
      </c>
      <c r="E641" s="45">
        <v>13</v>
      </c>
      <c r="F641" s="44">
        <v>3</v>
      </c>
      <c r="G641" s="45">
        <v>3</v>
      </c>
      <c r="H641" s="2">
        <v>44293.555203883494</v>
      </c>
      <c r="AB641">
        <v>15263</v>
      </c>
      <c r="AC641">
        <v>44294.325428240743</v>
      </c>
      <c r="AE641">
        <v>15263</v>
      </c>
      <c r="AF641" s="21">
        <v>44294.325428240743</v>
      </c>
      <c r="AG641"/>
    </row>
    <row r="642" spans="1:33" x14ac:dyDescent="0.25">
      <c r="A642">
        <v>5178</v>
      </c>
      <c r="B642" s="2">
        <v>44293.450430420715</v>
      </c>
      <c r="C642">
        <v>145296</v>
      </c>
      <c r="D642">
        <v>367148</v>
      </c>
      <c r="E642" s="45">
        <v>11</v>
      </c>
      <c r="F642" s="44">
        <v>3</v>
      </c>
      <c r="G642" s="45">
        <v>1</v>
      </c>
      <c r="H642" s="2">
        <v>44293.492097087379</v>
      </c>
      <c r="AB642">
        <v>15291</v>
      </c>
      <c r="AC642">
        <v>44389.827453703707</v>
      </c>
      <c r="AE642">
        <v>15291</v>
      </c>
      <c r="AF642" s="21">
        <v>44389.827453703707</v>
      </c>
      <c r="AG642"/>
    </row>
    <row r="643" spans="1:33" x14ac:dyDescent="0.25">
      <c r="A643">
        <v>5181</v>
      </c>
      <c r="B643" s="2">
        <v>44293.452453074431</v>
      </c>
      <c r="C643">
        <v>85966</v>
      </c>
      <c r="D643">
        <v>419859</v>
      </c>
      <c r="E643" s="45">
        <v>12</v>
      </c>
      <c r="F643" s="44">
        <v>3</v>
      </c>
      <c r="G643" s="45">
        <v>2</v>
      </c>
      <c r="H643" s="2">
        <v>44293.535786407767</v>
      </c>
      <c r="AB643">
        <v>15308</v>
      </c>
      <c r="AC643">
        <v>44340.467418981483</v>
      </c>
      <c r="AE643">
        <v>15308</v>
      </c>
      <c r="AF643" s="21">
        <v>44340.467418981483</v>
      </c>
      <c r="AG643"/>
    </row>
    <row r="644" spans="1:33" x14ac:dyDescent="0.25">
      <c r="A644">
        <v>5184</v>
      </c>
      <c r="B644" s="2">
        <v>44293.458116504851</v>
      </c>
      <c r="C644">
        <v>118744</v>
      </c>
      <c r="D644">
        <v>227775</v>
      </c>
      <c r="E644" s="45">
        <v>18</v>
      </c>
      <c r="F644" s="44">
        <v>3</v>
      </c>
      <c r="G644" s="45">
        <v>8</v>
      </c>
      <c r="H644" s="2">
        <v>44293.791449838187</v>
      </c>
      <c r="AB644">
        <v>15310</v>
      </c>
      <c r="AC644">
        <v>44294.710543981484</v>
      </c>
      <c r="AE644">
        <v>15310</v>
      </c>
      <c r="AF644" s="21">
        <v>44294.710543981484</v>
      </c>
      <c r="AG644"/>
    </row>
    <row r="645" spans="1:33" x14ac:dyDescent="0.25">
      <c r="A645">
        <v>5189</v>
      </c>
      <c r="B645" s="2">
        <v>44293.458925566338</v>
      </c>
      <c r="C645">
        <v>221671</v>
      </c>
      <c r="D645">
        <v>347393</v>
      </c>
      <c r="E645" s="45">
        <v>13</v>
      </c>
      <c r="F645" s="44">
        <v>3</v>
      </c>
      <c r="G645" s="45">
        <v>2</v>
      </c>
      <c r="H645" s="2">
        <v>44293.542258899673</v>
      </c>
      <c r="AB645">
        <v>15311</v>
      </c>
      <c r="AC645">
        <v>44393.633275462962</v>
      </c>
      <c r="AE645">
        <v>15311</v>
      </c>
      <c r="AF645" s="21">
        <v>44393.633275462962</v>
      </c>
      <c r="AG645"/>
    </row>
    <row r="646" spans="1:33" x14ac:dyDescent="0.25">
      <c r="A646">
        <v>5190</v>
      </c>
      <c r="B646" s="2">
        <v>44293.460948220069</v>
      </c>
      <c r="C646">
        <v>145071</v>
      </c>
      <c r="D646">
        <v>155428</v>
      </c>
      <c r="E646" s="45">
        <v>18</v>
      </c>
      <c r="F646" s="44">
        <v>3</v>
      </c>
      <c r="G646" s="45">
        <v>7</v>
      </c>
      <c r="H646" s="2">
        <v>44293.752614886733</v>
      </c>
      <c r="AB646">
        <v>15325</v>
      </c>
      <c r="AC646">
        <v>44394.768425925926</v>
      </c>
      <c r="AE646">
        <v>15325</v>
      </c>
      <c r="AF646" s="21">
        <v>44394.768425925926</v>
      </c>
      <c r="AG646"/>
    </row>
    <row r="647" spans="1:33" x14ac:dyDescent="0.25">
      <c r="A647">
        <v>5193</v>
      </c>
      <c r="B647" s="2">
        <v>44293.462970873792</v>
      </c>
      <c r="C647">
        <v>40533</v>
      </c>
      <c r="D647">
        <v>81226</v>
      </c>
      <c r="E647" s="45">
        <v>15</v>
      </c>
      <c r="F647" s="44">
        <v>3</v>
      </c>
      <c r="G647" s="45">
        <v>4</v>
      </c>
      <c r="H647" s="2">
        <v>44293.629637540456</v>
      </c>
      <c r="AB647">
        <v>15335</v>
      </c>
      <c r="AC647">
        <v>44374.325671296298</v>
      </c>
      <c r="AE647">
        <v>15335</v>
      </c>
      <c r="AF647" s="21">
        <v>44374.325671296298</v>
      </c>
      <c r="AG647"/>
    </row>
    <row r="648" spans="1:33" x14ac:dyDescent="0.25">
      <c r="A648">
        <v>5195</v>
      </c>
      <c r="B648" s="2">
        <v>44293.471466019422</v>
      </c>
      <c r="C648">
        <v>180332</v>
      </c>
      <c r="D648">
        <v>145779</v>
      </c>
      <c r="E648" s="45">
        <v>12</v>
      </c>
      <c r="F648" s="44">
        <v>3</v>
      </c>
      <c r="G648" s="45">
        <v>1</v>
      </c>
      <c r="H648" s="2">
        <v>44293.513132686086</v>
      </c>
      <c r="AB648">
        <v>15347</v>
      </c>
      <c r="AC648">
        <v>44348.631655092591</v>
      </c>
      <c r="AE648">
        <v>15347</v>
      </c>
      <c r="AF648" s="21">
        <v>44348.631655092591</v>
      </c>
      <c r="AG648"/>
    </row>
    <row r="649" spans="1:33" x14ac:dyDescent="0.25">
      <c r="A649">
        <v>5200</v>
      </c>
      <c r="B649" s="2">
        <v>44293.480770226539</v>
      </c>
      <c r="C649">
        <v>61875</v>
      </c>
      <c r="D649">
        <v>365461</v>
      </c>
      <c r="E649" s="45">
        <v>11</v>
      </c>
      <c r="F649" s="44">
        <v>3</v>
      </c>
      <c r="G649" s="45">
        <v>0</v>
      </c>
      <c r="H649" s="2">
        <v>44293.480770226539</v>
      </c>
      <c r="AB649">
        <v>15386</v>
      </c>
      <c r="AC649">
        <v>44347.481979166667</v>
      </c>
      <c r="AE649">
        <v>15386</v>
      </c>
      <c r="AF649" s="21">
        <v>44347.481979166667</v>
      </c>
      <c r="AG649"/>
    </row>
    <row r="650" spans="1:33" x14ac:dyDescent="0.25">
      <c r="A650">
        <v>5203</v>
      </c>
      <c r="B650" s="2">
        <v>44293.485624595472</v>
      </c>
      <c r="C650">
        <v>292499</v>
      </c>
      <c r="D650">
        <v>112334</v>
      </c>
      <c r="E650" s="45">
        <v>11</v>
      </c>
      <c r="F650" s="44">
        <v>3</v>
      </c>
      <c r="G650" s="45">
        <v>0</v>
      </c>
      <c r="H650" s="2">
        <v>44293.485624595472</v>
      </c>
      <c r="AB650">
        <v>15392</v>
      </c>
      <c r="AC650">
        <v>44311.120243055557</v>
      </c>
      <c r="AE650">
        <v>15392</v>
      </c>
      <c r="AF650" s="21">
        <v>44311.120243055557</v>
      </c>
      <c r="AG650"/>
    </row>
    <row r="651" spans="1:33" x14ac:dyDescent="0.25">
      <c r="A651">
        <v>5206</v>
      </c>
      <c r="B651" s="2">
        <v>44293.515155339803</v>
      </c>
      <c r="C651">
        <v>111903</v>
      </c>
      <c r="D651">
        <v>301748</v>
      </c>
      <c r="E651" s="45">
        <v>21</v>
      </c>
      <c r="F651" s="44">
        <v>3</v>
      </c>
      <c r="G651" s="45">
        <v>9</v>
      </c>
      <c r="H651" s="2">
        <v>44293.890155339803</v>
      </c>
      <c r="AB651">
        <v>15412</v>
      </c>
      <c r="AC651">
        <v>44371.926562499997</v>
      </c>
      <c r="AE651">
        <v>15412</v>
      </c>
      <c r="AF651" s="21">
        <v>44371.926562499997</v>
      </c>
      <c r="AG651"/>
    </row>
    <row r="652" spans="1:33" x14ac:dyDescent="0.25">
      <c r="A652">
        <v>5209</v>
      </c>
      <c r="B652" s="2">
        <v>44293.52810032363</v>
      </c>
      <c r="C652">
        <v>315137</v>
      </c>
      <c r="D652">
        <v>472712</v>
      </c>
      <c r="E652" s="45">
        <v>13</v>
      </c>
      <c r="F652" s="44">
        <v>3</v>
      </c>
      <c r="G652" s="45">
        <v>1</v>
      </c>
      <c r="H652" s="2">
        <v>44293.569766990295</v>
      </c>
      <c r="AB652">
        <v>15413</v>
      </c>
      <c r="AC652">
        <v>44300.100914351853</v>
      </c>
      <c r="AE652">
        <v>15413</v>
      </c>
      <c r="AF652" s="21">
        <v>44300.100914351853</v>
      </c>
      <c r="AG652"/>
    </row>
    <row r="653" spans="1:33" x14ac:dyDescent="0.25">
      <c r="A653">
        <v>5210</v>
      </c>
      <c r="B653" s="2">
        <v>44293.529718446604</v>
      </c>
      <c r="C653">
        <v>121206</v>
      </c>
      <c r="D653">
        <v>405774</v>
      </c>
      <c r="E653" s="45">
        <v>21</v>
      </c>
      <c r="F653" s="44">
        <v>3</v>
      </c>
      <c r="G653" s="45">
        <v>9</v>
      </c>
      <c r="H653" s="2">
        <v>44293.904718446604</v>
      </c>
      <c r="AB653">
        <v>15443</v>
      </c>
      <c r="AC653">
        <v>44375.961759259262</v>
      </c>
      <c r="AE653">
        <v>15443</v>
      </c>
      <c r="AF653" s="21">
        <v>44375.961759259262</v>
      </c>
      <c r="AG653"/>
    </row>
    <row r="654" spans="1:33" x14ac:dyDescent="0.25">
      <c r="A654">
        <v>5211</v>
      </c>
      <c r="B654" s="2">
        <v>44293.540640776693</v>
      </c>
      <c r="C654">
        <v>64935</v>
      </c>
      <c r="D654">
        <v>230507</v>
      </c>
      <c r="E654" s="45">
        <v>20</v>
      </c>
      <c r="F654" s="44">
        <v>3</v>
      </c>
      <c r="G654" s="45">
        <v>8</v>
      </c>
      <c r="H654" s="2">
        <v>44293.873974110029</v>
      </c>
      <c r="AB654">
        <v>15465</v>
      </c>
      <c r="AC654">
        <v>44312.318333333336</v>
      </c>
      <c r="AE654">
        <v>15465</v>
      </c>
      <c r="AF654" s="21">
        <v>44312.318333333336</v>
      </c>
      <c r="AG654"/>
    </row>
    <row r="655" spans="1:33" x14ac:dyDescent="0.25">
      <c r="A655">
        <v>5214</v>
      </c>
      <c r="B655" s="2">
        <v>44293.557226537218</v>
      </c>
      <c r="C655">
        <v>10222</v>
      </c>
      <c r="D655">
        <v>444546</v>
      </c>
      <c r="E655" s="45">
        <v>14</v>
      </c>
      <c r="F655" s="44">
        <v>3</v>
      </c>
      <c r="G655" s="45">
        <v>1</v>
      </c>
      <c r="H655" s="2">
        <v>44293.598893203882</v>
      </c>
      <c r="AB655">
        <v>15479</v>
      </c>
      <c r="AC655">
        <v>44312.811273148145</v>
      </c>
      <c r="AE655">
        <v>15479</v>
      </c>
      <c r="AF655" s="21">
        <v>44312.811273148145</v>
      </c>
      <c r="AG655"/>
    </row>
    <row r="656" spans="1:33" x14ac:dyDescent="0.25">
      <c r="A656">
        <v>5215</v>
      </c>
      <c r="B656" s="2">
        <v>44293.570980582524</v>
      </c>
      <c r="C656">
        <v>156679</v>
      </c>
      <c r="D656">
        <v>436070</v>
      </c>
      <c r="E656" s="45">
        <v>20</v>
      </c>
      <c r="F656" s="44">
        <v>3</v>
      </c>
      <c r="G656" s="45">
        <v>7</v>
      </c>
      <c r="H656" s="2">
        <v>44293.862647249189</v>
      </c>
      <c r="AB656">
        <v>15508</v>
      </c>
      <c r="AC656">
        <v>44314.714583333334</v>
      </c>
      <c r="AE656">
        <v>15508</v>
      </c>
      <c r="AF656" s="21">
        <v>44314.714583333334</v>
      </c>
      <c r="AG656"/>
    </row>
    <row r="657" spans="1:33" x14ac:dyDescent="0.25">
      <c r="A657">
        <v>5220</v>
      </c>
      <c r="B657" s="2">
        <v>44293.579880258898</v>
      </c>
      <c r="C657">
        <v>285386</v>
      </c>
      <c r="D657">
        <v>117830</v>
      </c>
      <c r="E657" s="45">
        <v>22</v>
      </c>
      <c r="F657" s="44">
        <v>3</v>
      </c>
      <c r="G657" s="45">
        <v>9</v>
      </c>
      <c r="H657" s="2">
        <v>44293.954880258898</v>
      </c>
      <c r="AB657">
        <v>15556</v>
      </c>
      <c r="AC657">
        <v>44313.498159722221</v>
      </c>
      <c r="AE657">
        <v>15556</v>
      </c>
      <c r="AF657" s="21">
        <v>44313.498159722221</v>
      </c>
      <c r="AG657"/>
    </row>
    <row r="658" spans="1:33" x14ac:dyDescent="0.25">
      <c r="A658">
        <v>5221</v>
      </c>
      <c r="B658" s="2">
        <v>44293.608197411006</v>
      </c>
      <c r="C658">
        <v>251464</v>
      </c>
      <c r="D658">
        <v>411922</v>
      </c>
      <c r="E658" s="45">
        <v>17</v>
      </c>
      <c r="F658" s="44">
        <v>3</v>
      </c>
      <c r="G658" s="45">
        <v>3</v>
      </c>
      <c r="H658" s="2">
        <v>44293.733197411006</v>
      </c>
      <c r="AB658">
        <v>15608</v>
      </c>
      <c r="AC658">
        <v>44343.91847222222</v>
      </c>
      <c r="AE658">
        <v>15608</v>
      </c>
      <c r="AF658" s="21">
        <v>44343.91847222222</v>
      </c>
      <c r="AG658"/>
    </row>
    <row r="659" spans="1:33" x14ac:dyDescent="0.25">
      <c r="A659">
        <v>5222</v>
      </c>
      <c r="B659" s="2">
        <v>44293.612242718445</v>
      </c>
      <c r="C659">
        <v>136162</v>
      </c>
      <c r="D659">
        <v>227775</v>
      </c>
      <c r="E659" s="45">
        <v>15</v>
      </c>
      <c r="F659" s="44">
        <v>3</v>
      </c>
      <c r="G659" s="45">
        <v>1</v>
      </c>
      <c r="H659" s="2">
        <v>44293.65390938511</v>
      </c>
      <c r="AB659">
        <v>15622</v>
      </c>
      <c r="AC659">
        <v>44342.977534722224</v>
      </c>
      <c r="AE659">
        <v>15622</v>
      </c>
      <c r="AF659" s="21">
        <v>44342.977534722224</v>
      </c>
      <c r="AG659"/>
    </row>
    <row r="660" spans="1:33" x14ac:dyDescent="0.25">
      <c r="A660">
        <v>5223</v>
      </c>
      <c r="B660" s="2">
        <v>44293.617097087379</v>
      </c>
      <c r="C660">
        <v>1577</v>
      </c>
      <c r="D660">
        <v>411922</v>
      </c>
      <c r="E660" s="45">
        <v>15</v>
      </c>
      <c r="F660" s="44">
        <v>3</v>
      </c>
      <c r="G660" s="45">
        <v>1</v>
      </c>
      <c r="H660" s="2">
        <v>44293.658763754043</v>
      </c>
      <c r="AB660">
        <v>15650</v>
      </c>
      <c r="AC660">
        <v>44316.828668981485</v>
      </c>
      <c r="AE660">
        <v>15650</v>
      </c>
      <c r="AF660" s="21">
        <v>44316.828668981485</v>
      </c>
      <c r="AG660"/>
    </row>
    <row r="661" spans="1:33" x14ac:dyDescent="0.25">
      <c r="A661">
        <v>5226</v>
      </c>
      <c r="B661" s="2">
        <v>44293.621951456313</v>
      </c>
      <c r="C661">
        <v>340353</v>
      </c>
      <c r="D661">
        <v>98921</v>
      </c>
      <c r="E661" s="45">
        <v>15</v>
      </c>
      <c r="F661" s="44">
        <v>3</v>
      </c>
      <c r="G661" s="45">
        <v>1</v>
      </c>
      <c r="H661" s="2">
        <v>44293.663618122977</v>
      </c>
      <c r="AB661">
        <v>15681</v>
      </c>
      <c r="AC661">
        <v>44374.481168981481</v>
      </c>
      <c r="AE661">
        <v>15681</v>
      </c>
      <c r="AF661" s="21">
        <v>44374.481168981481</v>
      </c>
      <c r="AG661"/>
    </row>
    <row r="662" spans="1:33" x14ac:dyDescent="0.25">
      <c r="A662">
        <v>5228</v>
      </c>
      <c r="B662" s="2">
        <v>44293.624333333333</v>
      </c>
      <c r="C662">
        <v>131935</v>
      </c>
      <c r="D662">
        <v>411922</v>
      </c>
      <c r="E662" s="45">
        <v>15</v>
      </c>
      <c r="F662" s="44">
        <v>3</v>
      </c>
      <c r="G662" s="45">
        <v>1</v>
      </c>
      <c r="H662" s="2">
        <v>44293.665999999997</v>
      </c>
      <c r="AB662">
        <v>15706</v>
      </c>
      <c r="AC662">
        <v>44343.780127314814</v>
      </c>
      <c r="AE662">
        <v>15706</v>
      </c>
      <c r="AF662" s="21">
        <v>44343.780127314814</v>
      </c>
      <c r="AG662"/>
    </row>
    <row r="663" spans="1:33" x14ac:dyDescent="0.25">
      <c r="A663">
        <v>5233</v>
      </c>
      <c r="B663" s="2">
        <v>44293.625187702266</v>
      </c>
      <c r="C663">
        <v>313354</v>
      </c>
      <c r="D663">
        <v>230507</v>
      </c>
      <c r="E663" s="45">
        <v>16</v>
      </c>
      <c r="F663" s="44">
        <v>3</v>
      </c>
      <c r="G663" s="45">
        <v>1</v>
      </c>
      <c r="H663" s="2">
        <v>44293.66685436893</v>
      </c>
      <c r="AB663">
        <v>15713</v>
      </c>
      <c r="AC663">
        <v>44399.562893518516</v>
      </c>
      <c r="AE663">
        <v>15713</v>
      </c>
      <c r="AF663" s="21">
        <v>44399.562893518516</v>
      </c>
      <c r="AG663"/>
    </row>
    <row r="664" spans="1:33" x14ac:dyDescent="0.25">
      <c r="A664">
        <v>5236</v>
      </c>
      <c r="B664" s="2">
        <v>44293.626805825246</v>
      </c>
      <c r="C664">
        <v>243309</v>
      </c>
      <c r="D664">
        <v>98398</v>
      </c>
      <c r="E664" s="45">
        <v>16</v>
      </c>
      <c r="F664" s="44">
        <v>3</v>
      </c>
      <c r="G664" s="45">
        <v>1</v>
      </c>
      <c r="H664" s="2">
        <v>44293.668472491911</v>
      </c>
      <c r="AB664">
        <v>15813</v>
      </c>
      <c r="AC664">
        <v>44341.445983796293</v>
      </c>
      <c r="AE664">
        <v>15813</v>
      </c>
      <c r="AF664" s="21">
        <v>44341.445983796293</v>
      </c>
      <c r="AG664"/>
    </row>
    <row r="665" spans="1:33" x14ac:dyDescent="0.25">
      <c r="A665">
        <v>5240</v>
      </c>
      <c r="B665" s="2">
        <v>44293.626805825246</v>
      </c>
      <c r="C665">
        <v>258694</v>
      </c>
      <c r="D665">
        <v>23976</v>
      </c>
      <c r="E665" s="45">
        <v>16</v>
      </c>
      <c r="F665" s="44">
        <v>3</v>
      </c>
      <c r="G665" s="45">
        <v>1</v>
      </c>
      <c r="H665" s="2">
        <v>44293.668472491911</v>
      </c>
      <c r="AB665">
        <v>15853</v>
      </c>
      <c r="AC665">
        <v>44311.374328703707</v>
      </c>
      <c r="AE665">
        <v>15853</v>
      </c>
      <c r="AF665" s="21">
        <v>44311.374328703707</v>
      </c>
      <c r="AG665"/>
    </row>
    <row r="666" spans="1:33" x14ac:dyDescent="0.25">
      <c r="A666">
        <v>5244</v>
      </c>
      <c r="B666" s="2">
        <v>44293.627614886733</v>
      </c>
      <c r="C666">
        <v>145942</v>
      </c>
      <c r="D666">
        <v>227775</v>
      </c>
      <c r="E666" s="45">
        <v>18</v>
      </c>
      <c r="F666" s="44">
        <v>3</v>
      </c>
      <c r="G666" s="45">
        <v>3</v>
      </c>
      <c r="H666" s="2">
        <v>44293.752614886733</v>
      </c>
      <c r="AB666">
        <v>15857</v>
      </c>
      <c r="AC666">
        <v>44376.832303240742</v>
      </c>
      <c r="AE666">
        <v>15857</v>
      </c>
      <c r="AF666" s="21">
        <v>44376.832303240742</v>
      </c>
      <c r="AG666"/>
    </row>
    <row r="667" spans="1:33" x14ac:dyDescent="0.25">
      <c r="A667">
        <v>5247</v>
      </c>
      <c r="B667" s="2">
        <v>44293.628828478963</v>
      </c>
      <c r="C667">
        <v>17667</v>
      </c>
      <c r="D667">
        <v>411922</v>
      </c>
      <c r="E667" s="45">
        <v>17</v>
      </c>
      <c r="F667" s="44">
        <v>3</v>
      </c>
      <c r="G667" s="45">
        <v>2</v>
      </c>
      <c r="H667" s="2">
        <v>44293.712161812298</v>
      </c>
      <c r="AB667">
        <v>15862</v>
      </c>
      <c r="AC667">
        <v>44313.707708333335</v>
      </c>
      <c r="AE667">
        <v>15862</v>
      </c>
      <c r="AF667" s="21">
        <v>44313.707708333335</v>
      </c>
      <c r="AG667"/>
    </row>
    <row r="668" spans="1:33" x14ac:dyDescent="0.25">
      <c r="A668">
        <v>5248</v>
      </c>
      <c r="B668" s="2">
        <v>44293.63287378641</v>
      </c>
      <c r="C668">
        <v>271473</v>
      </c>
      <c r="D668">
        <v>112334</v>
      </c>
      <c r="E668" s="45">
        <v>19</v>
      </c>
      <c r="F668" s="44">
        <v>3</v>
      </c>
      <c r="G668" s="45">
        <v>4</v>
      </c>
      <c r="H668" s="2">
        <v>44293.799540453074</v>
      </c>
      <c r="AB668">
        <v>15890</v>
      </c>
      <c r="AC668">
        <v>44372.609409722223</v>
      </c>
      <c r="AE668">
        <v>15890</v>
      </c>
      <c r="AF668" s="21">
        <v>44372.609409722223</v>
      </c>
      <c r="AG668"/>
    </row>
    <row r="669" spans="1:33" x14ac:dyDescent="0.25">
      <c r="A669">
        <v>5253</v>
      </c>
      <c r="B669" s="2">
        <v>44293.655932038841</v>
      </c>
      <c r="C669">
        <v>70301</v>
      </c>
      <c r="D669">
        <v>343712</v>
      </c>
      <c r="E669" s="45">
        <v>16</v>
      </c>
      <c r="F669" s="44">
        <v>3</v>
      </c>
      <c r="G669" s="45">
        <v>1</v>
      </c>
      <c r="H669" s="2">
        <v>44293.697598705505</v>
      </c>
      <c r="AB669">
        <v>15903</v>
      </c>
      <c r="AC669">
        <v>44376.781736111108</v>
      </c>
      <c r="AE669">
        <v>15903</v>
      </c>
      <c r="AF669" s="21">
        <v>44376.781736111108</v>
      </c>
      <c r="AG669"/>
    </row>
    <row r="670" spans="1:33" x14ac:dyDescent="0.25">
      <c r="A670">
        <v>5257</v>
      </c>
      <c r="B670" s="2">
        <v>44293.656336569577</v>
      </c>
      <c r="C670">
        <v>70311</v>
      </c>
      <c r="D670">
        <v>158978</v>
      </c>
      <c r="E670" s="45">
        <v>17</v>
      </c>
      <c r="F670" s="44">
        <v>3</v>
      </c>
      <c r="G670" s="45">
        <v>2</v>
      </c>
      <c r="H670" s="2">
        <v>44293.739669902912</v>
      </c>
      <c r="AB670">
        <v>15919</v>
      </c>
      <c r="AC670">
        <v>44340.114999999998</v>
      </c>
      <c r="AE670">
        <v>15919</v>
      </c>
      <c r="AF670" s="21">
        <v>44340.114999999998</v>
      </c>
      <c r="AG670"/>
    </row>
    <row r="671" spans="1:33" x14ac:dyDescent="0.25">
      <c r="A671">
        <v>5260</v>
      </c>
      <c r="B671" s="2">
        <v>44293.656336569577</v>
      </c>
      <c r="C671">
        <v>91683</v>
      </c>
      <c r="D671">
        <v>472330</v>
      </c>
      <c r="E671" s="45">
        <v>21</v>
      </c>
      <c r="F671" s="44">
        <v>3</v>
      </c>
      <c r="G671" s="45">
        <v>6</v>
      </c>
      <c r="H671" s="2">
        <v>44293.906336569577</v>
      </c>
      <c r="AB671">
        <v>15927</v>
      </c>
      <c r="AC671">
        <v>44347.43990740741</v>
      </c>
      <c r="AE671">
        <v>15927</v>
      </c>
      <c r="AF671" s="21">
        <v>44347.43990740741</v>
      </c>
      <c r="AG671"/>
    </row>
    <row r="672" spans="1:33" x14ac:dyDescent="0.25">
      <c r="A672">
        <v>5262</v>
      </c>
      <c r="B672" s="2">
        <v>44293.65957281553</v>
      </c>
      <c r="C672">
        <v>133994</v>
      </c>
      <c r="D672">
        <v>250679</v>
      </c>
      <c r="E672" s="45">
        <v>17</v>
      </c>
      <c r="F672" s="44">
        <v>3</v>
      </c>
      <c r="G672" s="45">
        <v>2</v>
      </c>
      <c r="H672" s="2">
        <v>44293.742906148866</v>
      </c>
      <c r="AB672">
        <v>15931</v>
      </c>
      <c r="AC672">
        <v>44357.382060185184</v>
      </c>
      <c r="AE672">
        <v>15931</v>
      </c>
      <c r="AF672" s="21">
        <v>44357.382060185184</v>
      </c>
      <c r="AG672"/>
    </row>
    <row r="673" spans="1:33" x14ac:dyDescent="0.25">
      <c r="A673">
        <v>5264</v>
      </c>
      <c r="B673" s="2">
        <v>44293.660786407767</v>
      </c>
      <c r="C673">
        <v>196644</v>
      </c>
      <c r="D673">
        <v>230507</v>
      </c>
      <c r="E673" s="45">
        <v>16</v>
      </c>
      <c r="F673" s="44">
        <v>3</v>
      </c>
      <c r="G673" s="45">
        <v>1</v>
      </c>
      <c r="H673" s="2">
        <v>44293.702453074431</v>
      </c>
      <c r="AB673">
        <v>15963</v>
      </c>
      <c r="AC673">
        <v>44309.908356481479</v>
      </c>
      <c r="AE673">
        <v>15963</v>
      </c>
      <c r="AF673" s="21">
        <v>44309.908356481479</v>
      </c>
      <c r="AG673"/>
    </row>
    <row r="674" spans="1:33" x14ac:dyDescent="0.25">
      <c r="A674">
        <v>5266</v>
      </c>
      <c r="B674" s="2">
        <v>44293.679799352751</v>
      </c>
      <c r="C674">
        <v>144836</v>
      </c>
      <c r="D674">
        <v>411922</v>
      </c>
      <c r="E674" s="45">
        <v>16</v>
      </c>
      <c r="F674" s="44">
        <v>3</v>
      </c>
      <c r="G674" s="45">
        <v>0</v>
      </c>
      <c r="H674" s="2">
        <v>44293.679799352751</v>
      </c>
      <c r="AB674">
        <v>16016</v>
      </c>
      <c r="AC674">
        <v>44307.932222222225</v>
      </c>
      <c r="AE674">
        <v>16016</v>
      </c>
      <c r="AF674" s="21">
        <v>44307.932222222225</v>
      </c>
      <c r="AG674"/>
    </row>
    <row r="675" spans="1:33" x14ac:dyDescent="0.25">
      <c r="A675">
        <v>5271</v>
      </c>
      <c r="B675" s="2">
        <v>44293.696789644011</v>
      </c>
      <c r="C675">
        <v>89096</v>
      </c>
      <c r="D675">
        <v>250247</v>
      </c>
      <c r="E675" s="45">
        <v>18</v>
      </c>
      <c r="F675" s="44">
        <v>3</v>
      </c>
      <c r="G675" s="45">
        <v>2</v>
      </c>
      <c r="H675" s="2">
        <v>44293.780122977347</v>
      </c>
      <c r="AB675">
        <v>16061</v>
      </c>
      <c r="AC675">
        <v>44301.376400462963</v>
      </c>
      <c r="AE675">
        <v>16061</v>
      </c>
      <c r="AF675" s="21">
        <v>44301.376400462963</v>
      </c>
      <c r="AG675"/>
    </row>
    <row r="676" spans="1:33" x14ac:dyDescent="0.25">
      <c r="A676">
        <v>5272</v>
      </c>
      <c r="B676" s="2">
        <v>44293.706093851135</v>
      </c>
      <c r="C676">
        <v>235484</v>
      </c>
      <c r="D676">
        <v>469849</v>
      </c>
      <c r="E676" s="45">
        <v>17</v>
      </c>
      <c r="F676" s="44">
        <v>3</v>
      </c>
      <c r="G676" s="45">
        <v>1</v>
      </c>
      <c r="H676" s="2">
        <v>44293.747760517799</v>
      </c>
      <c r="AB676">
        <v>16065</v>
      </c>
      <c r="AC676">
        <v>44311.877893518518</v>
      </c>
      <c r="AE676">
        <v>16065</v>
      </c>
      <c r="AF676" s="21">
        <v>44311.877893518518</v>
      </c>
      <c r="AG676"/>
    </row>
    <row r="677" spans="1:33" x14ac:dyDescent="0.25">
      <c r="A677">
        <v>5275</v>
      </c>
      <c r="B677" s="2">
        <v>44293.717825242718</v>
      </c>
      <c r="C677">
        <v>60024</v>
      </c>
      <c r="D677">
        <v>158978</v>
      </c>
      <c r="E677" s="45">
        <v>19</v>
      </c>
      <c r="F677" s="44">
        <v>3</v>
      </c>
      <c r="G677" s="45">
        <v>2</v>
      </c>
      <c r="H677" s="2">
        <v>44293.801158576054</v>
      </c>
      <c r="AB677">
        <v>16097</v>
      </c>
      <c r="AC677">
        <v>44405.035787037035</v>
      </c>
      <c r="AE677">
        <v>16097</v>
      </c>
      <c r="AF677" s="21">
        <v>44405.035787037035</v>
      </c>
      <c r="AG677"/>
    </row>
    <row r="678" spans="1:33" x14ac:dyDescent="0.25">
      <c r="A678">
        <v>5276</v>
      </c>
      <c r="B678" s="2">
        <v>44293.718634304205</v>
      </c>
      <c r="C678">
        <v>340431</v>
      </c>
      <c r="D678">
        <v>21760</v>
      </c>
      <c r="E678" s="45">
        <v>17</v>
      </c>
      <c r="F678" s="44">
        <v>3</v>
      </c>
      <c r="G678" s="45">
        <v>0</v>
      </c>
      <c r="H678" s="2">
        <v>44293.718634304205</v>
      </c>
      <c r="AB678">
        <v>16112</v>
      </c>
      <c r="AC678">
        <v>44310.951631944445</v>
      </c>
      <c r="AE678">
        <v>16112</v>
      </c>
      <c r="AF678" s="21">
        <v>44310.951631944445</v>
      </c>
      <c r="AG678"/>
    </row>
    <row r="679" spans="1:33" x14ac:dyDescent="0.25">
      <c r="A679">
        <v>5279</v>
      </c>
      <c r="B679" s="2">
        <v>44293.725511326862</v>
      </c>
      <c r="C679">
        <v>146674</v>
      </c>
      <c r="D679">
        <v>411922</v>
      </c>
      <c r="E679" s="45">
        <v>18</v>
      </c>
      <c r="F679" s="44">
        <v>3</v>
      </c>
      <c r="G679" s="45">
        <v>1</v>
      </c>
      <c r="H679" s="2">
        <v>44293.767177993526</v>
      </c>
      <c r="AB679">
        <v>16125</v>
      </c>
      <c r="AC679">
        <v>44338.767569444448</v>
      </c>
      <c r="AE679">
        <v>16125</v>
      </c>
      <c r="AF679" s="21">
        <v>44338.767569444448</v>
      </c>
      <c r="AG679"/>
    </row>
    <row r="680" spans="1:33" x14ac:dyDescent="0.25">
      <c r="A680">
        <v>5282</v>
      </c>
      <c r="B680" s="2">
        <v>44293.735220064729</v>
      </c>
      <c r="C680">
        <v>281138</v>
      </c>
      <c r="D680">
        <v>411922</v>
      </c>
      <c r="E680" s="45">
        <v>18</v>
      </c>
      <c r="F680" s="44">
        <v>3</v>
      </c>
      <c r="G680" s="45">
        <v>1</v>
      </c>
      <c r="H680" s="2">
        <v>44293.776886731393</v>
      </c>
      <c r="AB680">
        <v>16134</v>
      </c>
      <c r="AC680">
        <v>44344.924942129626</v>
      </c>
      <c r="AE680">
        <v>16134</v>
      </c>
      <c r="AF680" s="21">
        <v>44344.924942129626</v>
      </c>
      <c r="AG680"/>
    </row>
    <row r="681" spans="1:33" x14ac:dyDescent="0.25">
      <c r="A681">
        <v>5286</v>
      </c>
      <c r="B681" s="2">
        <v>44293.746142394819</v>
      </c>
      <c r="C681">
        <v>3458</v>
      </c>
      <c r="D681">
        <v>230507</v>
      </c>
      <c r="E681" s="45">
        <v>17</v>
      </c>
      <c r="F681" s="44">
        <v>3</v>
      </c>
      <c r="G681" s="45">
        <v>0</v>
      </c>
      <c r="H681" s="2">
        <v>44293.746142394819</v>
      </c>
      <c r="AB681">
        <v>16154</v>
      </c>
      <c r="AC681">
        <v>44373.498819444445</v>
      </c>
      <c r="AE681">
        <v>16154</v>
      </c>
      <c r="AF681" s="21">
        <v>44373.498819444445</v>
      </c>
      <c r="AG681"/>
    </row>
    <row r="682" spans="1:33" x14ac:dyDescent="0.25">
      <c r="A682">
        <v>5287</v>
      </c>
      <c r="B682" s="2">
        <v>44293.74816504855</v>
      </c>
      <c r="C682">
        <v>64045</v>
      </c>
      <c r="D682">
        <v>21760</v>
      </c>
      <c r="E682" s="45">
        <v>18</v>
      </c>
      <c r="F682" s="44">
        <v>3</v>
      </c>
      <c r="G682" s="45">
        <v>1</v>
      </c>
      <c r="H682" s="2">
        <v>44293.789831715214</v>
      </c>
      <c r="AB682">
        <v>16173</v>
      </c>
      <c r="AC682">
        <v>44318.398645833331</v>
      </c>
      <c r="AE682">
        <v>16173</v>
      </c>
      <c r="AF682" s="21">
        <v>44318.398645833331</v>
      </c>
      <c r="AG682"/>
    </row>
    <row r="683" spans="1:33" x14ac:dyDescent="0.25">
      <c r="A683">
        <v>5289</v>
      </c>
      <c r="B683" s="2">
        <v>44293.750187702266</v>
      </c>
      <c r="C683">
        <v>105148</v>
      </c>
      <c r="D683">
        <v>43623</v>
      </c>
      <c r="E683" s="45">
        <v>20</v>
      </c>
      <c r="F683" s="44">
        <v>3</v>
      </c>
      <c r="G683" s="45">
        <v>2</v>
      </c>
      <c r="H683" s="2">
        <v>44293.833521035602</v>
      </c>
      <c r="AB683">
        <v>16178</v>
      </c>
      <c r="AC683">
        <v>44331.17328703704</v>
      </c>
      <c r="AE683">
        <v>16178</v>
      </c>
      <c r="AF683" s="21">
        <v>44331.17328703704</v>
      </c>
      <c r="AG683"/>
    </row>
    <row r="684" spans="1:33" x14ac:dyDescent="0.25">
      <c r="A684">
        <v>5291</v>
      </c>
      <c r="B684" s="2">
        <v>44293.750996763752</v>
      </c>
      <c r="C684">
        <v>30469</v>
      </c>
      <c r="D684">
        <v>419338</v>
      </c>
      <c r="E684" s="45">
        <v>18</v>
      </c>
      <c r="F684" s="44">
        <v>3</v>
      </c>
      <c r="G684" s="45">
        <v>0</v>
      </c>
      <c r="H684" s="2">
        <v>44293.750996763752</v>
      </c>
      <c r="AB684">
        <v>16207</v>
      </c>
      <c r="AC684">
        <v>44341.954479166663</v>
      </c>
      <c r="AE684">
        <v>16207</v>
      </c>
      <c r="AF684" s="21">
        <v>44341.954479166663</v>
      </c>
      <c r="AG684"/>
    </row>
    <row r="685" spans="1:33" x14ac:dyDescent="0.25">
      <c r="A685">
        <v>5293</v>
      </c>
      <c r="B685" s="2">
        <v>44293.75949190939</v>
      </c>
      <c r="C685">
        <v>124113</v>
      </c>
      <c r="D685">
        <v>310369</v>
      </c>
      <c r="E685" s="45">
        <v>19</v>
      </c>
      <c r="F685" s="44">
        <v>3</v>
      </c>
      <c r="G685" s="45">
        <v>1</v>
      </c>
      <c r="H685" s="2">
        <v>44293.801158576054</v>
      </c>
      <c r="AB685">
        <v>16217</v>
      </c>
      <c r="AC685">
        <v>44360.585104166668</v>
      </c>
      <c r="AE685">
        <v>16217</v>
      </c>
      <c r="AF685" s="21">
        <v>44360.585104166668</v>
      </c>
      <c r="AG685"/>
    </row>
    <row r="686" spans="1:33" x14ac:dyDescent="0.25">
      <c r="A686">
        <v>5297</v>
      </c>
      <c r="B686" s="2">
        <v>44293.772841423946</v>
      </c>
      <c r="C686">
        <v>117653</v>
      </c>
      <c r="D686">
        <v>250679</v>
      </c>
      <c r="E686" s="45">
        <v>0</v>
      </c>
      <c r="F686" s="44">
        <v>4</v>
      </c>
      <c r="G686" s="45">
        <v>6</v>
      </c>
      <c r="H686" s="2">
        <v>44294.022841423946</v>
      </c>
      <c r="AB686">
        <v>16232</v>
      </c>
      <c r="AC686">
        <v>44357.574004629627</v>
      </c>
      <c r="AE686">
        <v>16232</v>
      </c>
      <c r="AF686" s="21">
        <v>44357.574004629627</v>
      </c>
      <c r="AG686"/>
    </row>
    <row r="687" spans="1:33" x14ac:dyDescent="0.25">
      <c r="A687">
        <v>5300</v>
      </c>
      <c r="B687" s="2">
        <v>44293.778100323623</v>
      </c>
      <c r="C687">
        <v>25608</v>
      </c>
      <c r="D687">
        <v>217307</v>
      </c>
      <c r="E687" s="45">
        <v>21</v>
      </c>
      <c r="F687" s="44">
        <v>3</v>
      </c>
      <c r="G687" s="45">
        <v>3</v>
      </c>
      <c r="H687" s="2">
        <v>44293.903100323623</v>
      </c>
      <c r="AB687">
        <v>16266</v>
      </c>
      <c r="AC687">
        <v>44286.551157407404</v>
      </c>
      <c r="AE687">
        <v>16266</v>
      </c>
      <c r="AF687" s="21">
        <v>44286.551157407404</v>
      </c>
      <c r="AG687"/>
    </row>
    <row r="688" spans="1:33" x14ac:dyDescent="0.25">
      <c r="A688">
        <v>5302</v>
      </c>
      <c r="B688" s="2">
        <v>44293.778504854366</v>
      </c>
      <c r="C688">
        <v>393</v>
      </c>
      <c r="D688">
        <v>250679</v>
      </c>
      <c r="E688" s="45">
        <v>18</v>
      </c>
      <c r="F688" s="44">
        <v>3</v>
      </c>
      <c r="G688" s="45">
        <v>0</v>
      </c>
      <c r="H688" s="2">
        <v>44293.778504854366</v>
      </c>
      <c r="AB688">
        <v>16270</v>
      </c>
      <c r="AC688">
        <v>44384.519201388888</v>
      </c>
      <c r="AE688">
        <v>16270</v>
      </c>
      <c r="AF688" s="21">
        <v>44384.519201388888</v>
      </c>
      <c r="AG688"/>
    </row>
    <row r="689" spans="1:33" x14ac:dyDescent="0.25">
      <c r="A689">
        <v>5305</v>
      </c>
      <c r="B689" s="2">
        <v>44293.785786407767</v>
      </c>
      <c r="C689">
        <v>143505</v>
      </c>
      <c r="D689">
        <v>191893</v>
      </c>
      <c r="E689" s="45">
        <v>20</v>
      </c>
      <c r="F689" s="44">
        <v>3</v>
      </c>
      <c r="G689" s="45">
        <v>2</v>
      </c>
      <c r="H689" s="2">
        <v>44293.869119741103</v>
      </c>
      <c r="AB689">
        <v>16294</v>
      </c>
      <c r="AC689">
        <v>44356.012997685182</v>
      </c>
      <c r="AE689">
        <v>16294</v>
      </c>
      <c r="AF689" s="21">
        <v>44356.012997685182</v>
      </c>
      <c r="AG689"/>
    </row>
    <row r="690" spans="1:33" x14ac:dyDescent="0.25">
      <c r="A690">
        <v>5307</v>
      </c>
      <c r="B690" s="2">
        <v>44293.792258899673</v>
      </c>
      <c r="C690">
        <v>333498</v>
      </c>
      <c r="D690">
        <v>37644</v>
      </c>
      <c r="E690" s="45">
        <v>21</v>
      </c>
      <c r="F690" s="44">
        <v>3</v>
      </c>
      <c r="G690" s="45">
        <v>2</v>
      </c>
      <c r="H690" s="2">
        <v>44293.875592233009</v>
      </c>
      <c r="AB690">
        <v>16310</v>
      </c>
      <c r="AC690">
        <v>44305.054398148146</v>
      </c>
      <c r="AE690">
        <v>16310</v>
      </c>
      <c r="AF690" s="21">
        <v>44305.054398148146</v>
      </c>
      <c r="AG690"/>
    </row>
    <row r="691" spans="1:33" x14ac:dyDescent="0.25">
      <c r="A691">
        <v>5309</v>
      </c>
      <c r="B691" s="2">
        <v>44293.794686084148</v>
      </c>
      <c r="C691">
        <v>339887</v>
      </c>
      <c r="D691">
        <v>122902</v>
      </c>
      <c r="E691" s="45">
        <v>23</v>
      </c>
      <c r="F691" s="44">
        <v>3</v>
      </c>
      <c r="G691" s="45">
        <v>4</v>
      </c>
      <c r="H691" s="2">
        <v>44293.961352750812</v>
      </c>
      <c r="AB691">
        <v>16318</v>
      </c>
      <c r="AC691">
        <v>44309.00545138889</v>
      </c>
      <c r="AE691">
        <v>16318</v>
      </c>
      <c r="AF691" s="21">
        <v>44309.00545138889</v>
      </c>
      <c r="AG691"/>
    </row>
    <row r="692" spans="1:33" x14ac:dyDescent="0.25">
      <c r="A692">
        <v>5314</v>
      </c>
      <c r="B692" s="2">
        <v>44293.79873139158</v>
      </c>
      <c r="C692">
        <v>193447</v>
      </c>
      <c r="D692">
        <v>217024</v>
      </c>
      <c r="E692" s="45">
        <v>21</v>
      </c>
      <c r="F692" s="44">
        <v>3</v>
      </c>
      <c r="G692" s="45">
        <v>2</v>
      </c>
      <c r="H692" s="2">
        <v>44293.882064724916</v>
      </c>
      <c r="AB692">
        <v>16321</v>
      </c>
      <c r="AC692">
        <v>44381.854155092595</v>
      </c>
      <c r="AE692">
        <v>16321</v>
      </c>
      <c r="AF692" s="21">
        <v>44381.854155092595</v>
      </c>
      <c r="AG692"/>
    </row>
    <row r="693" spans="1:33" x14ac:dyDescent="0.25">
      <c r="A693">
        <v>5317</v>
      </c>
      <c r="B693" s="2">
        <v>44293.800754045311</v>
      </c>
      <c r="C693">
        <v>194009</v>
      </c>
      <c r="D693">
        <v>230507</v>
      </c>
      <c r="E693" s="45">
        <v>22</v>
      </c>
      <c r="F693" s="44">
        <v>3</v>
      </c>
      <c r="G693" s="45">
        <v>3</v>
      </c>
      <c r="H693" s="2">
        <v>44293.925754045311</v>
      </c>
      <c r="AB693">
        <v>16367</v>
      </c>
      <c r="AC693">
        <v>44395.860625000001</v>
      </c>
      <c r="AE693">
        <v>16367</v>
      </c>
      <c r="AF693" s="21">
        <v>44395.860625000001</v>
      </c>
      <c r="AG693"/>
    </row>
    <row r="694" spans="1:33" x14ac:dyDescent="0.25">
      <c r="A694">
        <v>5319</v>
      </c>
      <c r="B694" s="2">
        <v>44293.801563106797</v>
      </c>
      <c r="C694">
        <v>340446</v>
      </c>
      <c r="D694">
        <v>411922</v>
      </c>
      <c r="E694" s="45">
        <v>16</v>
      </c>
      <c r="F694" s="44">
        <v>3</v>
      </c>
      <c r="G694" s="45">
        <v>-3</v>
      </c>
      <c r="H694" s="2">
        <v>44293.676563106797</v>
      </c>
      <c r="AB694">
        <v>16379</v>
      </c>
      <c r="AC694">
        <v>44372.68990740741</v>
      </c>
      <c r="AE694">
        <v>16379</v>
      </c>
      <c r="AF694" s="21">
        <v>44372.68990740741</v>
      </c>
      <c r="AG694"/>
    </row>
    <row r="695" spans="1:33" x14ac:dyDescent="0.25">
      <c r="A695">
        <v>5320</v>
      </c>
      <c r="B695" s="2">
        <v>44293.810058252428</v>
      </c>
      <c r="C695">
        <v>107318</v>
      </c>
      <c r="D695">
        <v>128523</v>
      </c>
      <c r="E695" s="45">
        <v>21</v>
      </c>
      <c r="F695" s="44">
        <v>3</v>
      </c>
      <c r="G695" s="45">
        <v>2</v>
      </c>
      <c r="H695" s="2">
        <v>44293.893391585763</v>
      </c>
      <c r="AB695">
        <v>16398</v>
      </c>
      <c r="AC695">
        <v>44372.740069444444</v>
      </c>
      <c r="AE695">
        <v>16398</v>
      </c>
      <c r="AF695" s="21">
        <v>44372.740069444444</v>
      </c>
      <c r="AG695"/>
    </row>
    <row r="696" spans="1:33" x14ac:dyDescent="0.25">
      <c r="A696">
        <v>5323</v>
      </c>
      <c r="B696" s="2">
        <v>44293.816126213598</v>
      </c>
      <c r="C696">
        <v>80396</v>
      </c>
      <c r="D696">
        <v>73365</v>
      </c>
      <c r="E696" s="45">
        <v>20</v>
      </c>
      <c r="F696" s="44">
        <v>3</v>
      </c>
      <c r="G696" s="45">
        <v>1</v>
      </c>
      <c r="H696" s="2">
        <v>44293.857792880262</v>
      </c>
      <c r="AB696">
        <v>16486</v>
      </c>
      <c r="AC696">
        <v>44314.893391203703</v>
      </c>
      <c r="AE696">
        <v>16486</v>
      </c>
      <c r="AF696" s="21">
        <v>44314.893391203703</v>
      </c>
      <c r="AG696"/>
    </row>
    <row r="697" spans="1:33" x14ac:dyDescent="0.25">
      <c r="A697">
        <v>5327</v>
      </c>
      <c r="B697" s="2">
        <v>44293.817339805828</v>
      </c>
      <c r="C697">
        <v>304392</v>
      </c>
      <c r="D697">
        <v>470762</v>
      </c>
      <c r="E697" s="45">
        <v>19</v>
      </c>
      <c r="F697" s="44">
        <v>3</v>
      </c>
      <c r="G697" s="45">
        <v>0</v>
      </c>
      <c r="H697" s="2">
        <v>44293.817339805828</v>
      </c>
      <c r="AB697">
        <v>16493</v>
      </c>
      <c r="AC697">
        <v>44301.737650462965</v>
      </c>
      <c r="AE697">
        <v>16493</v>
      </c>
      <c r="AF697" s="21">
        <v>44301.737650462965</v>
      </c>
      <c r="AG697"/>
    </row>
    <row r="698" spans="1:33" x14ac:dyDescent="0.25">
      <c r="A698">
        <v>5332</v>
      </c>
      <c r="B698" s="2">
        <v>44293.819362459551</v>
      </c>
      <c r="C698">
        <v>187785</v>
      </c>
      <c r="D698">
        <v>455878</v>
      </c>
      <c r="E698" s="45">
        <v>20</v>
      </c>
      <c r="F698" s="44">
        <v>3</v>
      </c>
      <c r="G698" s="45">
        <v>1</v>
      </c>
      <c r="H698" s="2">
        <v>44293.861029126216</v>
      </c>
      <c r="AB698">
        <v>16507</v>
      </c>
      <c r="AC698">
        <v>44311.957789351851</v>
      </c>
      <c r="AE698">
        <v>16507</v>
      </c>
      <c r="AF698" s="21">
        <v>44311.957789351851</v>
      </c>
      <c r="AG698"/>
    </row>
    <row r="699" spans="1:33" x14ac:dyDescent="0.25">
      <c r="A699">
        <v>5334</v>
      </c>
      <c r="B699" s="2">
        <v>44293.824621359221</v>
      </c>
      <c r="C699">
        <v>91636</v>
      </c>
      <c r="D699">
        <v>347008</v>
      </c>
      <c r="E699" s="45">
        <v>21</v>
      </c>
      <c r="F699" s="44">
        <v>3</v>
      </c>
      <c r="G699" s="45">
        <v>2</v>
      </c>
      <c r="H699" s="2">
        <v>44293.907954692557</v>
      </c>
      <c r="AB699">
        <v>16519</v>
      </c>
      <c r="AC699">
        <v>44345.208773148152</v>
      </c>
      <c r="AE699">
        <v>16519</v>
      </c>
      <c r="AF699" s="21">
        <v>44345.208773148152</v>
      </c>
      <c r="AG699"/>
    </row>
    <row r="700" spans="1:33" x14ac:dyDescent="0.25">
      <c r="A700">
        <v>5336</v>
      </c>
      <c r="B700" s="2">
        <v>44293.825666666664</v>
      </c>
      <c r="C700">
        <v>77322</v>
      </c>
      <c r="D700">
        <v>219316</v>
      </c>
      <c r="E700" s="45">
        <v>21</v>
      </c>
      <c r="F700" s="44">
        <v>3</v>
      </c>
      <c r="G700" s="45">
        <v>2</v>
      </c>
      <c r="H700" s="2">
        <v>44293.909</v>
      </c>
      <c r="AB700">
        <v>16525</v>
      </c>
      <c r="AC700">
        <v>44308.930208333331</v>
      </c>
      <c r="AE700">
        <v>16525</v>
      </c>
      <c r="AF700" s="21">
        <v>44308.930208333331</v>
      </c>
      <c r="AG700"/>
    </row>
    <row r="701" spans="1:33" x14ac:dyDescent="0.25">
      <c r="A701">
        <v>5340</v>
      </c>
      <c r="B701" s="2">
        <v>44293.827857605174</v>
      </c>
      <c r="C701">
        <v>268435</v>
      </c>
      <c r="D701">
        <v>227775</v>
      </c>
      <c r="E701" s="45">
        <v>21</v>
      </c>
      <c r="F701" s="44">
        <v>3</v>
      </c>
      <c r="G701" s="45">
        <v>2</v>
      </c>
      <c r="H701" s="2">
        <v>44293.91119093851</v>
      </c>
      <c r="AB701">
        <v>16528</v>
      </c>
      <c r="AC701">
        <v>44314.926562499997</v>
      </c>
      <c r="AE701">
        <v>16528</v>
      </c>
      <c r="AF701" s="21">
        <v>44314.926562499997</v>
      </c>
      <c r="AG701"/>
    </row>
    <row r="702" spans="1:33" x14ac:dyDescent="0.25">
      <c r="A702">
        <v>5344</v>
      </c>
      <c r="B702" s="2">
        <v>44293.835948220061</v>
      </c>
      <c r="C702">
        <v>27149</v>
      </c>
      <c r="D702">
        <v>230778</v>
      </c>
      <c r="E702" s="45">
        <v>22</v>
      </c>
      <c r="F702" s="44">
        <v>3</v>
      </c>
      <c r="G702" s="45">
        <v>2</v>
      </c>
      <c r="H702" s="2">
        <v>44293.919281553397</v>
      </c>
      <c r="AB702">
        <v>16549</v>
      </c>
      <c r="AC702">
        <v>44335.855370370373</v>
      </c>
      <c r="AE702">
        <v>16549</v>
      </c>
      <c r="AF702" s="21">
        <v>44335.855370370373</v>
      </c>
      <c r="AG702"/>
    </row>
    <row r="703" spans="1:33" x14ac:dyDescent="0.25">
      <c r="A703">
        <v>5345</v>
      </c>
      <c r="B703" s="2">
        <v>44293.840802588995</v>
      </c>
      <c r="C703">
        <v>95551</v>
      </c>
      <c r="D703">
        <v>155227</v>
      </c>
      <c r="E703" s="45">
        <v>22</v>
      </c>
      <c r="F703" s="44">
        <v>3</v>
      </c>
      <c r="G703" s="45">
        <v>2</v>
      </c>
      <c r="H703" s="2">
        <v>44293.924135922331</v>
      </c>
      <c r="AB703">
        <v>16550</v>
      </c>
      <c r="AC703">
        <v>44342.55196759259</v>
      </c>
      <c r="AE703">
        <v>16550</v>
      </c>
      <c r="AF703" s="21">
        <v>44342.55196759259</v>
      </c>
      <c r="AG703"/>
    </row>
    <row r="704" spans="1:33" x14ac:dyDescent="0.25">
      <c r="A704">
        <v>5350</v>
      </c>
      <c r="B704" s="2">
        <v>44293.841207119738</v>
      </c>
      <c r="C704">
        <v>67944</v>
      </c>
      <c r="D704">
        <v>153893</v>
      </c>
      <c r="E704" s="45">
        <v>23</v>
      </c>
      <c r="F704" s="44">
        <v>3</v>
      </c>
      <c r="G704" s="45">
        <v>3</v>
      </c>
      <c r="H704" s="2">
        <v>44293.966207119738</v>
      </c>
      <c r="AB704">
        <v>16606</v>
      </c>
      <c r="AC704">
        <v>44401.722708333335</v>
      </c>
      <c r="AE704">
        <v>16606</v>
      </c>
      <c r="AF704" s="21">
        <v>44401.722708333335</v>
      </c>
      <c r="AG704"/>
    </row>
    <row r="705" spans="1:33" x14ac:dyDescent="0.25">
      <c r="A705">
        <v>5351</v>
      </c>
      <c r="B705" s="2">
        <v>44293.842420711975</v>
      </c>
      <c r="C705">
        <v>180170</v>
      </c>
      <c r="D705">
        <v>153893</v>
      </c>
      <c r="E705" s="45">
        <v>22</v>
      </c>
      <c r="F705" s="44">
        <v>3</v>
      </c>
      <c r="G705" s="45">
        <v>2</v>
      </c>
      <c r="H705" s="2">
        <v>44293.925754045311</v>
      </c>
      <c r="AB705">
        <v>16636</v>
      </c>
      <c r="AC705">
        <v>44310.779722222222</v>
      </c>
      <c r="AE705">
        <v>16636</v>
      </c>
      <c r="AF705" s="21">
        <v>44310.779722222222</v>
      </c>
      <c r="AG705"/>
    </row>
    <row r="706" spans="1:33" x14ac:dyDescent="0.25">
      <c r="A706">
        <v>5352</v>
      </c>
      <c r="B706" s="2">
        <v>44293.848084142395</v>
      </c>
      <c r="C706">
        <v>295977</v>
      </c>
      <c r="D706">
        <v>458081</v>
      </c>
      <c r="E706" s="45">
        <v>20</v>
      </c>
      <c r="F706" s="44">
        <v>3</v>
      </c>
      <c r="G706" s="45">
        <v>0</v>
      </c>
      <c r="H706" s="2">
        <v>44293.848084142395</v>
      </c>
      <c r="AB706">
        <v>16693</v>
      </c>
      <c r="AC706">
        <v>44319.638541666667</v>
      </c>
      <c r="AE706">
        <v>16693</v>
      </c>
      <c r="AF706" s="21">
        <v>44319.638541666667</v>
      </c>
      <c r="AG706"/>
    </row>
    <row r="707" spans="1:33" x14ac:dyDescent="0.25">
      <c r="A707">
        <v>5357</v>
      </c>
      <c r="B707" s="2">
        <v>44293.848488673138</v>
      </c>
      <c r="C707">
        <v>338704</v>
      </c>
      <c r="D707">
        <v>70091</v>
      </c>
      <c r="E707" s="45">
        <v>21</v>
      </c>
      <c r="F707" s="44">
        <v>3</v>
      </c>
      <c r="G707" s="45">
        <v>1</v>
      </c>
      <c r="H707" s="2">
        <v>44293.890155339803</v>
      </c>
      <c r="AB707">
        <v>16712</v>
      </c>
      <c r="AC707">
        <v>44399.147002314814</v>
      </c>
      <c r="AE707">
        <v>16712</v>
      </c>
      <c r="AF707" s="21">
        <v>44399.147002314814</v>
      </c>
      <c r="AG707"/>
    </row>
    <row r="708" spans="1:33" x14ac:dyDescent="0.25">
      <c r="A708">
        <v>5359</v>
      </c>
      <c r="B708" s="2">
        <v>44293.853747572815</v>
      </c>
      <c r="C708">
        <v>327255</v>
      </c>
      <c r="D708">
        <v>411922</v>
      </c>
      <c r="E708" s="45">
        <v>22</v>
      </c>
      <c r="F708" s="44">
        <v>3</v>
      </c>
      <c r="G708" s="45">
        <v>2</v>
      </c>
      <c r="H708" s="2">
        <v>44293.937080906151</v>
      </c>
      <c r="AB708">
        <v>16723</v>
      </c>
      <c r="AC708">
        <v>44402.995740740742</v>
      </c>
      <c r="AE708">
        <v>16723</v>
      </c>
      <c r="AF708" s="21">
        <v>44402.995740740742</v>
      </c>
      <c r="AG708"/>
    </row>
    <row r="709" spans="1:33" x14ac:dyDescent="0.25">
      <c r="A709">
        <v>5364</v>
      </c>
      <c r="B709" s="2">
        <v>44293.854152103559</v>
      </c>
      <c r="C709">
        <v>13380</v>
      </c>
      <c r="D709">
        <v>82901</v>
      </c>
      <c r="E709" s="45">
        <v>23</v>
      </c>
      <c r="F709" s="44">
        <v>3</v>
      </c>
      <c r="G709" s="45">
        <v>3</v>
      </c>
      <c r="H709" s="2">
        <v>44293.979152103559</v>
      </c>
      <c r="AB709">
        <v>16736</v>
      </c>
      <c r="AC709">
        <v>44304.425347222219</v>
      </c>
      <c r="AE709">
        <v>16736</v>
      </c>
      <c r="AF709" s="21">
        <v>44304.425347222219</v>
      </c>
      <c r="AG709"/>
    </row>
    <row r="710" spans="1:33" x14ac:dyDescent="0.25">
      <c r="A710">
        <v>5366</v>
      </c>
      <c r="B710" s="2">
        <v>44293.855365695788</v>
      </c>
      <c r="C710">
        <v>245392</v>
      </c>
      <c r="D710">
        <v>118549</v>
      </c>
      <c r="E710" s="45">
        <v>22</v>
      </c>
      <c r="F710" s="44">
        <v>3</v>
      </c>
      <c r="G710" s="45">
        <v>2</v>
      </c>
      <c r="H710" s="2">
        <v>44293.938699029124</v>
      </c>
      <c r="AB710">
        <v>16748</v>
      </c>
      <c r="AC710">
        <v>44360.242106481484</v>
      </c>
      <c r="AE710">
        <v>16748</v>
      </c>
      <c r="AF710" s="21">
        <v>44360.242106481484</v>
      </c>
      <c r="AG710"/>
    </row>
    <row r="711" spans="1:33" x14ac:dyDescent="0.25">
      <c r="A711">
        <v>5370</v>
      </c>
      <c r="B711" s="2">
        <v>44293.862647249189</v>
      </c>
      <c r="C711">
        <v>215881</v>
      </c>
      <c r="D711">
        <v>42705</v>
      </c>
      <c r="E711" s="45">
        <v>20</v>
      </c>
      <c r="F711" s="44">
        <v>3</v>
      </c>
      <c r="G711" s="45">
        <v>0</v>
      </c>
      <c r="H711" s="2">
        <v>44293.862647249189</v>
      </c>
      <c r="AB711">
        <v>16802</v>
      </c>
      <c r="AC711">
        <v>44372.678587962961</v>
      </c>
      <c r="AE711">
        <v>16802</v>
      </c>
      <c r="AF711" s="21">
        <v>44372.678587962961</v>
      </c>
      <c r="AG711"/>
    </row>
    <row r="712" spans="1:33" x14ac:dyDescent="0.25">
      <c r="A712">
        <v>5375</v>
      </c>
      <c r="B712" s="2">
        <v>44293.870737864076</v>
      </c>
      <c r="C712">
        <v>106249</v>
      </c>
      <c r="D712">
        <v>183290</v>
      </c>
      <c r="E712" s="45">
        <v>20</v>
      </c>
      <c r="F712" s="44">
        <v>3</v>
      </c>
      <c r="G712" s="45">
        <v>0</v>
      </c>
      <c r="H712" s="2">
        <v>44293.870737864076</v>
      </c>
      <c r="AB712">
        <v>16805</v>
      </c>
      <c r="AC712">
        <v>44349.481168981481</v>
      </c>
      <c r="AE712">
        <v>16805</v>
      </c>
      <c r="AF712" s="21">
        <v>44349.481168981481</v>
      </c>
      <c r="AG712"/>
    </row>
    <row r="713" spans="1:33" x14ac:dyDescent="0.25">
      <c r="A713">
        <v>5377</v>
      </c>
      <c r="B713" s="2">
        <v>44293.871142394826</v>
      </c>
      <c r="C713">
        <v>124</v>
      </c>
      <c r="D713">
        <v>436459</v>
      </c>
      <c r="E713" s="45">
        <v>21</v>
      </c>
      <c r="F713" s="44">
        <v>3</v>
      </c>
      <c r="G713" s="45">
        <v>1</v>
      </c>
      <c r="H713" s="2">
        <v>44293.91280906149</v>
      </c>
      <c r="AB713">
        <v>16816</v>
      </c>
      <c r="AC713">
        <v>44329.852129629631</v>
      </c>
      <c r="AE713">
        <v>16816</v>
      </c>
      <c r="AF713" s="21">
        <v>44329.852129629631</v>
      </c>
      <c r="AG713"/>
    </row>
    <row r="714" spans="1:33" x14ac:dyDescent="0.25">
      <c r="A714">
        <v>5379</v>
      </c>
      <c r="B714" s="2">
        <v>44293.884087378647</v>
      </c>
      <c r="C714">
        <v>287501</v>
      </c>
      <c r="D714">
        <v>182191</v>
      </c>
      <c r="E714" s="45">
        <v>22</v>
      </c>
      <c r="F714" s="44">
        <v>3</v>
      </c>
      <c r="G714" s="45">
        <v>1</v>
      </c>
      <c r="H714" s="2">
        <v>44293.925754045311</v>
      </c>
      <c r="AB714">
        <v>16837</v>
      </c>
      <c r="AC714">
        <v>44371.761111111111</v>
      </c>
      <c r="AE714">
        <v>16837</v>
      </c>
      <c r="AF714" s="21">
        <v>44371.761111111111</v>
      </c>
      <c r="AG714"/>
    </row>
    <row r="715" spans="1:33" x14ac:dyDescent="0.25">
      <c r="A715">
        <v>5380</v>
      </c>
      <c r="B715" s="2">
        <v>44293.88570550162</v>
      </c>
      <c r="C715">
        <v>322947</v>
      </c>
      <c r="D715">
        <v>78899</v>
      </c>
      <c r="E715" s="45">
        <v>22</v>
      </c>
      <c r="F715" s="44">
        <v>3</v>
      </c>
      <c r="G715" s="45">
        <v>1</v>
      </c>
      <c r="H715" s="2">
        <v>44293.927372168284</v>
      </c>
      <c r="AB715">
        <v>16854</v>
      </c>
      <c r="AC715">
        <v>44406.738865740743</v>
      </c>
      <c r="AE715">
        <v>16854</v>
      </c>
      <c r="AF715" s="21">
        <v>44406.738865740743</v>
      </c>
      <c r="AG715"/>
    </row>
    <row r="716" spans="1:33" x14ac:dyDescent="0.25">
      <c r="A716">
        <v>5384</v>
      </c>
      <c r="B716" s="2">
        <v>44293.890559870553</v>
      </c>
      <c r="C716">
        <v>82152</v>
      </c>
      <c r="D716">
        <v>103402</v>
      </c>
      <c r="E716" s="45">
        <v>22</v>
      </c>
      <c r="F716" s="44">
        <v>3</v>
      </c>
      <c r="G716" s="45">
        <v>1</v>
      </c>
      <c r="H716" s="2">
        <v>44293.932226537218</v>
      </c>
      <c r="AB716">
        <v>16897</v>
      </c>
      <c r="AC716">
        <v>44301.645416666666</v>
      </c>
      <c r="AE716">
        <v>16897</v>
      </c>
      <c r="AF716" s="21">
        <v>44301.645416666666</v>
      </c>
      <c r="AG716"/>
    </row>
    <row r="717" spans="1:33" x14ac:dyDescent="0.25">
      <c r="A717">
        <v>5387</v>
      </c>
      <c r="B717" s="2">
        <v>44293.890559870553</v>
      </c>
      <c r="C717">
        <v>341606</v>
      </c>
      <c r="D717">
        <v>411922</v>
      </c>
      <c r="E717" s="45">
        <v>22</v>
      </c>
      <c r="F717" s="44">
        <v>3</v>
      </c>
      <c r="G717" s="45">
        <v>1</v>
      </c>
      <c r="H717" s="2">
        <v>44293.932226537218</v>
      </c>
      <c r="AB717">
        <v>16907</v>
      </c>
      <c r="AC717">
        <v>44319.799131944441</v>
      </c>
      <c r="AE717">
        <v>16907</v>
      </c>
      <c r="AF717" s="21">
        <v>44319.799131944441</v>
      </c>
      <c r="AG717"/>
    </row>
    <row r="718" spans="1:33" x14ac:dyDescent="0.25">
      <c r="A718">
        <v>5390</v>
      </c>
      <c r="B718" s="2">
        <v>44293.89420064725</v>
      </c>
      <c r="C718">
        <v>221671</v>
      </c>
      <c r="D718">
        <v>5151</v>
      </c>
      <c r="E718" s="45">
        <v>23</v>
      </c>
      <c r="F718" s="44">
        <v>3</v>
      </c>
      <c r="G718" s="45">
        <v>2</v>
      </c>
      <c r="H718" s="2">
        <v>44293.977533980586</v>
      </c>
      <c r="AB718">
        <v>16952</v>
      </c>
      <c r="AC718">
        <v>44316.649456018517</v>
      </c>
      <c r="AE718">
        <v>16952</v>
      </c>
      <c r="AF718" s="21">
        <v>44316.649456018517</v>
      </c>
      <c r="AG718"/>
    </row>
    <row r="719" spans="1:33" x14ac:dyDescent="0.25">
      <c r="A719">
        <v>5392</v>
      </c>
      <c r="B719" s="2">
        <v>44293.895009708736</v>
      </c>
      <c r="C719">
        <v>43065</v>
      </c>
      <c r="D719">
        <v>378749</v>
      </c>
      <c r="E719" s="45">
        <v>21</v>
      </c>
      <c r="F719" s="44">
        <v>3</v>
      </c>
      <c r="G719" s="45">
        <v>0</v>
      </c>
      <c r="H719" s="2">
        <v>44293.895009708736</v>
      </c>
      <c r="AB719">
        <v>16976</v>
      </c>
      <c r="AC719">
        <v>44313.342013888891</v>
      </c>
      <c r="AE719">
        <v>16976</v>
      </c>
      <c r="AF719" s="21">
        <v>44313.342013888891</v>
      </c>
      <c r="AG719"/>
    </row>
    <row r="720" spans="1:33" x14ac:dyDescent="0.25">
      <c r="A720">
        <v>5396</v>
      </c>
      <c r="B720" s="2">
        <v>44293.895009708736</v>
      </c>
      <c r="C720">
        <v>63036</v>
      </c>
      <c r="D720">
        <v>360778</v>
      </c>
      <c r="E720" s="45">
        <v>21</v>
      </c>
      <c r="F720" s="44">
        <v>3</v>
      </c>
      <c r="G720" s="45">
        <v>0</v>
      </c>
      <c r="H720" s="2">
        <v>44293.895009708736</v>
      </c>
      <c r="AB720">
        <v>17007</v>
      </c>
      <c r="AC720">
        <v>44310.775081018517</v>
      </c>
      <c r="AE720">
        <v>17007</v>
      </c>
      <c r="AF720" s="21">
        <v>44310.775081018517</v>
      </c>
      <c r="AG720"/>
    </row>
    <row r="721" spans="1:33" x14ac:dyDescent="0.25">
      <c r="A721">
        <v>5398</v>
      </c>
      <c r="B721" s="2">
        <v>44293.895009708736</v>
      </c>
      <c r="C721">
        <v>280353</v>
      </c>
      <c r="D721">
        <v>359858</v>
      </c>
      <c r="E721" s="45">
        <v>21</v>
      </c>
      <c r="F721" s="44">
        <v>3</v>
      </c>
      <c r="G721" s="45">
        <v>0</v>
      </c>
      <c r="H721" s="2">
        <v>44293.895009708736</v>
      </c>
      <c r="AB721">
        <v>17063</v>
      </c>
      <c r="AC721">
        <v>44344.541851851849</v>
      </c>
      <c r="AE721">
        <v>17063</v>
      </c>
      <c r="AF721" s="21">
        <v>44344.541851851849</v>
      </c>
      <c r="AG721"/>
    </row>
    <row r="722" spans="1:33" x14ac:dyDescent="0.25">
      <c r="A722">
        <v>5403</v>
      </c>
      <c r="B722" s="2">
        <v>44293.919000000002</v>
      </c>
      <c r="C722">
        <v>55329</v>
      </c>
      <c r="D722">
        <v>250679</v>
      </c>
      <c r="E722" s="45">
        <v>4</v>
      </c>
      <c r="F722" s="44">
        <v>4</v>
      </c>
      <c r="G722" s="45">
        <v>6</v>
      </c>
      <c r="H722" s="2">
        <v>44294.169000000002</v>
      </c>
      <c r="AB722">
        <v>17089</v>
      </c>
      <c r="AC722">
        <v>44374.824212962965</v>
      </c>
      <c r="AE722">
        <v>17089</v>
      </c>
      <c r="AF722" s="21">
        <v>44374.824212962965</v>
      </c>
      <c r="AG722"/>
    </row>
    <row r="723" spans="1:33" x14ac:dyDescent="0.25">
      <c r="A723">
        <v>5407</v>
      </c>
      <c r="B723" s="2">
        <v>44293.937080906151</v>
      </c>
      <c r="C723">
        <v>264427</v>
      </c>
      <c r="D723">
        <v>21760</v>
      </c>
      <c r="E723" s="45">
        <v>22</v>
      </c>
      <c r="F723" s="44">
        <v>3</v>
      </c>
      <c r="G723" s="45">
        <v>0</v>
      </c>
      <c r="H723" s="2">
        <v>44293.937080906151</v>
      </c>
      <c r="AB723">
        <v>17102</v>
      </c>
      <c r="AC723">
        <v>44322.454479166663</v>
      </c>
      <c r="AE723">
        <v>17102</v>
      </c>
      <c r="AF723" s="21">
        <v>44322.454479166663</v>
      </c>
      <c r="AG723"/>
    </row>
    <row r="724" spans="1:33" x14ac:dyDescent="0.25">
      <c r="A724">
        <v>5409</v>
      </c>
      <c r="B724" s="2">
        <v>44293.941126213591</v>
      </c>
      <c r="C724">
        <v>341702</v>
      </c>
      <c r="D724">
        <v>296511</v>
      </c>
      <c r="E724" s="45">
        <v>0</v>
      </c>
      <c r="F724" s="44">
        <v>4</v>
      </c>
      <c r="G724" s="45">
        <v>2</v>
      </c>
      <c r="H724" s="2">
        <v>44294.024459546927</v>
      </c>
      <c r="AB724">
        <v>17117</v>
      </c>
      <c r="AC724">
        <v>44374.890960648147</v>
      </c>
      <c r="AE724">
        <v>17117</v>
      </c>
      <c r="AF724" s="21">
        <v>44374.890960648147</v>
      </c>
      <c r="AG724"/>
    </row>
    <row r="725" spans="1:33" x14ac:dyDescent="0.25">
      <c r="A725">
        <v>5413</v>
      </c>
      <c r="B725" s="2">
        <v>44293.944666666663</v>
      </c>
      <c r="C725">
        <v>204899</v>
      </c>
      <c r="D725">
        <v>327968</v>
      </c>
      <c r="E725" s="45">
        <v>0</v>
      </c>
      <c r="F725" s="44">
        <v>4</v>
      </c>
      <c r="G725" s="45">
        <v>2</v>
      </c>
      <c r="H725" s="2">
        <v>44294.027999999998</v>
      </c>
      <c r="AB725">
        <v>17135</v>
      </c>
      <c r="AC725">
        <v>44296.541851851849</v>
      </c>
      <c r="AE725">
        <v>17135</v>
      </c>
      <c r="AF725" s="21">
        <v>44296.541851851849</v>
      </c>
      <c r="AG725"/>
    </row>
    <row r="726" spans="1:33" x14ac:dyDescent="0.25">
      <c r="A726">
        <v>5417</v>
      </c>
      <c r="B726" s="2">
        <v>44293.948812297735</v>
      </c>
      <c r="C726">
        <v>346225</v>
      </c>
      <c r="D726">
        <v>182984</v>
      </c>
      <c r="E726" s="45">
        <v>23</v>
      </c>
      <c r="F726" s="44">
        <v>3</v>
      </c>
      <c r="G726" s="45">
        <v>1</v>
      </c>
      <c r="H726" s="2">
        <v>44293.990478964399</v>
      </c>
      <c r="AB726">
        <v>17141</v>
      </c>
      <c r="AC726">
        <v>44311.767337962963</v>
      </c>
      <c r="AE726">
        <v>17141</v>
      </c>
      <c r="AF726" s="21">
        <v>44311.767337962963</v>
      </c>
      <c r="AG726"/>
    </row>
    <row r="727" spans="1:33" x14ac:dyDescent="0.25">
      <c r="A727">
        <v>5418</v>
      </c>
      <c r="B727" s="2">
        <v>44293.976724919092</v>
      </c>
      <c r="C727">
        <v>2728</v>
      </c>
      <c r="D727">
        <v>414410</v>
      </c>
      <c r="E727" s="45">
        <v>1</v>
      </c>
      <c r="F727" s="44">
        <v>4</v>
      </c>
      <c r="G727" s="45">
        <v>2</v>
      </c>
      <c r="H727" s="2">
        <v>44294.060058252428</v>
      </c>
      <c r="AB727">
        <v>17142</v>
      </c>
      <c r="AC727">
        <v>44343.645821759259</v>
      </c>
      <c r="AE727">
        <v>17142</v>
      </c>
      <c r="AF727" s="21">
        <v>44343.645821759259</v>
      </c>
      <c r="AG727"/>
    </row>
    <row r="728" spans="1:33" x14ac:dyDescent="0.25">
      <c r="A728">
        <v>5422</v>
      </c>
      <c r="B728" s="2">
        <v>44293.980333333333</v>
      </c>
      <c r="C728">
        <v>185585</v>
      </c>
      <c r="D728">
        <v>347393</v>
      </c>
      <c r="E728" s="45">
        <v>6</v>
      </c>
      <c r="F728" s="44">
        <v>4</v>
      </c>
      <c r="G728" s="45">
        <v>7</v>
      </c>
      <c r="H728" s="2">
        <v>44294.271999999997</v>
      </c>
      <c r="AB728">
        <v>17155</v>
      </c>
      <c r="AC728">
        <v>44347.209328703706</v>
      </c>
      <c r="AE728">
        <v>17155</v>
      </c>
      <c r="AF728" s="21">
        <v>44347.209328703706</v>
      </c>
      <c r="AG728"/>
    </row>
    <row r="729" spans="1:33" x14ac:dyDescent="0.25">
      <c r="A729">
        <v>5427</v>
      </c>
      <c r="B729" s="2">
        <v>44293.981174757282</v>
      </c>
      <c r="C729">
        <v>105970</v>
      </c>
      <c r="D729">
        <v>111153</v>
      </c>
      <c r="E729" s="45">
        <v>0</v>
      </c>
      <c r="F729" s="44">
        <v>4</v>
      </c>
      <c r="G729" s="45">
        <v>1</v>
      </c>
      <c r="H729" s="2">
        <v>44294.022841423946</v>
      </c>
      <c r="AB729">
        <v>17172</v>
      </c>
      <c r="AC729">
        <v>44358.920497685183</v>
      </c>
      <c r="AE729">
        <v>17172</v>
      </c>
      <c r="AF729" s="21">
        <v>44358.920497685183</v>
      </c>
      <c r="AG729"/>
    </row>
    <row r="730" spans="1:33" x14ac:dyDescent="0.25">
      <c r="A730">
        <v>5431</v>
      </c>
      <c r="B730" s="2">
        <v>44294.02</v>
      </c>
      <c r="C730">
        <v>89489</v>
      </c>
      <c r="D730">
        <v>241927</v>
      </c>
      <c r="E730" s="45">
        <v>3</v>
      </c>
      <c r="F730" s="44">
        <v>4</v>
      </c>
      <c r="G730" s="45">
        <v>3</v>
      </c>
      <c r="H730" s="2">
        <v>44294.144999999997</v>
      </c>
      <c r="AB730">
        <v>17270</v>
      </c>
      <c r="AC730">
        <v>44290.939571759256</v>
      </c>
      <c r="AE730">
        <v>17270</v>
      </c>
      <c r="AF730" s="21">
        <v>44290.939571759256</v>
      </c>
      <c r="AG730"/>
    </row>
    <row r="731" spans="1:33" x14ac:dyDescent="0.25">
      <c r="A731">
        <v>5435</v>
      </c>
      <c r="B731" s="2">
        <v>44294.03619093851</v>
      </c>
      <c r="C731">
        <v>343566</v>
      </c>
      <c r="D731">
        <v>473323</v>
      </c>
      <c r="E731" s="45">
        <v>1</v>
      </c>
      <c r="F731" s="44">
        <v>4</v>
      </c>
      <c r="G731" s="45">
        <v>1</v>
      </c>
      <c r="H731" s="2">
        <v>44294.077857605174</v>
      </c>
      <c r="AB731">
        <v>17288</v>
      </c>
      <c r="AC731">
        <v>44331.98238425926</v>
      </c>
      <c r="AE731">
        <v>17288</v>
      </c>
      <c r="AF731" s="21">
        <v>44331.98238425926</v>
      </c>
      <c r="AG731"/>
    </row>
    <row r="732" spans="1:33" x14ac:dyDescent="0.25">
      <c r="A732">
        <v>5438</v>
      </c>
      <c r="B732" s="2">
        <v>44294.052372168284</v>
      </c>
      <c r="C732">
        <v>311841</v>
      </c>
      <c r="D732">
        <v>250679</v>
      </c>
      <c r="E732" s="45">
        <v>2</v>
      </c>
      <c r="F732" s="44">
        <v>4</v>
      </c>
      <c r="G732" s="45">
        <v>1</v>
      </c>
      <c r="H732" s="2">
        <v>44294.094038834948</v>
      </c>
      <c r="AB732">
        <v>17334</v>
      </c>
      <c r="AC732">
        <v>44342.85050925926</v>
      </c>
      <c r="AE732">
        <v>17334</v>
      </c>
      <c r="AF732" s="21">
        <v>44342.85050925926</v>
      </c>
      <c r="AG732"/>
    </row>
    <row r="733" spans="1:33" x14ac:dyDescent="0.25">
      <c r="A733">
        <v>5439</v>
      </c>
      <c r="B733" s="2">
        <v>44294.063699029131</v>
      </c>
      <c r="C733">
        <v>330550</v>
      </c>
      <c r="D733">
        <v>182984</v>
      </c>
      <c r="E733" s="45">
        <v>2</v>
      </c>
      <c r="F733" s="44">
        <v>4</v>
      </c>
      <c r="G733" s="45">
        <v>1</v>
      </c>
      <c r="H733" s="2">
        <v>44294.105365695796</v>
      </c>
      <c r="AB733">
        <v>17340</v>
      </c>
      <c r="AC733">
        <v>44373.567743055559</v>
      </c>
      <c r="AE733">
        <v>17340</v>
      </c>
      <c r="AF733" s="21">
        <v>44373.567743055559</v>
      </c>
      <c r="AG733"/>
    </row>
    <row r="734" spans="1:33" x14ac:dyDescent="0.25">
      <c r="A734">
        <v>5442</v>
      </c>
      <c r="B734" s="2">
        <v>44294.073666666663</v>
      </c>
      <c r="C734">
        <v>341702</v>
      </c>
      <c r="D734">
        <v>250679</v>
      </c>
      <c r="E734" s="45">
        <v>3</v>
      </c>
      <c r="F734" s="44">
        <v>4</v>
      </c>
      <c r="G734" s="45">
        <v>2</v>
      </c>
      <c r="H734" s="2">
        <v>44294.156999999999</v>
      </c>
      <c r="AB734">
        <v>17451</v>
      </c>
      <c r="AC734">
        <v>44305.921307870369</v>
      </c>
      <c r="AE734">
        <v>17451</v>
      </c>
      <c r="AF734" s="21">
        <v>44305.921307870369</v>
      </c>
      <c r="AG734"/>
    </row>
    <row r="735" spans="1:33" x14ac:dyDescent="0.25">
      <c r="A735">
        <v>5443</v>
      </c>
      <c r="B735" s="2">
        <v>44294.078262135925</v>
      </c>
      <c r="C735">
        <v>337805</v>
      </c>
      <c r="D735">
        <v>62068</v>
      </c>
      <c r="E735" s="45">
        <v>2</v>
      </c>
      <c r="F735" s="44">
        <v>4</v>
      </c>
      <c r="G735" s="45">
        <v>1</v>
      </c>
      <c r="H735" s="2">
        <v>44294.119928802589</v>
      </c>
      <c r="AB735">
        <v>17470</v>
      </c>
      <c r="AC735">
        <v>44347.555613425924</v>
      </c>
      <c r="AE735">
        <v>17470</v>
      </c>
      <c r="AF735" s="21">
        <v>44347.555613425924</v>
      </c>
      <c r="AG735"/>
    </row>
    <row r="736" spans="1:33" x14ac:dyDescent="0.25">
      <c r="A736">
        <v>5444</v>
      </c>
      <c r="B736" s="2">
        <v>44294.087566343042</v>
      </c>
      <c r="C736">
        <v>23569</v>
      </c>
      <c r="D736">
        <v>100317</v>
      </c>
      <c r="E736" s="45">
        <v>18</v>
      </c>
      <c r="F736" s="44">
        <v>3</v>
      </c>
      <c r="G736" s="45">
        <v>-8</v>
      </c>
      <c r="H736" s="2">
        <v>44293.754233009706</v>
      </c>
      <c r="AB736">
        <v>17485</v>
      </c>
      <c r="AC736">
        <v>44327.464583333334</v>
      </c>
      <c r="AE736">
        <v>17485</v>
      </c>
      <c r="AF736" s="21">
        <v>44327.464583333334</v>
      </c>
      <c r="AG736"/>
    </row>
    <row r="737" spans="1:33" x14ac:dyDescent="0.25">
      <c r="A737">
        <v>5445</v>
      </c>
      <c r="B737" s="2">
        <v>44294.089333333337</v>
      </c>
      <c r="C737">
        <v>177347</v>
      </c>
      <c r="D737">
        <v>158978</v>
      </c>
      <c r="E737" s="45">
        <v>3</v>
      </c>
      <c r="F737" s="44">
        <v>4</v>
      </c>
      <c r="G737" s="45">
        <v>1</v>
      </c>
      <c r="H737" s="2">
        <v>44294.131000000001</v>
      </c>
      <c r="AB737">
        <v>17494</v>
      </c>
      <c r="AC737">
        <v>44320.667662037034</v>
      </c>
      <c r="AE737">
        <v>17494</v>
      </c>
      <c r="AF737" s="21">
        <v>44320.667662037034</v>
      </c>
      <c r="AG737"/>
    </row>
    <row r="738" spans="1:33" x14ac:dyDescent="0.25">
      <c r="A738">
        <v>5447</v>
      </c>
      <c r="B738" s="2">
        <v>44294.09</v>
      </c>
      <c r="C738">
        <v>53385</v>
      </c>
      <c r="D738">
        <v>331902</v>
      </c>
      <c r="E738" s="45">
        <v>2</v>
      </c>
      <c r="F738" s="44">
        <v>4</v>
      </c>
      <c r="G738" s="45">
        <v>0</v>
      </c>
      <c r="H738" s="2">
        <v>44294.09</v>
      </c>
      <c r="AB738">
        <v>17507</v>
      </c>
      <c r="AC738">
        <v>44372.4143287037</v>
      </c>
      <c r="AE738">
        <v>17507</v>
      </c>
      <c r="AF738" s="21">
        <v>44372.4143287037</v>
      </c>
      <c r="AG738"/>
    </row>
    <row r="739" spans="1:33" x14ac:dyDescent="0.25">
      <c r="A739">
        <v>5448</v>
      </c>
      <c r="B739" s="2">
        <v>44294.11</v>
      </c>
      <c r="C739">
        <v>296405</v>
      </c>
      <c r="D739">
        <v>26408</v>
      </c>
      <c r="E739" s="45">
        <v>2</v>
      </c>
      <c r="F739" s="44">
        <v>4</v>
      </c>
      <c r="G739" s="45">
        <v>0</v>
      </c>
      <c r="H739" s="2">
        <v>44294.11</v>
      </c>
      <c r="AB739">
        <v>17509</v>
      </c>
      <c r="AC739">
        <v>44381.906643518516</v>
      </c>
      <c r="AE739">
        <v>17509</v>
      </c>
      <c r="AF739" s="21">
        <v>44381.906643518516</v>
      </c>
      <c r="AG739"/>
    </row>
    <row r="740" spans="1:33" x14ac:dyDescent="0.25">
      <c r="A740">
        <v>5453</v>
      </c>
      <c r="B740" s="2">
        <v>44294.134491909383</v>
      </c>
      <c r="C740">
        <v>18793</v>
      </c>
      <c r="D740">
        <v>94400</v>
      </c>
      <c r="E740" s="45">
        <v>23</v>
      </c>
      <c r="F740" s="44">
        <v>3</v>
      </c>
      <c r="G740" s="45">
        <v>-4</v>
      </c>
      <c r="H740" s="2">
        <v>44293.967825242718</v>
      </c>
      <c r="AB740">
        <v>17547</v>
      </c>
      <c r="AC740">
        <v>44407.711759259262</v>
      </c>
      <c r="AE740">
        <v>17547</v>
      </c>
      <c r="AF740" s="21">
        <v>44407.711759259262</v>
      </c>
      <c r="AG740"/>
    </row>
    <row r="741" spans="1:33" x14ac:dyDescent="0.25">
      <c r="A741">
        <v>5457</v>
      </c>
      <c r="B741" s="2">
        <v>44294.135333333339</v>
      </c>
      <c r="C741">
        <v>258694</v>
      </c>
      <c r="D741">
        <v>133619</v>
      </c>
      <c r="E741" s="45">
        <v>4</v>
      </c>
      <c r="F741" s="44">
        <v>4</v>
      </c>
      <c r="G741" s="45">
        <v>1</v>
      </c>
      <c r="H741" s="2">
        <v>44294.177000000003</v>
      </c>
      <c r="AB741">
        <v>17596</v>
      </c>
      <c r="AC741">
        <v>44308.60050925926</v>
      </c>
      <c r="AE741">
        <v>17596</v>
      </c>
      <c r="AF741" s="21">
        <v>44308.60050925926</v>
      </c>
      <c r="AG741"/>
    </row>
    <row r="742" spans="1:33" x14ac:dyDescent="0.25">
      <c r="A742">
        <v>5458</v>
      </c>
      <c r="B742" s="2">
        <v>44294.139000000003</v>
      </c>
      <c r="C742">
        <v>66809</v>
      </c>
      <c r="D742">
        <v>51416</v>
      </c>
      <c r="E742" s="45">
        <v>3</v>
      </c>
      <c r="F742" s="44">
        <v>4</v>
      </c>
      <c r="G742" s="45">
        <v>0</v>
      </c>
      <c r="H742" s="2">
        <v>44294.139000000003</v>
      </c>
      <c r="AB742">
        <v>17605</v>
      </c>
      <c r="AC742">
        <v>44398.032546296294</v>
      </c>
      <c r="AE742">
        <v>17605</v>
      </c>
      <c r="AF742" s="21">
        <v>44398.032546296294</v>
      </c>
      <c r="AG742"/>
    </row>
    <row r="743" spans="1:33" x14ac:dyDescent="0.25">
      <c r="A743">
        <v>5462</v>
      </c>
      <c r="B743" s="2">
        <v>44294.209330097088</v>
      </c>
      <c r="C743">
        <v>144231</v>
      </c>
      <c r="D743">
        <v>411922</v>
      </c>
      <c r="E743" s="45">
        <v>14</v>
      </c>
      <c r="F743" s="44">
        <v>4</v>
      </c>
      <c r="G743" s="45">
        <v>9</v>
      </c>
      <c r="H743" s="2">
        <v>44294.584330097088</v>
      </c>
      <c r="AB743">
        <v>17628</v>
      </c>
      <c r="AC743">
        <v>44317.342453703706</v>
      </c>
      <c r="AE743">
        <v>17628</v>
      </c>
      <c r="AF743" s="21">
        <v>44317.342453703706</v>
      </c>
      <c r="AG743"/>
    </row>
    <row r="744" spans="1:33" x14ac:dyDescent="0.25">
      <c r="A744">
        <v>5467</v>
      </c>
      <c r="B744" s="2">
        <v>44294.210333333336</v>
      </c>
      <c r="C744">
        <v>281138</v>
      </c>
      <c r="D744">
        <v>472712</v>
      </c>
      <c r="E744" s="45">
        <v>6</v>
      </c>
      <c r="F744" s="44">
        <v>4</v>
      </c>
      <c r="G744" s="45">
        <v>1</v>
      </c>
      <c r="H744" s="2">
        <v>44294.252</v>
      </c>
      <c r="AB744">
        <v>17649</v>
      </c>
      <c r="AC744">
        <v>44310.779722222222</v>
      </c>
      <c r="AE744">
        <v>17649</v>
      </c>
      <c r="AF744" s="21">
        <v>44310.779722222222</v>
      </c>
      <c r="AG744"/>
    </row>
    <row r="745" spans="1:33" x14ac:dyDescent="0.25">
      <c r="A745">
        <v>5469</v>
      </c>
      <c r="B745" s="2">
        <v>44294.254999999997</v>
      </c>
      <c r="C745">
        <v>230971</v>
      </c>
      <c r="D745">
        <v>88863</v>
      </c>
      <c r="E745" s="45">
        <v>9</v>
      </c>
      <c r="F745" s="44">
        <v>4</v>
      </c>
      <c r="G745" s="45">
        <v>3</v>
      </c>
      <c r="H745" s="2">
        <v>44294.38</v>
      </c>
      <c r="AB745">
        <v>17651</v>
      </c>
      <c r="AC745">
        <v>44347.465798611112</v>
      </c>
      <c r="AE745">
        <v>17651</v>
      </c>
      <c r="AF745" s="21">
        <v>44347.465798611112</v>
      </c>
      <c r="AG745"/>
    </row>
    <row r="746" spans="1:33" x14ac:dyDescent="0.25">
      <c r="A746">
        <v>5474</v>
      </c>
      <c r="B746" s="2">
        <v>44294.277666666661</v>
      </c>
      <c r="C746">
        <v>2749</v>
      </c>
      <c r="D746">
        <v>81735</v>
      </c>
      <c r="E746" s="45">
        <v>8</v>
      </c>
      <c r="F746" s="44">
        <v>4</v>
      </c>
      <c r="G746" s="45">
        <v>2</v>
      </c>
      <c r="H746" s="2">
        <v>44294.360999999997</v>
      </c>
      <c r="AB746">
        <v>17664</v>
      </c>
      <c r="AC746">
        <v>44311.757002314815</v>
      </c>
      <c r="AE746">
        <v>17664</v>
      </c>
      <c r="AF746" s="21">
        <v>44311.757002314815</v>
      </c>
      <c r="AG746"/>
    </row>
    <row r="747" spans="1:33" x14ac:dyDescent="0.25">
      <c r="A747">
        <v>5476</v>
      </c>
      <c r="B747" s="2">
        <v>44294.323333333334</v>
      </c>
      <c r="C747">
        <v>27819</v>
      </c>
      <c r="D747">
        <v>380039</v>
      </c>
      <c r="E747" s="45">
        <v>14</v>
      </c>
      <c r="F747" s="44">
        <v>4</v>
      </c>
      <c r="G747" s="45">
        <v>7</v>
      </c>
      <c r="H747" s="2">
        <v>44294.614999999998</v>
      </c>
      <c r="AB747">
        <v>17667</v>
      </c>
      <c r="AC747">
        <v>44292.926562499997</v>
      </c>
      <c r="AE747">
        <v>17667</v>
      </c>
      <c r="AF747" s="21">
        <v>44292.926562499997</v>
      </c>
      <c r="AG747"/>
    </row>
    <row r="748" spans="1:33" x14ac:dyDescent="0.25">
      <c r="A748">
        <v>5477</v>
      </c>
      <c r="B748" s="2">
        <v>44294.325430420708</v>
      </c>
      <c r="C748">
        <v>15263</v>
      </c>
      <c r="D748">
        <v>198146</v>
      </c>
      <c r="E748" s="45">
        <v>15</v>
      </c>
      <c r="F748" s="44">
        <v>4</v>
      </c>
      <c r="G748" s="45">
        <v>8</v>
      </c>
      <c r="H748" s="2">
        <v>44294.658763754043</v>
      </c>
      <c r="AB748">
        <v>17685</v>
      </c>
      <c r="AC748">
        <v>44304.693749999999</v>
      </c>
      <c r="AE748">
        <v>17685</v>
      </c>
      <c r="AF748" s="21">
        <v>44304.693749999999</v>
      </c>
      <c r="AG748"/>
    </row>
    <row r="749" spans="1:33" x14ac:dyDescent="0.25">
      <c r="A749">
        <v>5481</v>
      </c>
      <c r="B749" s="2">
        <v>44294.335333333336</v>
      </c>
      <c r="C749">
        <v>163208</v>
      </c>
      <c r="D749">
        <v>30093</v>
      </c>
      <c r="E749" s="45">
        <v>15</v>
      </c>
      <c r="F749" s="44">
        <v>4</v>
      </c>
      <c r="G749" s="45">
        <v>7</v>
      </c>
      <c r="H749" s="2">
        <v>44294.627</v>
      </c>
      <c r="AB749">
        <v>17701</v>
      </c>
      <c r="AC749">
        <v>44387.749374999999</v>
      </c>
      <c r="AE749">
        <v>17701</v>
      </c>
      <c r="AF749" s="21">
        <v>44387.749374999999</v>
      </c>
      <c r="AG749"/>
    </row>
    <row r="750" spans="1:33" x14ac:dyDescent="0.25">
      <c r="A750">
        <v>5486</v>
      </c>
      <c r="B750" s="2">
        <v>44294.354152103566</v>
      </c>
      <c r="C750">
        <v>232200</v>
      </c>
      <c r="D750">
        <v>351192</v>
      </c>
      <c r="E750" s="45">
        <v>15</v>
      </c>
      <c r="F750" s="44">
        <v>4</v>
      </c>
      <c r="G750" s="45">
        <v>7</v>
      </c>
      <c r="H750" s="2">
        <v>44294.64581877023</v>
      </c>
      <c r="AB750">
        <v>17739</v>
      </c>
      <c r="AC750">
        <v>44373.650069444448</v>
      </c>
      <c r="AE750">
        <v>17739</v>
      </c>
      <c r="AF750" s="21">
        <v>44373.650069444448</v>
      </c>
      <c r="AG750"/>
    </row>
    <row r="751" spans="1:33" x14ac:dyDescent="0.25">
      <c r="A751">
        <v>5488</v>
      </c>
      <c r="B751" s="2">
        <v>44294.361433656959</v>
      </c>
      <c r="C751">
        <v>89529</v>
      </c>
      <c r="D751">
        <v>175663</v>
      </c>
      <c r="E751" s="45">
        <v>9</v>
      </c>
      <c r="F751" s="44">
        <v>4</v>
      </c>
      <c r="G751" s="45">
        <v>1</v>
      </c>
      <c r="H751" s="2">
        <v>44294.403100323623</v>
      </c>
      <c r="AB751">
        <v>17741</v>
      </c>
      <c r="AC751">
        <v>44315.75099537037</v>
      </c>
      <c r="AE751">
        <v>17741</v>
      </c>
      <c r="AF751" s="21">
        <v>44315.75099537037</v>
      </c>
      <c r="AG751"/>
    </row>
    <row r="752" spans="1:33" x14ac:dyDescent="0.25">
      <c r="A752">
        <v>5493</v>
      </c>
      <c r="B752" s="2">
        <v>44294.363860841426</v>
      </c>
      <c r="C752">
        <v>307645</v>
      </c>
      <c r="D752">
        <v>189009</v>
      </c>
      <c r="E752" s="45">
        <v>15</v>
      </c>
      <c r="F752" s="44">
        <v>4</v>
      </c>
      <c r="G752" s="45">
        <v>7</v>
      </c>
      <c r="H752" s="2">
        <v>44294.65552750809</v>
      </c>
      <c r="AB752">
        <v>17766</v>
      </c>
      <c r="AC752">
        <v>44301.453263888892</v>
      </c>
      <c r="AE752">
        <v>17766</v>
      </c>
      <c r="AF752" s="21">
        <v>44301.453263888892</v>
      </c>
      <c r="AG752"/>
    </row>
    <row r="753" spans="1:33" x14ac:dyDescent="0.25">
      <c r="A753">
        <v>5494</v>
      </c>
      <c r="B753" s="2">
        <v>44294.364265372169</v>
      </c>
      <c r="C753">
        <v>331456</v>
      </c>
      <c r="D753">
        <v>86587</v>
      </c>
      <c r="E753" s="45">
        <v>12</v>
      </c>
      <c r="F753" s="44">
        <v>4</v>
      </c>
      <c r="G753" s="45">
        <v>4</v>
      </c>
      <c r="H753" s="2">
        <v>44294.530932038833</v>
      </c>
      <c r="AB753">
        <v>17790</v>
      </c>
      <c r="AC753">
        <v>44401.027696759258</v>
      </c>
      <c r="AE753">
        <v>17790</v>
      </c>
      <c r="AF753" s="21">
        <v>44401.027696759258</v>
      </c>
      <c r="AG753"/>
    </row>
    <row r="754" spans="1:33" x14ac:dyDescent="0.25">
      <c r="A754">
        <v>5495</v>
      </c>
      <c r="B754" s="2">
        <v>44294.367333333335</v>
      </c>
      <c r="C754">
        <v>190455</v>
      </c>
      <c r="D754">
        <v>155428</v>
      </c>
      <c r="E754" s="45">
        <v>9</v>
      </c>
      <c r="F754" s="44">
        <v>4</v>
      </c>
      <c r="G754" s="45">
        <v>1</v>
      </c>
      <c r="H754" s="2">
        <v>44294.409</v>
      </c>
      <c r="AB754">
        <v>17799</v>
      </c>
      <c r="AC754">
        <v>44356.147037037037</v>
      </c>
      <c r="AE754">
        <v>17799</v>
      </c>
      <c r="AF754" s="21">
        <v>44356.147037037037</v>
      </c>
      <c r="AG754"/>
    </row>
    <row r="755" spans="1:33" x14ac:dyDescent="0.25">
      <c r="A755">
        <v>5497</v>
      </c>
      <c r="B755" s="2">
        <v>44294.367501618122</v>
      </c>
      <c r="C755">
        <v>291769</v>
      </c>
      <c r="D755">
        <v>178201</v>
      </c>
      <c r="E755" s="45">
        <v>20</v>
      </c>
      <c r="F755" s="44">
        <v>4</v>
      </c>
      <c r="G755" s="45">
        <v>12</v>
      </c>
      <c r="H755" s="2">
        <v>44294.867501618122</v>
      </c>
      <c r="AB755">
        <v>17838</v>
      </c>
      <c r="AC755">
        <v>44386.72388888889</v>
      </c>
      <c r="AE755">
        <v>17838</v>
      </c>
      <c r="AF755" s="21">
        <v>44386.72388888889</v>
      </c>
      <c r="AG755"/>
    </row>
    <row r="756" spans="1:33" x14ac:dyDescent="0.25">
      <c r="A756">
        <v>5499</v>
      </c>
      <c r="B756" s="2">
        <v>44294.382469255666</v>
      </c>
      <c r="C756">
        <v>140000</v>
      </c>
      <c r="D756">
        <v>230507</v>
      </c>
      <c r="E756" s="45">
        <v>10</v>
      </c>
      <c r="F756" s="44">
        <v>4</v>
      </c>
      <c r="G756" s="45">
        <v>1</v>
      </c>
      <c r="H756" s="2">
        <v>44294.424135922331</v>
      </c>
      <c r="AB756">
        <v>17854</v>
      </c>
      <c r="AC756">
        <v>44376.680613425924</v>
      </c>
      <c r="AE756">
        <v>17854</v>
      </c>
      <c r="AF756" s="21">
        <v>44376.680613425924</v>
      </c>
      <c r="AG756"/>
    </row>
    <row r="757" spans="1:33" x14ac:dyDescent="0.25">
      <c r="A757">
        <v>5504</v>
      </c>
      <c r="B757" s="2">
        <v>44294.405932038833</v>
      </c>
      <c r="C757">
        <v>248886</v>
      </c>
      <c r="D757">
        <v>40694</v>
      </c>
      <c r="E757" s="45">
        <v>12</v>
      </c>
      <c r="F757" s="44">
        <v>4</v>
      </c>
      <c r="G757" s="45">
        <v>3</v>
      </c>
      <c r="H757" s="2">
        <v>44294.530932038833</v>
      </c>
      <c r="AB757">
        <v>17904</v>
      </c>
      <c r="AC757">
        <v>44387.942962962959</v>
      </c>
      <c r="AE757">
        <v>17904</v>
      </c>
      <c r="AF757" s="21">
        <v>44387.942962962959</v>
      </c>
      <c r="AG757"/>
    </row>
    <row r="758" spans="1:33" x14ac:dyDescent="0.25">
      <c r="A758">
        <v>5509</v>
      </c>
      <c r="B758" s="2">
        <v>44294.421708737864</v>
      </c>
      <c r="C758">
        <v>177784</v>
      </c>
      <c r="D758">
        <v>392434</v>
      </c>
      <c r="E758" s="45">
        <v>16</v>
      </c>
      <c r="F758" s="44">
        <v>4</v>
      </c>
      <c r="G758" s="45">
        <v>6</v>
      </c>
      <c r="H758" s="2">
        <v>44294.671708737864</v>
      </c>
      <c r="AB758">
        <v>17929</v>
      </c>
      <c r="AC758">
        <v>44315.715798611112</v>
      </c>
      <c r="AE758">
        <v>17929</v>
      </c>
      <c r="AF758" s="21">
        <v>44315.715798611112</v>
      </c>
      <c r="AG758"/>
    </row>
    <row r="759" spans="1:33" x14ac:dyDescent="0.25">
      <c r="A759">
        <v>5511</v>
      </c>
      <c r="B759" s="2">
        <v>44294.425999999999</v>
      </c>
      <c r="C759">
        <v>340908</v>
      </c>
      <c r="D759">
        <v>297015</v>
      </c>
      <c r="E759" s="45">
        <v>10</v>
      </c>
      <c r="F759" s="44">
        <v>4</v>
      </c>
      <c r="G759" s="45">
        <v>0</v>
      </c>
      <c r="H759" s="2">
        <v>44294.425999999999</v>
      </c>
      <c r="AB759">
        <v>17935</v>
      </c>
      <c r="AC759">
        <v>44330.91443287037</v>
      </c>
      <c r="AE759">
        <v>17935</v>
      </c>
      <c r="AF759" s="21">
        <v>44330.91443287037</v>
      </c>
      <c r="AG759"/>
    </row>
    <row r="760" spans="1:33" x14ac:dyDescent="0.25">
      <c r="A760">
        <v>5515</v>
      </c>
      <c r="B760" s="2">
        <v>44294.430608414237</v>
      </c>
      <c r="C760">
        <v>166582</v>
      </c>
      <c r="D760">
        <v>118549</v>
      </c>
      <c r="E760" s="45">
        <v>10</v>
      </c>
      <c r="F760" s="44">
        <v>4</v>
      </c>
      <c r="G760" s="45">
        <v>0</v>
      </c>
      <c r="H760" s="2">
        <v>44294.430608414237</v>
      </c>
      <c r="AB760">
        <v>17963</v>
      </c>
      <c r="AC760">
        <v>44343.977939814817</v>
      </c>
      <c r="AE760">
        <v>17963</v>
      </c>
      <c r="AF760" s="21">
        <v>44343.977939814817</v>
      </c>
      <c r="AG760"/>
    </row>
    <row r="761" spans="1:33" x14ac:dyDescent="0.25">
      <c r="A761">
        <v>5519</v>
      </c>
      <c r="B761" s="2">
        <v>44294.438294498381</v>
      </c>
      <c r="C761">
        <v>272113</v>
      </c>
      <c r="D761">
        <v>176259</v>
      </c>
      <c r="E761" s="45">
        <v>21</v>
      </c>
      <c r="F761" s="44">
        <v>4</v>
      </c>
      <c r="G761" s="45">
        <v>11</v>
      </c>
      <c r="H761" s="2">
        <v>44294.896627831717</v>
      </c>
      <c r="AB761">
        <v>17985</v>
      </c>
      <c r="AC761">
        <v>44318.151736111111</v>
      </c>
      <c r="AE761">
        <v>17985</v>
      </c>
      <c r="AF761" s="21">
        <v>44318.151736111111</v>
      </c>
      <c r="AG761"/>
    </row>
    <row r="762" spans="1:33" x14ac:dyDescent="0.25">
      <c r="A762">
        <v>5522</v>
      </c>
      <c r="B762" s="2">
        <v>44294.448666666663</v>
      </c>
      <c r="C762">
        <v>51909</v>
      </c>
      <c r="D762">
        <v>394819</v>
      </c>
      <c r="E762" s="45">
        <v>12</v>
      </c>
      <c r="F762" s="44">
        <v>4</v>
      </c>
      <c r="G762" s="45">
        <v>2</v>
      </c>
      <c r="H762" s="2">
        <v>44294.531999999999</v>
      </c>
      <c r="AB762">
        <v>18004</v>
      </c>
      <c r="AC762">
        <v>44376.694768518515</v>
      </c>
      <c r="AE762">
        <v>18004</v>
      </c>
      <c r="AF762" s="21">
        <v>44376.694768518515</v>
      </c>
      <c r="AG762"/>
    </row>
    <row r="763" spans="1:33" x14ac:dyDescent="0.25">
      <c r="A763">
        <v>5527</v>
      </c>
      <c r="B763" s="2">
        <v>44294.453666666661</v>
      </c>
      <c r="C763">
        <v>181843</v>
      </c>
      <c r="D763">
        <v>170967</v>
      </c>
      <c r="E763" s="45">
        <v>12</v>
      </c>
      <c r="F763" s="44">
        <v>4</v>
      </c>
      <c r="G763" s="45">
        <v>2</v>
      </c>
      <c r="H763" s="2">
        <v>44294.536999999997</v>
      </c>
      <c r="AB763">
        <v>18014</v>
      </c>
      <c r="AC763">
        <v>44344.286192129628</v>
      </c>
      <c r="AE763">
        <v>18014</v>
      </c>
      <c r="AF763" s="21">
        <v>44344.286192129628</v>
      </c>
      <c r="AG763"/>
    </row>
    <row r="764" spans="1:33" x14ac:dyDescent="0.25">
      <c r="A764">
        <v>5530</v>
      </c>
      <c r="B764" s="2">
        <v>44294.454475728155</v>
      </c>
      <c r="C764">
        <v>219848</v>
      </c>
      <c r="D764">
        <v>250679</v>
      </c>
      <c r="E764" s="45">
        <v>17</v>
      </c>
      <c r="F764" s="44">
        <v>4</v>
      </c>
      <c r="G764" s="45">
        <v>7</v>
      </c>
      <c r="H764" s="2">
        <v>44294.746142394819</v>
      </c>
      <c r="AB764">
        <v>18053</v>
      </c>
      <c r="AC764">
        <v>44374.487245370372</v>
      </c>
      <c r="AE764">
        <v>18053</v>
      </c>
      <c r="AF764" s="21">
        <v>44374.487245370372</v>
      </c>
      <c r="AG764"/>
    </row>
    <row r="765" spans="1:33" x14ac:dyDescent="0.25">
      <c r="A765">
        <v>5534</v>
      </c>
      <c r="B765" s="2">
        <v>44294.460948220069</v>
      </c>
      <c r="C765">
        <v>216225</v>
      </c>
      <c r="D765">
        <v>411922</v>
      </c>
      <c r="E765" s="45">
        <v>18</v>
      </c>
      <c r="F765" s="44">
        <v>4</v>
      </c>
      <c r="G765" s="45">
        <v>7</v>
      </c>
      <c r="H765" s="2">
        <v>44294.752614886733</v>
      </c>
      <c r="AB765">
        <v>18080</v>
      </c>
      <c r="AC765">
        <v>44310.3906712963</v>
      </c>
      <c r="AE765">
        <v>18080</v>
      </c>
      <c r="AF765" s="21">
        <v>44310.3906712963</v>
      </c>
      <c r="AG765"/>
    </row>
    <row r="766" spans="1:33" x14ac:dyDescent="0.25">
      <c r="A766">
        <v>5538</v>
      </c>
      <c r="B766" s="2">
        <v>44294.463375404535</v>
      </c>
      <c r="C766">
        <v>60000</v>
      </c>
      <c r="D766">
        <v>235960</v>
      </c>
      <c r="E766" s="45">
        <v>12</v>
      </c>
      <c r="F766" s="44">
        <v>4</v>
      </c>
      <c r="G766" s="45">
        <v>1</v>
      </c>
      <c r="H766" s="2">
        <v>44294.5050420712</v>
      </c>
      <c r="AB766">
        <v>18086</v>
      </c>
      <c r="AC766">
        <v>44371.824618055558</v>
      </c>
      <c r="AE766">
        <v>18086</v>
      </c>
      <c r="AF766" s="21">
        <v>44371.824618055558</v>
      </c>
      <c r="AG766"/>
    </row>
    <row r="767" spans="1:33" x14ac:dyDescent="0.25">
      <c r="A767">
        <v>5540</v>
      </c>
      <c r="B767" s="2">
        <v>44294.50787378641</v>
      </c>
      <c r="C767">
        <v>230083</v>
      </c>
      <c r="D767">
        <v>411922</v>
      </c>
      <c r="E767" s="45">
        <v>15</v>
      </c>
      <c r="F767" s="44">
        <v>4</v>
      </c>
      <c r="G767" s="45">
        <v>3</v>
      </c>
      <c r="H767" s="2">
        <v>44294.63287378641</v>
      </c>
      <c r="AB767">
        <v>18134</v>
      </c>
      <c r="AC767">
        <v>44346.024050925924</v>
      </c>
      <c r="AE767">
        <v>18134</v>
      </c>
      <c r="AF767" s="21">
        <v>44346.024050925924</v>
      </c>
      <c r="AG767"/>
    </row>
    <row r="768" spans="1:33" x14ac:dyDescent="0.25">
      <c r="A768">
        <v>5541</v>
      </c>
      <c r="B768" s="2">
        <v>44294.509896440126</v>
      </c>
      <c r="C768">
        <v>280524</v>
      </c>
      <c r="D768">
        <v>470762</v>
      </c>
      <c r="E768" s="45">
        <v>0</v>
      </c>
      <c r="F768" s="44">
        <v>5</v>
      </c>
      <c r="G768" s="45">
        <v>12</v>
      </c>
      <c r="H768" s="2">
        <v>44295.009896440126</v>
      </c>
      <c r="AB768">
        <v>18189</v>
      </c>
      <c r="AC768">
        <v>44342.894201388888</v>
      </c>
      <c r="AE768">
        <v>18189</v>
      </c>
      <c r="AF768" s="21">
        <v>44342.894201388888</v>
      </c>
      <c r="AG768"/>
    </row>
    <row r="769" spans="1:33" x14ac:dyDescent="0.25">
      <c r="A769">
        <v>5542</v>
      </c>
      <c r="B769" s="2">
        <v>44294.52081877023</v>
      </c>
      <c r="C769">
        <v>21019</v>
      </c>
      <c r="D769">
        <v>347008</v>
      </c>
      <c r="E769" s="45">
        <v>15</v>
      </c>
      <c r="F769" s="44">
        <v>4</v>
      </c>
      <c r="G769" s="45">
        <v>3</v>
      </c>
      <c r="H769" s="2">
        <v>44294.64581877023</v>
      </c>
      <c r="AB769">
        <v>18218</v>
      </c>
      <c r="AC769">
        <v>44312.485625000001</v>
      </c>
      <c r="AE769">
        <v>18218</v>
      </c>
      <c r="AF769" s="21">
        <v>44312.485625000001</v>
      </c>
      <c r="AG769"/>
    </row>
    <row r="770" spans="1:33" x14ac:dyDescent="0.25">
      <c r="A770">
        <v>5547</v>
      </c>
      <c r="B770" s="2">
        <v>44294.551967637541</v>
      </c>
      <c r="C770">
        <v>166110</v>
      </c>
      <c r="D770">
        <v>238576</v>
      </c>
      <c r="E770" s="45">
        <v>17</v>
      </c>
      <c r="F770" s="44">
        <v>4</v>
      </c>
      <c r="G770" s="45">
        <v>4</v>
      </c>
      <c r="H770" s="2">
        <v>44294.718634304205</v>
      </c>
      <c r="AB770">
        <v>18266</v>
      </c>
      <c r="AC770">
        <v>44287.632337962961</v>
      </c>
      <c r="AE770">
        <v>18266</v>
      </c>
      <c r="AF770" s="21">
        <v>44287.632337962961</v>
      </c>
      <c r="AG770"/>
    </row>
    <row r="771" spans="1:33" x14ac:dyDescent="0.25">
      <c r="A771">
        <v>5549</v>
      </c>
      <c r="B771" s="2">
        <v>44294.55318122977</v>
      </c>
      <c r="C771">
        <v>328946</v>
      </c>
      <c r="D771">
        <v>158978</v>
      </c>
      <c r="E771" s="45">
        <v>16</v>
      </c>
      <c r="F771" s="44">
        <v>4</v>
      </c>
      <c r="G771" s="45">
        <v>3</v>
      </c>
      <c r="H771" s="2">
        <v>44294.67818122977</v>
      </c>
      <c r="AB771">
        <v>18280</v>
      </c>
      <c r="AC771">
        <v>44346.738865740743</v>
      </c>
      <c r="AE771">
        <v>18280</v>
      </c>
      <c r="AF771" s="21">
        <v>44346.738865740743</v>
      </c>
      <c r="AG771"/>
    </row>
    <row r="772" spans="1:33" x14ac:dyDescent="0.25">
      <c r="A772">
        <v>5554</v>
      </c>
      <c r="B772" s="2">
        <v>44294.560867313914</v>
      </c>
      <c r="C772">
        <v>308455</v>
      </c>
      <c r="D772">
        <v>347008</v>
      </c>
      <c r="E772" s="45">
        <v>15</v>
      </c>
      <c r="F772" s="44">
        <v>4</v>
      </c>
      <c r="G772" s="45">
        <v>2</v>
      </c>
      <c r="H772" s="2">
        <v>44294.64420064725</v>
      </c>
      <c r="AB772">
        <v>18292</v>
      </c>
      <c r="AC772">
        <v>44316.565717592595</v>
      </c>
      <c r="AE772">
        <v>18292</v>
      </c>
      <c r="AF772" s="21">
        <v>44316.565717592595</v>
      </c>
      <c r="AG772"/>
    </row>
    <row r="773" spans="1:33" x14ac:dyDescent="0.25">
      <c r="A773">
        <v>5557</v>
      </c>
      <c r="B773" s="2">
        <v>44294.575430420708</v>
      </c>
      <c r="C773">
        <v>344112</v>
      </c>
      <c r="D773">
        <v>262099</v>
      </c>
      <c r="E773" s="45">
        <v>15</v>
      </c>
      <c r="F773" s="44">
        <v>4</v>
      </c>
      <c r="G773" s="45">
        <v>2</v>
      </c>
      <c r="H773" s="2">
        <v>44294.658763754043</v>
      </c>
      <c r="AB773">
        <v>18302</v>
      </c>
      <c r="AC773">
        <v>44372.533761574072</v>
      </c>
      <c r="AE773">
        <v>18302</v>
      </c>
      <c r="AF773" s="21">
        <v>44372.533761574072</v>
      </c>
      <c r="AG773"/>
    </row>
    <row r="774" spans="1:33" x14ac:dyDescent="0.25">
      <c r="A774">
        <v>5558</v>
      </c>
      <c r="B774" s="2">
        <v>44294.577453074431</v>
      </c>
      <c r="C774">
        <v>135251</v>
      </c>
      <c r="D774">
        <v>472712</v>
      </c>
      <c r="E774" s="45">
        <v>16</v>
      </c>
      <c r="F774" s="44">
        <v>4</v>
      </c>
      <c r="G774" s="45">
        <v>3</v>
      </c>
      <c r="H774" s="2">
        <v>44294.702453074431</v>
      </c>
      <c r="AB774">
        <v>18313</v>
      </c>
      <c r="AC774">
        <v>44383.536597222221</v>
      </c>
      <c r="AE774">
        <v>18313</v>
      </c>
      <c r="AF774" s="21">
        <v>44383.536597222221</v>
      </c>
      <c r="AG774"/>
    </row>
    <row r="775" spans="1:33" x14ac:dyDescent="0.25">
      <c r="A775">
        <v>5562</v>
      </c>
      <c r="B775" s="2">
        <v>44294.577453074438</v>
      </c>
      <c r="C775">
        <v>42479</v>
      </c>
      <c r="D775">
        <v>118549</v>
      </c>
      <c r="E775" s="45">
        <v>20</v>
      </c>
      <c r="F775" s="44">
        <v>4</v>
      </c>
      <c r="G775" s="45">
        <v>7</v>
      </c>
      <c r="H775" s="2">
        <v>44294.869119741103</v>
      </c>
      <c r="AB775">
        <v>18346</v>
      </c>
      <c r="AC775">
        <v>44373.658356481479</v>
      </c>
      <c r="AE775">
        <v>18346</v>
      </c>
      <c r="AF775" s="21">
        <v>44373.658356481479</v>
      </c>
      <c r="AG775"/>
    </row>
    <row r="776" spans="1:33" x14ac:dyDescent="0.25">
      <c r="A776">
        <v>5567</v>
      </c>
      <c r="B776" s="2">
        <v>44294.589993527508</v>
      </c>
      <c r="C776">
        <v>128168</v>
      </c>
      <c r="D776">
        <v>158978</v>
      </c>
      <c r="E776" s="45">
        <v>16</v>
      </c>
      <c r="F776" s="44">
        <v>4</v>
      </c>
      <c r="G776" s="45">
        <v>2</v>
      </c>
      <c r="H776" s="2">
        <v>44294.673326860844</v>
      </c>
      <c r="AB776">
        <v>18362</v>
      </c>
      <c r="AC776">
        <v>44379.645011574074</v>
      </c>
      <c r="AE776">
        <v>18362</v>
      </c>
      <c r="AF776" s="21">
        <v>44379.645011574074</v>
      </c>
      <c r="AG776"/>
    </row>
    <row r="777" spans="1:33" x14ac:dyDescent="0.25">
      <c r="A777">
        <v>5571</v>
      </c>
      <c r="B777" s="2">
        <v>44294.592420711975</v>
      </c>
      <c r="C777">
        <v>93864</v>
      </c>
      <c r="D777">
        <v>389710</v>
      </c>
      <c r="E777" s="45">
        <v>18</v>
      </c>
      <c r="F777" s="44">
        <v>4</v>
      </c>
      <c r="G777" s="45">
        <v>4</v>
      </c>
      <c r="H777" s="2">
        <v>44294.759087378639</v>
      </c>
      <c r="AB777">
        <v>18378</v>
      </c>
      <c r="AC777">
        <v>44318.782951388886</v>
      </c>
      <c r="AE777">
        <v>18378</v>
      </c>
      <c r="AF777" s="21">
        <v>44318.782951388886</v>
      </c>
      <c r="AG777"/>
    </row>
    <row r="778" spans="1:33" x14ac:dyDescent="0.25">
      <c r="A778">
        <v>5574</v>
      </c>
      <c r="B778" s="2">
        <v>44294.594443365699</v>
      </c>
      <c r="C778">
        <v>243309</v>
      </c>
      <c r="D778">
        <v>227775</v>
      </c>
      <c r="E778" s="45">
        <v>15</v>
      </c>
      <c r="F778" s="44">
        <v>4</v>
      </c>
      <c r="G778" s="45">
        <v>1</v>
      </c>
      <c r="H778" s="2">
        <v>44294.636110032363</v>
      </c>
      <c r="AB778">
        <v>18388</v>
      </c>
      <c r="AC778">
        <v>44311.303993055553</v>
      </c>
      <c r="AE778">
        <v>18388</v>
      </c>
      <c r="AF778" s="21">
        <v>44311.303993055553</v>
      </c>
      <c r="AG778"/>
    </row>
    <row r="779" spans="1:33" x14ac:dyDescent="0.25">
      <c r="A779">
        <v>5579</v>
      </c>
      <c r="B779" s="2">
        <v>44294.628423948219</v>
      </c>
      <c r="C779">
        <v>90477</v>
      </c>
      <c r="D779">
        <v>95024</v>
      </c>
      <c r="E779" s="45">
        <v>16</v>
      </c>
      <c r="F779" s="44">
        <v>4</v>
      </c>
      <c r="G779" s="45">
        <v>1</v>
      </c>
      <c r="H779" s="2">
        <v>44294.670090614884</v>
      </c>
      <c r="AB779">
        <v>18395</v>
      </c>
      <c r="AC779">
        <v>44333.514351851853</v>
      </c>
      <c r="AE779">
        <v>18395</v>
      </c>
      <c r="AF779" s="21">
        <v>44333.514351851853</v>
      </c>
      <c r="AG779"/>
    </row>
    <row r="780" spans="1:33" x14ac:dyDescent="0.25">
      <c r="A780">
        <v>5580</v>
      </c>
      <c r="B780" s="2">
        <v>44294.629333333338</v>
      </c>
      <c r="C780">
        <v>176179</v>
      </c>
      <c r="D780">
        <v>411922</v>
      </c>
      <c r="E780" s="45">
        <v>16</v>
      </c>
      <c r="F780" s="44">
        <v>4</v>
      </c>
      <c r="G780" s="45">
        <v>1</v>
      </c>
      <c r="H780" s="2">
        <v>44294.671000000002</v>
      </c>
      <c r="AB780">
        <v>18407</v>
      </c>
      <c r="AC780">
        <v>44323.827048611114</v>
      </c>
      <c r="AE780">
        <v>18407</v>
      </c>
      <c r="AF780" s="21">
        <v>44323.827048611114</v>
      </c>
      <c r="AG780"/>
    </row>
    <row r="781" spans="1:33" x14ac:dyDescent="0.25">
      <c r="A781">
        <v>5584</v>
      </c>
      <c r="B781" s="2">
        <v>44294.631255663429</v>
      </c>
      <c r="C781">
        <v>101418</v>
      </c>
      <c r="D781">
        <v>411922</v>
      </c>
      <c r="E781" s="45">
        <v>15</v>
      </c>
      <c r="F781" s="44">
        <v>4</v>
      </c>
      <c r="G781" s="45">
        <v>0</v>
      </c>
      <c r="H781" s="2">
        <v>44294.631255663429</v>
      </c>
      <c r="AB781">
        <v>18424</v>
      </c>
      <c r="AC781">
        <v>44360.451238425929</v>
      </c>
      <c r="AE781">
        <v>18424</v>
      </c>
      <c r="AF781" s="21">
        <v>44360.451238425929</v>
      </c>
      <c r="AG781"/>
    </row>
    <row r="782" spans="1:33" x14ac:dyDescent="0.25">
      <c r="A782">
        <v>5589</v>
      </c>
      <c r="B782" s="2">
        <v>44294.637728155343</v>
      </c>
      <c r="C782">
        <v>238480</v>
      </c>
      <c r="D782">
        <v>411922</v>
      </c>
      <c r="E782" s="45">
        <v>15</v>
      </c>
      <c r="F782" s="44">
        <v>4</v>
      </c>
      <c r="G782" s="45">
        <v>0</v>
      </c>
      <c r="H782" s="2">
        <v>44294.637728155343</v>
      </c>
      <c r="AB782">
        <v>18431</v>
      </c>
      <c r="AC782">
        <v>44309.790231481478</v>
      </c>
      <c r="AE782">
        <v>18431</v>
      </c>
      <c r="AF782" s="21">
        <v>44309.790231481478</v>
      </c>
      <c r="AG782"/>
    </row>
    <row r="783" spans="1:33" x14ac:dyDescent="0.25">
      <c r="A783">
        <v>5591</v>
      </c>
      <c r="B783" s="2">
        <v>44294.644666666667</v>
      </c>
      <c r="C783">
        <v>245878</v>
      </c>
      <c r="D783">
        <v>16029</v>
      </c>
      <c r="E783" s="45">
        <v>17</v>
      </c>
      <c r="F783" s="44">
        <v>4</v>
      </c>
      <c r="G783" s="45">
        <v>2</v>
      </c>
      <c r="H783" s="2">
        <v>44294.728000000003</v>
      </c>
      <c r="AB783">
        <v>18437</v>
      </c>
      <c r="AC783">
        <v>44393.633333333331</v>
      </c>
      <c r="AE783">
        <v>18437</v>
      </c>
      <c r="AF783" s="21">
        <v>44393.633333333331</v>
      </c>
      <c r="AG783"/>
    </row>
    <row r="784" spans="1:33" x14ac:dyDescent="0.25">
      <c r="A784">
        <v>5596</v>
      </c>
      <c r="B784" s="2">
        <v>44294.64703236246</v>
      </c>
      <c r="C784">
        <v>271126</v>
      </c>
      <c r="D784">
        <v>118549</v>
      </c>
      <c r="E784" s="45">
        <v>18</v>
      </c>
      <c r="F784" s="44">
        <v>4</v>
      </c>
      <c r="G784" s="45">
        <v>3</v>
      </c>
      <c r="H784" s="2">
        <v>44294.77203236246</v>
      </c>
      <c r="AB784">
        <v>18457</v>
      </c>
      <c r="AC784">
        <v>44366.140115740738</v>
      </c>
      <c r="AE784">
        <v>18457</v>
      </c>
      <c r="AF784" s="21">
        <v>44366.140115740738</v>
      </c>
      <c r="AG784"/>
    </row>
    <row r="785" spans="1:33" x14ac:dyDescent="0.25">
      <c r="A785">
        <v>5601</v>
      </c>
      <c r="B785" s="2">
        <v>44294.649055016183</v>
      </c>
      <c r="C785">
        <v>192756</v>
      </c>
      <c r="D785">
        <v>472712</v>
      </c>
      <c r="E785" s="45">
        <v>15</v>
      </c>
      <c r="F785" s="44">
        <v>4</v>
      </c>
      <c r="G785" s="45">
        <v>0</v>
      </c>
      <c r="H785" s="2">
        <v>44294.649055016183</v>
      </c>
      <c r="AB785">
        <v>18475</v>
      </c>
      <c r="AC785">
        <v>44309.903506944444</v>
      </c>
      <c r="AE785">
        <v>18475</v>
      </c>
      <c r="AF785" s="21">
        <v>44309.903506944444</v>
      </c>
      <c r="AG785"/>
    </row>
    <row r="786" spans="1:33" x14ac:dyDescent="0.25">
      <c r="A786">
        <v>5602</v>
      </c>
      <c r="B786" s="2">
        <v>44294.65390938511</v>
      </c>
      <c r="C786">
        <v>3458</v>
      </c>
      <c r="D786">
        <v>162417</v>
      </c>
      <c r="E786" s="45">
        <v>15</v>
      </c>
      <c r="F786" s="44">
        <v>4</v>
      </c>
      <c r="G786" s="45">
        <v>0</v>
      </c>
      <c r="H786" s="2">
        <v>44294.65390938511</v>
      </c>
      <c r="AB786">
        <v>18501</v>
      </c>
      <c r="AC786">
        <v>44313.864664351851</v>
      </c>
      <c r="AE786">
        <v>18501</v>
      </c>
      <c r="AF786" s="21">
        <v>44313.864664351851</v>
      </c>
      <c r="AG786"/>
    </row>
    <row r="787" spans="1:33" x14ac:dyDescent="0.25">
      <c r="A787">
        <v>5605</v>
      </c>
      <c r="B787" s="2">
        <v>44294.657954692557</v>
      </c>
      <c r="C787">
        <v>60024</v>
      </c>
      <c r="D787">
        <v>76405</v>
      </c>
      <c r="E787" s="45">
        <v>17</v>
      </c>
      <c r="F787" s="44">
        <v>4</v>
      </c>
      <c r="G787" s="45">
        <v>2</v>
      </c>
      <c r="H787" s="2">
        <v>44294.741288025893</v>
      </c>
      <c r="AB787">
        <v>18512</v>
      </c>
      <c r="AC787">
        <v>44299.638136574074</v>
      </c>
      <c r="AE787">
        <v>18512</v>
      </c>
      <c r="AF787" s="21">
        <v>44299.638136574074</v>
      </c>
      <c r="AG787"/>
    </row>
    <row r="788" spans="1:33" x14ac:dyDescent="0.25">
      <c r="A788">
        <v>5606</v>
      </c>
      <c r="B788" s="2">
        <v>44294.667663430417</v>
      </c>
      <c r="C788">
        <v>13268</v>
      </c>
      <c r="D788">
        <v>191893</v>
      </c>
      <c r="E788" s="45">
        <v>18</v>
      </c>
      <c r="F788" s="44">
        <v>4</v>
      </c>
      <c r="G788" s="45">
        <v>2</v>
      </c>
      <c r="H788" s="2">
        <v>44294.750996763752</v>
      </c>
      <c r="AB788">
        <v>18533</v>
      </c>
      <c r="AC788">
        <v>44286.422118055554</v>
      </c>
      <c r="AE788">
        <v>18533</v>
      </c>
      <c r="AF788" s="21">
        <v>44286.422118055554</v>
      </c>
      <c r="AG788"/>
    </row>
    <row r="789" spans="1:33" x14ac:dyDescent="0.25">
      <c r="A789">
        <v>5607</v>
      </c>
      <c r="B789" s="2">
        <v>44294.673731391587</v>
      </c>
      <c r="C789">
        <v>177687</v>
      </c>
      <c r="D789">
        <v>405774</v>
      </c>
      <c r="E789" s="45">
        <v>17</v>
      </c>
      <c r="F789" s="44">
        <v>4</v>
      </c>
      <c r="G789" s="45">
        <v>1</v>
      </c>
      <c r="H789" s="2">
        <v>44294.715398058252</v>
      </c>
      <c r="AB789">
        <v>18574</v>
      </c>
      <c r="AC789">
        <v>44318.622939814813</v>
      </c>
      <c r="AE789">
        <v>18574</v>
      </c>
      <c r="AF789" s="21">
        <v>44318.622939814813</v>
      </c>
      <c r="AG789"/>
    </row>
    <row r="790" spans="1:33" x14ac:dyDescent="0.25">
      <c r="A790">
        <v>5610</v>
      </c>
      <c r="B790" s="2">
        <v>44294.68101294498</v>
      </c>
      <c r="C790">
        <v>187930</v>
      </c>
      <c r="D790">
        <v>36003</v>
      </c>
      <c r="E790" s="45">
        <v>19</v>
      </c>
      <c r="F790" s="44">
        <v>4</v>
      </c>
      <c r="G790" s="45">
        <v>3</v>
      </c>
      <c r="H790" s="2">
        <v>44294.80601294498</v>
      </c>
      <c r="AB790">
        <v>18659</v>
      </c>
      <c r="AC790">
        <v>44345.718472222223</v>
      </c>
      <c r="AE790">
        <v>18659</v>
      </c>
      <c r="AF790" s="21">
        <v>44345.718472222223</v>
      </c>
      <c r="AG790"/>
    </row>
    <row r="791" spans="1:33" x14ac:dyDescent="0.25">
      <c r="A791">
        <v>5614</v>
      </c>
      <c r="B791" s="2">
        <v>44294.683844660191</v>
      </c>
      <c r="C791">
        <v>159540</v>
      </c>
      <c r="D791">
        <v>158978</v>
      </c>
      <c r="E791" s="45">
        <v>18</v>
      </c>
      <c r="F791" s="44">
        <v>4</v>
      </c>
      <c r="G791" s="45">
        <v>2</v>
      </c>
      <c r="H791" s="2">
        <v>44294.767177993526</v>
      </c>
      <c r="AB791">
        <v>18663</v>
      </c>
      <c r="AC791">
        <v>44298.446793981479</v>
      </c>
      <c r="AE791">
        <v>18663</v>
      </c>
      <c r="AF791" s="21">
        <v>44298.446793981479</v>
      </c>
      <c r="AG791"/>
    </row>
    <row r="792" spans="1:33" x14ac:dyDescent="0.25">
      <c r="A792">
        <v>5618</v>
      </c>
      <c r="B792" s="2">
        <v>44294.687485436894</v>
      </c>
      <c r="C792">
        <v>205260</v>
      </c>
      <c r="D792">
        <v>351192</v>
      </c>
      <c r="E792" s="45">
        <v>19</v>
      </c>
      <c r="F792" s="44">
        <v>4</v>
      </c>
      <c r="G792" s="45">
        <v>3</v>
      </c>
      <c r="H792" s="2">
        <v>44294.812485436894</v>
      </c>
      <c r="AB792">
        <v>18685</v>
      </c>
      <c r="AC792">
        <v>44373.569363425922</v>
      </c>
      <c r="AE792">
        <v>18685</v>
      </c>
      <c r="AF792" s="21">
        <v>44373.569363425922</v>
      </c>
      <c r="AG792"/>
    </row>
    <row r="793" spans="1:33" x14ac:dyDescent="0.25">
      <c r="A793">
        <v>5621</v>
      </c>
      <c r="B793" s="2">
        <v>44294.695576051781</v>
      </c>
      <c r="C793">
        <v>116212</v>
      </c>
      <c r="D793">
        <v>100412</v>
      </c>
      <c r="E793" s="45">
        <v>19</v>
      </c>
      <c r="F793" s="44">
        <v>4</v>
      </c>
      <c r="G793" s="45">
        <v>3</v>
      </c>
      <c r="H793" s="2">
        <v>44294.820576051781</v>
      </c>
      <c r="AB793">
        <v>18702</v>
      </c>
      <c r="AC793">
        <v>44346.774456018517</v>
      </c>
      <c r="AE793">
        <v>18702</v>
      </c>
      <c r="AF793" s="21">
        <v>44346.774456018517</v>
      </c>
      <c r="AG793"/>
    </row>
    <row r="794" spans="1:33" x14ac:dyDescent="0.25">
      <c r="A794">
        <v>5623</v>
      </c>
      <c r="B794" s="2">
        <v>44294.698003236248</v>
      </c>
      <c r="C794">
        <v>198837</v>
      </c>
      <c r="D794">
        <v>361955</v>
      </c>
      <c r="E794" s="45">
        <v>17</v>
      </c>
      <c r="F794" s="44">
        <v>4</v>
      </c>
      <c r="G794" s="45">
        <v>1</v>
      </c>
      <c r="H794" s="2">
        <v>44294.739669902912</v>
      </c>
      <c r="AB794">
        <v>18734</v>
      </c>
      <c r="AC794">
        <v>44327.574004629627</v>
      </c>
      <c r="AE794">
        <v>18734</v>
      </c>
      <c r="AF794" s="21">
        <v>44327.574004629627</v>
      </c>
      <c r="AG794"/>
    </row>
    <row r="795" spans="1:33" x14ac:dyDescent="0.25">
      <c r="A795">
        <v>5628</v>
      </c>
      <c r="B795" s="2">
        <v>44294.710543689318</v>
      </c>
      <c r="C795">
        <v>15310</v>
      </c>
      <c r="D795">
        <v>158978</v>
      </c>
      <c r="E795" s="45">
        <v>17</v>
      </c>
      <c r="F795" s="44">
        <v>4</v>
      </c>
      <c r="G795" s="45">
        <v>0</v>
      </c>
      <c r="H795" s="2">
        <v>44294.710543689318</v>
      </c>
      <c r="AB795">
        <v>18737</v>
      </c>
      <c r="AC795">
        <v>44347.908333333333</v>
      </c>
      <c r="AE795">
        <v>18737</v>
      </c>
      <c r="AF795" s="21">
        <v>44347.908333333333</v>
      </c>
      <c r="AG795"/>
    </row>
    <row r="796" spans="1:33" x14ac:dyDescent="0.25">
      <c r="A796">
        <v>5631</v>
      </c>
      <c r="B796" s="2">
        <v>44294.712970873785</v>
      </c>
      <c r="C796">
        <v>245093</v>
      </c>
      <c r="D796">
        <v>112334</v>
      </c>
      <c r="E796" s="45">
        <v>19</v>
      </c>
      <c r="F796" s="44">
        <v>4</v>
      </c>
      <c r="G796" s="45">
        <v>2</v>
      </c>
      <c r="H796" s="2">
        <v>44294.796304207121</v>
      </c>
      <c r="AB796">
        <v>18753</v>
      </c>
      <c r="AC796">
        <v>44308.55400462963</v>
      </c>
      <c r="AE796">
        <v>18753</v>
      </c>
      <c r="AF796" s="21">
        <v>44308.55400462963</v>
      </c>
      <c r="AG796"/>
    </row>
    <row r="797" spans="1:33" x14ac:dyDescent="0.25">
      <c r="A797">
        <v>5632</v>
      </c>
      <c r="B797" s="2">
        <v>44294.714184466022</v>
      </c>
      <c r="C797">
        <v>103453</v>
      </c>
      <c r="D797">
        <v>134973</v>
      </c>
      <c r="E797" s="45">
        <v>18</v>
      </c>
      <c r="F797" s="44">
        <v>4</v>
      </c>
      <c r="G797" s="45">
        <v>1</v>
      </c>
      <c r="H797" s="2">
        <v>44294.755851132686</v>
      </c>
      <c r="AB797">
        <v>18793</v>
      </c>
      <c r="AC797">
        <v>44294.13449074074</v>
      </c>
      <c r="AE797">
        <v>18793</v>
      </c>
      <c r="AF797" s="21">
        <v>44294.13449074074</v>
      </c>
      <c r="AG797"/>
    </row>
    <row r="798" spans="1:33" x14ac:dyDescent="0.25">
      <c r="A798">
        <v>5636</v>
      </c>
      <c r="B798" s="2">
        <v>44294.718634304205</v>
      </c>
      <c r="C798">
        <v>220229</v>
      </c>
      <c r="D798">
        <v>411922</v>
      </c>
      <c r="E798" s="45">
        <v>17</v>
      </c>
      <c r="F798" s="44">
        <v>4</v>
      </c>
      <c r="G798" s="45">
        <v>0</v>
      </c>
      <c r="H798" s="2">
        <v>44294.718634304205</v>
      </c>
      <c r="AB798">
        <v>18797</v>
      </c>
      <c r="AC798">
        <v>44316.66443287037</v>
      </c>
      <c r="AE798">
        <v>18797</v>
      </c>
      <c r="AF798" s="21">
        <v>44316.66443287037</v>
      </c>
      <c r="AG798"/>
    </row>
    <row r="799" spans="1:33" x14ac:dyDescent="0.25">
      <c r="A799">
        <v>5640</v>
      </c>
      <c r="B799" s="2">
        <v>44294.720656957928</v>
      </c>
      <c r="C799">
        <v>294709</v>
      </c>
      <c r="D799">
        <v>119655</v>
      </c>
      <c r="E799" s="45">
        <v>18</v>
      </c>
      <c r="F799" s="44">
        <v>4</v>
      </c>
      <c r="G799" s="45">
        <v>1</v>
      </c>
      <c r="H799" s="2">
        <v>44294.762323624593</v>
      </c>
      <c r="AB799">
        <v>18812</v>
      </c>
      <c r="AC799">
        <v>44344.402696759258</v>
      </c>
      <c r="AE799">
        <v>18812</v>
      </c>
      <c r="AF799" s="21">
        <v>44344.402696759258</v>
      </c>
      <c r="AG799"/>
    </row>
    <row r="800" spans="1:33" x14ac:dyDescent="0.25">
      <c r="A800">
        <v>5643</v>
      </c>
      <c r="B800" s="2">
        <v>44294.722275080909</v>
      </c>
      <c r="C800">
        <v>133016</v>
      </c>
      <c r="D800">
        <v>104958</v>
      </c>
      <c r="E800" s="45">
        <v>18</v>
      </c>
      <c r="F800" s="44">
        <v>4</v>
      </c>
      <c r="G800" s="45">
        <v>1</v>
      </c>
      <c r="H800" s="2">
        <v>44294.763941747573</v>
      </c>
      <c r="AB800">
        <v>18834</v>
      </c>
      <c r="AC800">
        <v>44309.08</v>
      </c>
      <c r="AE800">
        <v>18834</v>
      </c>
      <c r="AF800" s="21">
        <v>44309.08</v>
      </c>
      <c r="AG800"/>
    </row>
    <row r="801" spans="1:33" x14ac:dyDescent="0.25">
      <c r="A801">
        <v>5645</v>
      </c>
      <c r="B801" s="2">
        <v>44294.723893203882</v>
      </c>
      <c r="C801">
        <v>35627</v>
      </c>
      <c r="D801">
        <v>351192</v>
      </c>
      <c r="E801" s="45">
        <v>22</v>
      </c>
      <c r="F801" s="44">
        <v>4</v>
      </c>
      <c r="G801" s="45">
        <v>5</v>
      </c>
      <c r="H801" s="2">
        <v>44294.932226537218</v>
      </c>
      <c r="AB801">
        <v>18894</v>
      </c>
      <c r="AC801">
        <v>44344.619120370371</v>
      </c>
      <c r="AE801">
        <v>18894</v>
      </c>
      <c r="AF801" s="21">
        <v>44344.619120370371</v>
      </c>
      <c r="AG801"/>
    </row>
    <row r="802" spans="1:33" x14ac:dyDescent="0.25">
      <c r="A802">
        <v>5647</v>
      </c>
      <c r="B802" s="2">
        <v>44294.725666666665</v>
      </c>
      <c r="C802">
        <v>242719</v>
      </c>
      <c r="D802">
        <v>126642</v>
      </c>
      <c r="E802" s="45">
        <v>19</v>
      </c>
      <c r="F802" s="44">
        <v>4</v>
      </c>
      <c r="G802" s="45">
        <v>2</v>
      </c>
      <c r="H802" s="2">
        <v>44294.809000000001</v>
      </c>
      <c r="AB802">
        <v>18935</v>
      </c>
      <c r="AC802">
        <v>44352.906331018516</v>
      </c>
      <c r="AE802">
        <v>18935</v>
      </c>
      <c r="AF802" s="21">
        <v>44352.906331018516</v>
      </c>
      <c r="AG802"/>
    </row>
    <row r="803" spans="1:33" x14ac:dyDescent="0.25">
      <c r="A803">
        <v>5649</v>
      </c>
      <c r="B803" s="2">
        <v>44294.728343042072</v>
      </c>
      <c r="C803">
        <v>336905</v>
      </c>
      <c r="D803">
        <v>88863</v>
      </c>
      <c r="E803" s="45">
        <v>17</v>
      </c>
      <c r="F803" s="44">
        <v>4</v>
      </c>
      <c r="G803" s="45">
        <v>0</v>
      </c>
      <c r="H803" s="2">
        <v>44294.728343042072</v>
      </c>
      <c r="AB803">
        <v>18941</v>
      </c>
      <c r="AC803">
        <v>44378.750590277778</v>
      </c>
      <c r="AE803">
        <v>18941</v>
      </c>
      <c r="AF803" s="21">
        <v>44378.750590277778</v>
      </c>
      <c r="AG803"/>
    </row>
    <row r="804" spans="1:33" x14ac:dyDescent="0.25">
      <c r="A804">
        <v>5653</v>
      </c>
      <c r="B804" s="2">
        <v>44294.729556634302</v>
      </c>
      <c r="C804">
        <v>258885</v>
      </c>
      <c r="D804">
        <v>250679</v>
      </c>
      <c r="E804" s="45">
        <v>20</v>
      </c>
      <c r="F804" s="44">
        <v>4</v>
      </c>
      <c r="G804" s="45">
        <v>3</v>
      </c>
      <c r="H804" s="2">
        <v>44294.854556634302</v>
      </c>
      <c r="AB804">
        <v>18966</v>
      </c>
      <c r="AC804">
        <v>44375.809652777774</v>
      </c>
      <c r="AE804">
        <v>18966</v>
      </c>
      <c r="AF804" s="21">
        <v>44375.809652777774</v>
      </c>
      <c r="AG804"/>
    </row>
    <row r="805" spans="1:33" x14ac:dyDescent="0.25">
      <c r="A805">
        <v>5657</v>
      </c>
      <c r="B805" s="2">
        <v>44294.735624595465</v>
      </c>
      <c r="C805">
        <v>115378</v>
      </c>
      <c r="D805">
        <v>118549</v>
      </c>
      <c r="E805" s="45">
        <v>19</v>
      </c>
      <c r="F805" s="44">
        <v>4</v>
      </c>
      <c r="G805" s="45">
        <v>2</v>
      </c>
      <c r="H805" s="2">
        <v>44294.818957928801</v>
      </c>
      <c r="AB805">
        <v>18983</v>
      </c>
      <c r="AC805">
        <v>44308.611030092594</v>
      </c>
      <c r="AE805">
        <v>18983</v>
      </c>
      <c r="AF805" s="21">
        <v>44308.611030092594</v>
      </c>
      <c r="AG805"/>
    </row>
    <row r="806" spans="1:33" x14ac:dyDescent="0.25">
      <c r="A806">
        <v>5658</v>
      </c>
      <c r="B806" s="2">
        <v>44294.740478964399</v>
      </c>
      <c r="C806">
        <v>227961</v>
      </c>
      <c r="D806">
        <v>343712</v>
      </c>
      <c r="E806" s="45">
        <v>19</v>
      </c>
      <c r="F806" s="44">
        <v>4</v>
      </c>
      <c r="G806" s="45">
        <v>2</v>
      </c>
      <c r="H806" s="2">
        <v>44294.823812297735</v>
      </c>
      <c r="AB806">
        <v>18988</v>
      </c>
      <c r="AC806">
        <v>44310.525254629632</v>
      </c>
      <c r="AE806">
        <v>18988</v>
      </c>
      <c r="AF806" s="21">
        <v>44310.525254629632</v>
      </c>
      <c r="AG806"/>
    </row>
    <row r="807" spans="1:33" x14ac:dyDescent="0.25">
      <c r="A807">
        <v>5661</v>
      </c>
      <c r="B807" s="2">
        <v>44294.742906148866</v>
      </c>
      <c r="C807">
        <v>284419</v>
      </c>
      <c r="D807">
        <v>472712</v>
      </c>
      <c r="E807" s="45">
        <v>17</v>
      </c>
      <c r="F807" s="44">
        <v>4</v>
      </c>
      <c r="G807" s="45">
        <v>0</v>
      </c>
      <c r="H807" s="2">
        <v>44294.742906148866</v>
      </c>
      <c r="AB807">
        <v>19019</v>
      </c>
      <c r="AC807">
        <v>44310.976990740739</v>
      </c>
      <c r="AE807">
        <v>19019</v>
      </c>
      <c r="AF807" s="21">
        <v>44310.976990740739</v>
      </c>
      <c r="AG807"/>
    </row>
    <row r="808" spans="1:33" x14ac:dyDescent="0.25">
      <c r="A808">
        <v>5666</v>
      </c>
      <c r="B808" s="2">
        <v>44294.747355987056</v>
      </c>
      <c r="C808">
        <v>153598</v>
      </c>
      <c r="D808">
        <v>148570</v>
      </c>
      <c r="E808" s="45">
        <v>20</v>
      </c>
      <c r="F808" s="44">
        <v>4</v>
      </c>
      <c r="G808" s="45">
        <v>3</v>
      </c>
      <c r="H808" s="2">
        <v>44294.872355987056</v>
      </c>
      <c r="AB808">
        <v>19037</v>
      </c>
      <c r="AC808">
        <v>44374.319224537037</v>
      </c>
      <c r="AE808">
        <v>19037</v>
      </c>
      <c r="AF808" s="21">
        <v>44374.319224537037</v>
      </c>
      <c r="AG808"/>
    </row>
    <row r="809" spans="1:33" x14ac:dyDescent="0.25">
      <c r="A809">
        <v>5671</v>
      </c>
      <c r="B809" s="2">
        <v>44294.74816504855</v>
      </c>
      <c r="C809">
        <v>2146</v>
      </c>
      <c r="D809">
        <v>343491</v>
      </c>
      <c r="E809" s="45">
        <v>18</v>
      </c>
      <c r="F809" s="44">
        <v>4</v>
      </c>
      <c r="G809" s="45">
        <v>1</v>
      </c>
      <c r="H809" s="2">
        <v>44294.789831715214</v>
      </c>
      <c r="AB809">
        <v>19072</v>
      </c>
      <c r="AC809">
        <v>44386.777291666665</v>
      </c>
      <c r="AE809">
        <v>19072</v>
      </c>
      <c r="AF809" s="21">
        <v>44386.777291666665</v>
      </c>
      <c r="AG809"/>
    </row>
    <row r="810" spans="1:33" x14ac:dyDescent="0.25">
      <c r="A810">
        <v>5674</v>
      </c>
      <c r="B810" s="2">
        <v>44294.748569579286</v>
      </c>
      <c r="C810">
        <v>57853</v>
      </c>
      <c r="D810">
        <v>118549</v>
      </c>
      <c r="E810" s="45">
        <v>19</v>
      </c>
      <c r="F810" s="44">
        <v>4</v>
      </c>
      <c r="G810" s="45">
        <v>2</v>
      </c>
      <c r="H810" s="2">
        <v>44294.831902912621</v>
      </c>
      <c r="AB810">
        <v>19087</v>
      </c>
      <c r="AC810">
        <v>44347.245000000003</v>
      </c>
      <c r="AE810">
        <v>19087</v>
      </c>
      <c r="AF810" s="21">
        <v>44347.245000000003</v>
      </c>
      <c r="AG810"/>
    </row>
    <row r="811" spans="1:33" x14ac:dyDescent="0.25">
      <c r="A811">
        <v>5677</v>
      </c>
      <c r="B811" s="2">
        <v>44294.749783171523</v>
      </c>
      <c r="C811">
        <v>48677</v>
      </c>
      <c r="D811">
        <v>411922</v>
      </c>
      <c r="E811" s="45">
        <v>18</v>
      </c>
      <c r="F811" s="44">
        <v>4</v>
      </c>
      <c r="G811" s="45">
        <v>1</v>
      </c>
      <c r="H811" s="2">
        <v>44294.791449838187</v>
      </c>
      <c r="AB811">
        <v>19119</v>
      </c>
      <c r="AC811">
        <v>44342.484409722223</v>
      </c>
      <c r="AE811">
        <v>19119</v>
      </c>
      <c r="AF811" s="21">
        <v>44342.484409722223</v>
      </c>
      <c r="AG811"/>
    </row>
    <row r="812" spans="1:33" x14ac:dyDescent="0.25">
      <c r="A812">
        <v>5678</v>
      </c>
      <c r="B812" s="2">
        <v>44294.753019417476</v>
      </c>
      <c r="C812">
        <v>334179</v>
      </c>
      <c r="D812">
        <v>21760</v>
      </c>
      <c r="E812" s="45">
        <v>19</v>
      </c>
      <c r="F812" s="44">
        <v>4</v>
      </c>
      <c r="G812" s="45">
        <v>1</v>
      </c>
      <c r="H812" s="2">
        <v>44294.79468608414</v>
      </c>
      <c r="AB812">
        <v>19135</v>
      </c>
      <c r="AC812">
        <v>44341.831493055557</v>
      </c>
      <c r="AE812">
        <v>19135</v>
      </c>
      <c r="AF812" s="21">
        <v>44341.831493055557</v>
      </c>
      <c r="AG812"/>
    </row>
    <row r="813" spans="1:33" x14ac:dyDescent="0.25">
      <c r="A813">
        <v>5680</v>
      </c>
      <c r="B813" s="2">
        <v>44294.755042071192</v>
      </c>
      <c r="C813">
        <v>337729</v>
      </c>
      <c r="D813">
        <v>372887</v>
      </c>
      <c r="E813" s="45">
        <v>20</v>
      </c>
      <c r="F813" s="44">
        <v>4</v>
      </c>
      <c r="G813" s="45">
        <v>2</v>
      </c>
      <c r="H813" s="2">
        <v>44294.838375404528</v>
      </c>
      <c r="AB813">
        <v>19156</v>
      </c>
      <c r="AC813">
        <v>44309.391365740739</v>
      </c>
      <c r="AE813">
        <v>19156</v>
      </c>
      <c r="AF813" s="21">
        <v>44309.391365740739</v>
      </c>
      <c r="AG813"/>
    </row>
    <row r="814" spans="1:33" x14ac:dyDescent="0.25">
      <c r="A814">
        <v>5682</v>
      </c>
      <c r="B814" s="2">
        <v>44294.755446601943</v>
      </c>
      <c r="C814">
        <v>81168</v>
      </c>
      <c r="D814">
        <v>347393</v>
      </c>
      <c r="E814" s="45">
        <v>21</v>
      </c>
      <c r="F814" s="44">
        <v>4</v>
      </c>
      <c r="G814" s="45">
        <v>3</v>
      </c>
      <c r="H814" s="2">
        <v>44294.880446601943</v>
      </c>
      <c r="AB814">
        <v>19197</v>
      </c>
      <c r="AC814">
        <v>44340.640150462961</v>
      </c>
      <c r="AE814">
        <v>19197</v>
      </c>
      <c r="AF814" s="21">
        <v>44340.640150462961</v>
      </c>
      <c r="AG814"/>
    </row>
    <row r="815" spans="1:33" x14ac:dyDescent="0.25">
      <c r="A815">
        <v>5684</v>
      </c>
      <c r="B815" s="2">
        <v>44294.75787378641</v>
      </c>
      <c r="C815">
        <v>149540</v>
      </c>
      <c r="D815">
        <v>238334</v>
      </c>
      <c r="E815" s="45">
        <v>19</v>
      </c>
      <c r="F815" s="44">
        <v>4</v>
      </c>
      <c r="G815" s="45">
        <v>1</v>
      </c>
      <c r="H815" s="2">
        <v>44294.799540453074</v>
      </c>
      <c r="AB815">
        <v>19209</v>
      </c>
      <c r="AC815">
        <v>44388.3753125</v>
      </c>
      <c r="AE815">
        <v>19209</v>
      </c>
      <c r="AF815" s="21">
        <v>44388.3753125</v>
      </c>
      <c r="AG815"/>
    </row>
    <row r="816" spans="1:33" x14ac:dyDescent="0.25">
      <c r="A816">
        <v>5687</v>
      </c>
      <c r="B816" s="2">
        <v>44294.760300970876</v>
      </c>
      <c r="C816">
        <v>183441</v>
      </c>
      <c r="D816">
        <v>43842</v>
      </c>
      <c r="E816" s="45">
        <v>21</v>
      </c>
      <c r="F816" s="44">
        <v>4</v>
      </c>
      <c r="G816" s="45">
        <v>3</v>
      </c>
      <c r="H816" s="2">
        <v>44294.885300970876</v>
      </c>
      <c r="AB816">
        <v>19217</v>
      </c>
      <c r="AC816">
        <v>44360.658680555556</v>
      </c>
      <c r="AE816">
        <v>19217</v>
      </c>
      <c r="AF816" s="21">
        <v>44360.658680555556</v>
      </c>
      <c r="AG816"/>
    </row>
    <row r="817" spans="1:33" x14ac:dyDescent="0.25">
      <c r="A817">
        <v>5689</v>
      </c>
      <c r="B817" s="2">
        <v>44294.76070550162</v>
      </c>
      <c r="C817">
        <v>85227</v>
      </c>
      <c r="D817">
        <v>42035</v>
      </c>
      <c r="E817" s="45">
        <v>18</v>
      </c>
      <c r="F817" s="44">
        <v>4</v>
      </c>
      <c r="G817" s="45">
        <v>0</v>
      </c>
      <c r="H817" s="2">
        <v>44294.76070550162</v>
      </c>
      <c r="AB817">
        <v>19243</v>
      </c>
      <c r="AC817">
        <v>44374.024328703701</v>
      </c>
      <c r="AE817">
        <v>19243</v>
      </c>
      <c r="AF817" s="21">
        <v>44374.024328703701</v>
      </c>
      <c r="AG817"/>
    </row>
    <row r="818" spans="1:33" x14ac:dyDescent="0.25">
      <c r="A818">
        <v>5691</v>
      </c>
      <c r="B818" s="2">
        <v>44294.761110032363</v>
      </c>
      <c r="C818">
        <v>204271</v>
      </c>
      <c r="D818">
        <v>137327</v>
      </c>
      <c r="E818" s="45">
        <v>19</v>
      </c>
      <c r="F818" s="44">
        <v>4</v>
      </c>
      <c r="G818" s="45">
        <v>1</v>
      </c>
      <c r="H818" s="2">
        <v>44294.802776699027</v>
      </c>
      <c r="AB818">
        <v>19269</v>
      </c>
      <c r="AC818">
        <v>44315.790636574071</v>
      </c>
      <c r="AE818">
        <v>19269</v>
      </c>
      <c r="AF818" s="21">
        <v>44315.790636574071</v>
      </c>
      <c r="AG818"/>
    </row>
    <row r="819" spans="1:33" x14ac:dyDescent="0.25">
      <c r="A819">
        <v>5695</v>
      </c>
      <c r="B819" s="2">
        <v>44294.769605177993</v>
      </c>
      <c r="C819">
        <v>126418</v>
      </c>
      <c r="D819">
        <v>95782</v>
      </c>
      <c r="E819" s="45">
        <v>20</v>
      </c>
      <c r="F819" s="44">
        <v>4</v>
      </c>
      <c r="G819" s="45">
        <v>2</v>
      </c>
      <c r="H819" s="2">
        <v>44294.852938511329</v>
      </c>
      <c r="AB819">
        <v>19304</v>
      </c>
      <c r="AC819">
        <v>44316.955289351848</v>
      </c>
      <c r="AE819">
        <v>19304</v>
      </c>
      <c r="AF819" s="21">
        <v>44316.955289351848</v>
      </c>
      <c r="AG819"/>
    </row>
    <row r="820" spans="1:33" x14ac:dyDescent="0.25">
      <c r="A820">
        <v>5696</v>
      </c>
      <c r="B820" s="2">
        <v>44294.78619093851</v>
      </c>
      <c r="C820">
        <v>348095</v>
      </c>
      <c r="D820">
        <v>180863</v>
      </c>
      <c r="E820" s="45">
        <v>21</v>
      </c>
      <c r="F820" s="44">
        <v>4</v>
      </c>
      <c r="G820" s="45">
        <v>3</v>
      </c>
      <c r="H820" s="2">
        <v>44294.91119093851</v>
      </c>
      <c r="AB820">
        <v>19313</v>
      </c>
      <c r="AC820">
        <v>44364.859814814816</v>
      </c>
      <c r="AE820">
        <v>19313</v>
      </c>
      <c r="AF820" s="21">
        <v>44364.859814814816</v>
      </c>
      <c r="AG820"/>
    </row>
    <row r="821" spans="1:33" x14ac:dyDescent="0.25">
      <c r="A821">
        <v>5697</v>
      </c>
      <c r="B821" s="2">
        <v>44294.78902265372</v>
      </c>
      <c r="C821">
        <v>244222</v>
      </c>
      <c r="D821">
        <v>82901</v>
      </c>
      <c r="E821" s="45">
        <v>20</v>
      </c>
      <c r="F821" s="44">
        <v>4</v>
      </c>
      <c r="G821" s="45">
        <v>2</v>
      </c>
      <c r="H821" s="2">
        <v>44294.872355987056</v>
      </c>
      <c r="AB821">
        <v>19323</v>
      </c>
      <c r="AC821">
        <v>44316.56490740741</v>
      </c>
      <c r="AE821">
        <v>19323</v>
      </c>
      <c r="AF821" s="21">
        <v>44316.56490740741</v>
      </c>
      <c r="AG821"/>
    </row>
    <row r="822" spans="1:33" x14ac:dyDescent="0.25">
      <c r="A822">
        <v>5698</v>
      </c>
      <c r="B822" s="2">
        <v>44294.794281553397</v>
      </c>
      <c r="C822">
        <v>67944</v>
      </c>
      <c r="D822">
        <v>301748</v>
      </c>
      <c r="E822" s="45">
        <v>22</v>
      </c>
      <c r="F822" s="44">
        <v>4</v>
      </c>
      <c r="G822" s="45">
        <v>3</v>
      </c>
      <c r="H822" s="2">
        <v>44294.919281553397</v>
      </c>
      <c r="AB822">
        <v>19331</v>
      </c>
      <c r="AC822">
        <v>44374.210543981484</v>
      </c>
      <c r="AE822">
        <v>19331</v>
      </c>
      <c r="AF822" s="21">
        <v>44374.210543981484</v>
      </c>
      <c r="AG822"/>
    </row>
    <row r="823" spans="1:33" x14ac:dyDescent="0.25">
      <c r="A823">
        <v>5702</v>
      </c>
      <c r="B823" s="2">
        <v>44294.797113268607</v>
      </c>
      <c r="C823">
        <v>6552</v>
      </c>
      <c r="D823">
        <v>472712</v>
      </c>
      <c r="E823" s="45">
        <v>21</v>
      </c>
      <c r="F823" s="44">
        <v>4</v>
      </c>
      <c r="G823" s="45">
        <v>2</v>
      </c>
      <c r="H823" s="2">
        <v>44294.880446601943</v>
      </c>
      <c r="AB823">
        <v>19332</v>
      </c>
      <c r="AC823">
        <v>44310.790231481478</v>
      </c>
      <c r="AE823">
        <v>19332</v>
      </c>
      <c r="AF823" s="21">
        <v>44310.790231481478</v>
      </c>
      <c r="AG823"/>
    </row>
    <row r="824" spans="1:33" x14ac:dyDescent="0.25">
      <c r="A824">
        <v>5704</v>
      </c>
      <c r="B824" s="2">
        <v>44294.811676375401</v>
      </c>
      <c r="C824">
        <v>274652</v>
      </c>
      <c r="D824">
        <v>411922</v>
      </c>
      <c r="E824" s="45">
        <v>21</v>
      </c>
      <c r="F824" s="44">
        <v>4</v>
      </c>
      <c r="G824" s="45">
        <v>2</v>
      </c>
      <c r="H824" s="2">
        <v>44294.895009708736</v>
      </c>
      <c r="AB824">
        <v>19334</v>
      </c>
      <c r="AC824">
        <v>44326.958518518521</v>
      </c>
      <c r="AE824">
        <v>19334</v>
      </c>
      <c r="AF824" s="21">
        <v>44326.958518518521</v>
      </c>
      <c r="AG824"/>
    </row>
    <row r="825" spans="1:33" x14ac:dyDescent="0.25">
      <c r="A825">
        <v>5705</v>
      </c>
      <c r="B825" s="2">
        <v>44294.811676375401</v>
      </c>
      <c r="C825">
        <v>348289</v>
      </c>
      <c r="D825">
        <v>154256</v>
      </c>
      <c r="E825" s="45">
        <v>21</v>
      </c>
      <c r="F825" s="44">
        <v>4</v>
      </c>
      <c r="G825" s="45">
        <v>2</v>
      </c>
      <c r="H825" s="2">
        <v>44294.895009708736</v>
      </c>
      <c r="AB825">
        <v>19348</v>
      </c>
      <c r="AC825">
        <v>44357.729155092595</v>
      </c>
      <c r="AE825">
        <v>19348</v>
      </c>
      <c r="AF825" s="21">
        <v>44357.729155092595</v>
      </c>
      <c r="AG825"/>
    </row>
    <row r="826" spans="1:33" x14ac:dyDescent="0.25">
      <c r="A826">
        <v>5706</v>
      </c>
      <c r="B826" s="2">
        <v>44294.818148867314</v>
      </c>
      <c r="C826">
        <v>99544</v>
      </c>
      <c r="D826">
        <v>472712</v>
      </c>
      <c r="E826" s="45">
        <v>21</v>
      </c>
      <c r="F826" s="44">
        <v>4</v>
      </c>
      <c r="G826" s="45">
        <v>2</v>
      </c>
      <c r="H826" s="2">
        <v>44294.90148220065</v>
      </c>
      <c r="AB826">
        <v>19349</v>
      </c>
      <c r="AC826">
        <v>44346.275000000001</v>
      </c>
      <c r="AE826">
        <v>19349</v>
      </c>
      <c r="AF826" s="21">
        <v>44346.275000000001</v>
      </c>
      <c r="AG826"/>
    </row>
    <row r="827" spans="1:33" x14ac:dyDescent="0.25">
      <c r="A827">
        <v>5708</v>
      </c>
      <c r="B827" s="2">
        <v>44294.819362459551</v>
      </c>
      <c r="C827">
        <v>60278</v>
      </c>
      <c r="D827">
        <v>388328</v>
      </c>
      <c r="E827" s="45">
        <v>20</v>
      </c>
      <c r="F827" s="44">
        <v>4</v>
      </c>
      <c r="G827" s="45">
        <v>1</v>
      </c>
      <c r="H827" s="2">
        <v>44294.861029126216</v>
      </c>
      <c r="AB827">
        <v>19394</v>
      </c>
      <c r="AC827">
        <v>44303.540995370371</v>
      </c>
      <c r="AE827">
        <v>19394</v>
      </c>
      <c r="AF827" s="21">
        <v>44303.540995370371</v>
      </c>
      <c r="AG827"/>
    </row>
    <row r="828" spans="1:33" x14ac:dyDescent="0.25">
      <c r="A828">
        <v>5711</v>
      </c>
      <c r="B828" s="2">
        <v>44294.825834951458</v>
      </c>
      <c r="C828">
        <v>67750</v>
      </c>
      <c r="D828">
        <v>292782</v>
      </c>
      <c r="E828" s="45">
        <v>20</v>
      </c>
      <c r="F828" s="44">
        <v>4</v>
      </c>
      <c r="G828" s="45">
        <v>1</v>
      </c>
      <c r="H828" s="2">
        <v>44294.867501618122</v>
      </c>
      <c r="AB828">
        <v>19397</v>
      </c>
      <c r="AC828">
        <v>44344.676562499997</v>
      </c>
      <c r="AE828">
        <v>19397</v>
      </c>
      <c r="AF828" s="21">
        <v>44344.676562499997</v>
      </c>
      <c r="AG828"/>
    </row>
    <row r="829" spans="1:33" x14ac:dyDescent="0.25">
      <c r="A829">
        <v>5712</v>
      </c>
      <c r="B829" s="2">
        <v>44294.830333333339</v>
      </c>
      <c r="C829">
        <v>82152</v>
      </c>
      <c r="D829">
        <v>78899</v>
      </c>
      <c r="E829" s="45">
        <v>20</v>
      </c>
      <c r="F829" s="44">
        <v>4</v>
      </c>
      <c r="G829" s="45">
        <v>1</v>
      </c>
      <c r="H829" s="2">
        <v>44294.872000000003</v>
      </c>
      <c r="AB829">
        <v>19439</v>
      </c>
      <c r="AC829">
        <v>44314.861435185187</v>
      </c>
      <c r="AE829">
        <v>19439</v>
      </c>
      <c r="AF829" s="21">
        <v>44314.861435185187</v>
      </c>
      <c r="AG829"/>
    </row>
    <row r="830" spans="1:33" x14ac:dyDescent="0.25">
      <c r="A830">
        <v>5713</v>
      </c>
      <c r="B830" s="2">
        <v>44294.839</v>
      </c>
      <c r="C830">
        <v>240260</v>
      </c>
      <c r="D830">
        <v>357547</v>
      </c>
      <c r="E830" s="45">
        <v>20</v>
      </c>
      <c r="F830" s="44">
        <v>4</v>
      </c>
      <c r="G830" s="45">
        <v>0</v>
      </c>
      <c r="H830" s="2">
        <v>44294.839</v>
      </c>
      <c r="AB830">
        <v>19446</v>
      </c>
      <c r="AC830">
        <v>44375.80641203704</v>
      </c>
      <c r="AE830">
        <v>19446</v>
      </c>
      <c r="AF830" s="21">
        <v>44375.80641203704</v>
      </c>
      <c r="AG830"/>
    </row>
    <row r="831" spans="1:33" x14ac:dyDescent="0.25">
      <c r="A831">
        <v>5715</v>
      </c>
      <c r="B831" s="2">
        <v>44294.839993527508</v>
      </c>
      <c r="C831">
        <v>339887</v>
      </c>
      <c r="D831">
        <v>276543</v>
      </c>
      <c r="E831" s="45">
        <v>0</v>
      </c>
      <c r="F831" s="44">
        <v>5</v>
      </c>
      <c r="G831" s="45">
        <v>4</v>
      </c>
      <c r="H831" s="2">
        <v>44295.006660194173</v>
      </c>
      <c r="AB831">
        <v>19473</v>
      </c>
      <c r="AC831">
        <v>44309.907141203701</v>
      </c>
      <c r="AE831">
        <v>19473</v>
      </c>
      <c r="AF831" s="21">
        <v>44309.907141203701</v>
      </c>
      <c r="AG831"/>
    </row>
    <row r="832" spans="1:33" x14ac:dyDescent="0.25">
      <c r="A832">
        <v>5716</v>
      </c>
      <c r="B832" s="2">
        <v>44294.843634304212</v>
      </c>
      <c r="C832">
        <v>182736</v>
      </c>
      <c r="D832">
        <v>230507</v>
      </c>
      <c r="E832" s="45">
        <v>21</v>
      </c>
      <c r="F832" s="44">
        <v>4</v>
      </c>
      <c r="G832" s="45">
        <v>1</v>
      </c>
      <c r="H832" s="2">
        <v>44294.885300970876</v>
      </c>
      <c r="AB832">
        <v>19482</v>
      </c>
      <c r="AC832">
        <v>44314.701643518521</v>
      </c>
      <c r="AE832">
        <v>19482</v>
      </c>
      <c r="AF832" s="21">
        <v>44314.701643518521</v>
      </c>
      <c r="AG832"/>
    </row>
    <row r="833" spans="1:33" x14ac:dyDescent="0.25">
      <c r="A833">
        <v>5718</v>
      </c>
      <c r="B833" s="2">
        <v>44294.848084142395</v>
      </c>
      <c r="C833">
        <v>66085</v>
      </c>
      <c r="D833">
        <v>293657</v>
      </c>
      <c r="E833" s="45">
        <v>20</v>
      </c>
      <c r="F833" s="44">
        <v>4</v>
      </c>
      <c r="G833" s="45">
        <v>0</v>
      </c>
      <c r="H833" s="2">
        <v>44294.848084142395</v>
      </c>
      <c r="AB833">
        <v>19498</v>
      </c>
      <c r="AC833">
        <v>44312.393391203703</v>
      </c>
      <c r="AE833">
        <v>19498</v>
      </c>
      <c r="AF833" s="21">
        <v>44312.393391203703</v>
      </c>
      <c r="AG833"/>
    </row>
    <row r="834" spans="1:33" x14ac:dyDescent="0.25">
      <c r="A834">
        <v>5719</v>
      </c>
      <c r="B834" s="2">
        <v>44294.848893203882</v>
      </c>
      <c r="C834">
        <v>308455</v>
      </c>
      <c r="D834">
        <v>241927</v>
      </c>
      <c r="E834" s="45">
        <v>22</v>
      </c>
      <c r="F834" s="44">
        <v>4</v>
      </c>
      <c r="G834" s="45">
        <v>2</v>
      </c>
      <c r="H834" s="2">
        <v>44294.932226537218</v>
      </c>
      <c r="AB834">
        <v>19507</v>
      </c>
      <c r="AC834">
        <v>44345.5859837963</v>
      </c>
      <c r="AE834">
        <v>19507</v>
      </c>
      <c r="AF834" s="21">
        <v>44345.5859837963</v>
      </c>
      <c r="AG834"/>
    </row>
    <row r="835" spans="1:33" x14ac:dyDescent="0.25">
      <c r="A835">
        <v>5720</v>
      </c>
      <c r="B835" s="2">
        <v>44294.851333333332</v>
      </c>
      <c r="C835">
        <v>217110</v>
      </c>
      <c r="D835">
        <v>439981</v>
      </c>
      <c r="E835" s="45">
        <v>21</v>
      </c>
      <c r="F835" s="44">
        <v>4</v>
      </c>
      <c r="G835" s="45">
        <v>1</v>
      </c>
      <c r="H835" s="2">
        <v>44294.892999999996</v>
      </c>
      <c r="AB835">
        <v>19528</v>
      </c>
      <c r="AC835">
        <v>44302.781736111108</v>
      </c>
      <c r="AE835">
        <v>19528</v>
      </c>
      <c r="AF835" s="21">
        <v>44302.781736111108</v>
      </c>
      <c r="AG835"/>
    </row>
    <row r="836" spans="1:33" x14ac:dyDescent="0.25">
      <c r="A836">
        <v>5723</v>
      </c>
      <c r="B836" s="2">
        <v>44294.851724919099</v>
      </c>
      <c r="C836">
        <v>159215</v>
      </c>
      <c r="D836">
        <v>411922</v>
      </c>
      <c r="E836" s="45">
        <v>21</v>
      </c>
      <c r="F836" s="44">
        <v>4</v>
      </c>
      <c r="G836" s="45">
        <v>1</v>
      </c>
      <c r="H836" s="2">
        <v>44294.893391585763</v>
      </c>
      <c r="AB836">
        <v>19550</v>
      </c>
      <c r="AC836">
        <v>44342.802372685182</v>
      </c>
      <c r="AE836">
        <v>19550</v>
      </c>
      <c r="AF836" s="21">
        <v>44342.802372685182</v>
      </c>
      <c r="AG836"/>
    </row>
    <row r="837" spans="1:33" x14ac:dyDescent="0.25">
      <c r="A837">
        <v>5724</v>
      </c>
      <c r="B837" s="2">
        <v>44294.859411003235</v>
      </c>
      <c r="C837">
        <v>40261</v>
      </c>
      <c r="D837">
        <v>4199</v>
      </c>
      <c r="E837" s="45">
        <v>20</v>
      </c>
      <c r="F837" s="44">
        <v>4</v>
      </c>
      <c r="G837" s="45">
        <v>0</v>
      </c>
      <c r="H837" s="2">
        <v>44294.859411003235</v>
      </c>
      <c r="AB837">
        <v>19564</v>
      </c>
      <c r="AC837">
        <v>44347.055208333331</v>
      </c>
      <c r="AE837">
        <v>19564</v>
      </c>
      <c r="AF837" s="21">
        <v>44347.055208333331</v>
      </c>
      <c r="AG837"/>
    </row>
    <row r="838" spans="1:33" x14ac:dyDescent="0.25">
      <c r="A838">
        <v>5725</v>
      </c>
      <c r="B838" s="2">
        <v>44294.864265372169</v>
      </c>
      <c r="C838">
        <v>71751</v>
      </c>
      <c r="D838">
        <v>90419</v>
      </c>
      <c r="E838" s="45">
        <v>20</v>
      </c>
      <c r="F838" s="44">
        <v>4</v>
      </c>
      <c r="G838" s="45">
        <v>0</v>
      </c>
      <c r="H838" s="2">
        <v>44294.864265372169</v>
      </c>
      <c r="AB838">
        <v>19570</v>
      </c>
      <c r="AC838">
        <v>44401.836354166669</v>
      </c>
      <c r="AE838">
        <v>19570</v>
      </c>
      <c r="AF838" s="21">
        <v>44401.836354166669</v>
      </c>
      <c r="AG838"/>
    </row>
    <row r="839" spans="1:33" x14ac:dyDescent="0.25">
      <c r="A839">
        <v>5727</v>
      </c>
      <c r="B839" s="2">
        <v>44294.864265372169</v>
      </c>
      <c r="C839">
        <v>326974</v>
      </c>
      <c r="D839">
        <v>65807</v>
      </c>
      <c r="E839" s="45">
        <v>20</v>
      </c>
      <c r="F839" s="44">
        <v>4</v>
      </c>
      <c r="G839" s="45">
        <v>0</v>
      </c>
      <c r="H839" s="2">
        <v>44294.864265372169</v>
      </c>
      <c r="AB839">
        <v>19574</v>
      </c>
      <c r="AC839">
        <v>44354.567337962966</v>
      </c>
      <c r="AE839">
        <v>19574</v>
      </c>
      <c r="AF839" s="21">
        <v>44354.567337962966</v>
      </c>
      <c r="AG839"/>
    </row>
    <row r="840" spans="1:33" x14ac:dyDescent="0.25">
      <c r="A840">
        <v>5731</v>
      </c>
      <c r="B840" s="2">
        <v>44294.864669902912</v>
      </c>
      <c r="C840">
        <v>310148</v>
      </c>
      <c r="D840">
        <v>37644</v>
      </c>
      <c r="E840" s="45">
        <v>21</v>
      </c>
      <c r="F840" s="44">
        <v>4</v>
      </c>
      <c r="G840" s="45">
        <v>1</v>
      </c>
      <c r="H840" s="2">
        <v>44294.906336569577</v>
      </c>
      <c r="AB840">
        <v>19575</v>
      </c>
      <c r="AC840">
        <v>44367.642175925925</v>
      </c>
      <c r="AE840">
        <v>19575</v>
      </c>
      <c r="AF840" s="21">
        <v>44367.642175925925</v>
      </c>
      <c r="AG840"/>
    </row>
    <row r="841" spans="1:33" x14ac:dyDescent="0.25">
      <c r="A841">
        <v>5736</v>
      </c>
      <c r="B841" s="2">
        <v>44294.866288025893</v>
      </c>
      <c r="C841">
        <v>325277</v>
      </c>
      <c r="D841">
        <v>230507</v>
      </c>
      <c r="E841" s="45">
        <v>21</v>
      </c>
      <c r="F841" s="44">
        <v>4</v>
      </c>
      <c r="G841" s="45">
        <v>1</v>
      </c>
      <c r="H841" s="2">
        <v>44294.907954692557</v>
      </c>
      <c r="AB841">
        <v>19602</v>
      </c>
      <c r="AC841">
        <v>44345.30673611111</v>
      </c>
      <c r="AE841">
        <v>19602</v>
      </c>
      <c r="AF841" s="21">
        <v>44345.30673611111</v>
      </c>
      <c r="AG841"/>
    </row>
    <row r="842" spans="1:33" x14ac:dyDescent="0.25">
      <c r="A842">
        <v>5740</v>
      </c>
      <c r="B842" s="2">
        <v>44294.871142394826</v>
      </c>
      <c r="C842">
        <v>343247</v>
      </c>
      <c r="D842">
        <v>176818</v>
      </c>
      <c r="E842" s="45">
        <v>21</v>
      </c>
      <c r="F842" s="44">
        <v>4</v>
      </c>
      <c r="G842" s="45">
        <v>1</v>
      </c>
      <c r="H842" s="2">
        <v>44294.91280906149</v>
      </c>
      <c r="AB842">
        <v>19618</v>
      </c>
      <c r="AC842">
        <v>44377.650671296295</v>
      </c>
      <c r="AE842">
        <v>19618</v>
      </c>
      <c r="AF842" s="21">
        <v>44377.650671296295</v>
      </c>
      <c r="AG842"/>
    </row>
    <row r="843" spans="1:33" x14ac:dyDescent="0.25">
      <c r="A843">
        <v>5744</v>
      </c>
      <c r="B843" s="2">
        <v>44294.873165048542</v>
      </c>
      <c r="C843">
        <v>66928</v>
      </c>
      <c r="D843">
        <v>320264</v>
      </c>
      <c r="E843" s="45">
        <v>22</v>
      </c>
      <c r="F843" s="44">
        <v>4</v>
      </c>
      <c r="G843" s="45">
        <v>2</v>
      </c>
      <c r="H843" s="2">
        <v>44294.956498381878</v>
      </c>
      <c r="AB843">
        <v>19625</v>
      </c>
      <c r="AC843">
        <v>44312.641365740739</v>
      </c>
      <c r="AE843">
        <v>19625</v>
      </c>
      <c r="AF843" s="21">
        <v>44312.641365740739</v>
      </c>
      <c r="AG843"/>
    </row>
    <row r="844" spans="1:33" x14ac:dyDescent="0.25">
      <c r="A844">
        <v>5748</v>
      </c>
      <c r="B844" s="2">
        <v>44294.880851132686</v>
      </c>
      <c r="C844">
        <v>173312</v>
      </c>
      <c r="D844">
        <v>411922</v>
      </c>
      <c r="E844" s="45">
        <v>22</v>
      </c>
      <c r="F844" s="44">
        <v>4</v>
      </c>
      <c r="G844" s="45">
        <v>1</v>
      </c>
      <c r="H844" s="2">
        <v>44294.92251779935</v>
      </c>
      <c r="AB844">
        <v>19626</v>
      </c>
      <c r="AC844">
        <v>44345.84646990741</v>
      </c>
      <c r="AE844">
        <v>19626</v>
      </c>
      <c r="AF844" s="21">
        <v>44345.84646990741</v>
      </c>
      <c r="AG844"/>
    </row>
    <row r="845" spans="1:33" x14ac:dyDescent="0.25">
      <c r="A845">
        <v>5749</v>
      </c>
      <c r="B845" s="2">
        <v>44294.892177993534</v>
      </c>
      <c r="C845">
        <v>35961</v>
      </c>
      <c r="D845">
        <v>88863</v>
      </c>
      <c r="E845" s="45">
        <v>22</v>
      </c>
      <c r="F845" s="44">
        <v>4</v>
      </c>
      <c r="G845" s="45">
        <v>1</v>
      </c>
      <c r="H845" s="2">
        <v>44294.933844660198</v>
      </c>
      <c r="AB845">
        <v>19642</v>
      </c>
      <c r="AC845">
        <v>44374.600914351853</v>
      </c>
      <c r="AE845">
        <v>19642</v>
      </c>
      <c r="AF845" s="21">
        <v>44374.600914351853</v>
      </c>
      <c r="AG845"/>
    </row>
    <row r="846" spans="1:33" x14ac:dyDescent="0.25">
      <c r="A846">
        <v>5753</v>
      </c>
      <c r="B846" s="2">
        <v>44294.901886731393</v>
      </c>
      <c r="C846">
        <v>159076</v>
      </c>
      <c r="D846">
        <v>250679</v>
      </c>
      <c r="E846" s="45">
        <v>22</v>
      </c>
      <c r="F846" s="44">
        <v>4</v>
      </c>
      <c r="G846" s="45">
        <v>1</v>
      </c>
      <c r="H846" s="2">
        <v>44294.943553398058</v>
      </c>
      <c r="AB846">
        <v>19658</v>
      </c>
      <c r="AC846">
        <v>44290.618946759256</v>
      </c>
      <c r="AE846">
        <v>19658</v>
      </c>
      <c r="AF846" s="21">
        <v>44290.618946759256</v>
      </c>
      <c r="AG846"/>
    </row>
    <row r="847" spans="1:33" x14ac:dyDescent="0.25">
      <c r="A847">
        <v>5754</v>
      </c>
      <c r="B847" s="2">
        <v>44294.90390938511</v>
      </c>
      <c r="C847">
        <v>6552</v>
      </c>
      <c r="D847">
        <v>250679</v>
      </c>
      <c r="E847" s="45">
        <v>23</v>
      </c>
      <c r="F847" s="44">
        <v>4</v>
      </c>
      <c r="G847" s="45">
        <v>2</v>
      </c>
      <c r="H847" s="2">
        <v>44294.987242718445</v>
      </c>
      <c r="AB847">
        <v>19685</v>
      </c>
      <c r="AC847">
        <v>44393.827048611114</v>
      </c>
      <c r="AE847">
        <v>19685</v>
      </c>
      <c r="AF847" s="21">
        <v>44393.827048611114</v>
      </c>
      <c r="AG847"/>
    </row>
    <row r="848" spans="1:33" x14ac:dyDescent="0.25">
      <c r="A848">
        <v>5756</v>
      </c>
      <c r="B848" s="2">
        <v>44294.907145631063</v>
      </c>
      <c r="C848">
        <v>156773</v>
      </c>
      <c r="D848">
        <v>432277</v>
      </c>
      <c r="E848" s="45">
        <v>23</v>
      </c>
      <c r="F848" s="44">
        <v>4</v>
      </c>
      <c r="G848" s="45">
        <v>2</v>
      </c>
      <c r="H848" s="2">
        <v>44294.990478964399</v>
      </c>
      <c r="AB848">
        <v>19689</v>
      </c>
      <c r="AC848">
        <v>44310.890150462961</v>
      </c>
      <c r="AE848">
        <v>19689</v>
      </c>
      <c r="AF848" s="21">
        <v>44310.890150462961</v>
      </c>
      <c r="AG848"/>
    </row>
    <row r="849" spans="1:33" x14ac:dyDescent="0.25">
      <c r="A849">
        <v>5757</v>
      </c>
      <c r="B849" s="2">
        <v>44294.9083592233</v>
      </c>
      <c r="C849">
        <v>105970</v>
      </c>
      <c r="D849">
        <v>439981</v>
      </c>
      <c r="E849" s="45">
        <v>22</v>
      </c>
      <c r="F849" s="44">
        <v>4</v>
      </c>
      <c r="G849" s="45">
        <v>1</v>
      </c>
      <c r="H849" s="2">
        <v>44294.950025889964</v>
      </c>
      <c r="AB849">
        <v>19746</v>
      </c>
      <c r="AC849">
        <v>44290.510243055556</v>
      </c>
      <c r="AE849">
        <v>19746</v>
      </c>
      <c r="AF849" s="21">
        <v>44290.510243055556</v>
      </c>
      <c r="AG849"/>
    </row>
    <row r="850" spans="1:33" x14ac:dyDescent="0.25">
      <c r="A850">
        <v>5759</v>
      </c>
      <c r="B850" s="2">
        <v>44294.910381877024</v>
      </c>
      <c r="C850">
        <v>108201</v>
      </c>
      <c r="D850">
        <v>137327</v>
      </c>
      <c r="E850" s="45">
        <v>23</v>
      </c>
      <c r="F850" s="44">
        <v>4</v>
      </c>
      <c r="G850" s="45">
        <v>2</v>
      </c>
      <c r="H850" s="2">
        <v>44294.993715210359</v>
      </c>
      <c r="AB850">
        <v>19843</v>
      </c>
      <c r="AC850">
        <v>44311.95275462963</v>
      </c>
      <c r="AE850">
        <v>19843</v>
      </c>
      <c r="AF850" s="21">
        <v>44311.95275462963</v>
      </c>
      <c r="AG850"/>
    </row>
    <row r="851" spans="1:33" x14ac:dyDescent="0.25">
      <c r="A851">
        <v>5764</v>
      </c>
      <c r="B851" s="2">
        <v>44294.910381877024</v>
      </c>
      <c r="C851">
        <v>337729</v>
      </c>
      <c r="D851">
        <v>215130</v>
      </c>
      <c r="E851" s="45">
        <v>23</v>
      </c>
      <c r="F851" s="44">
        <v>4</v>
      </c>
      <c r="G851" s="45">
        <v>2</v>
      </c>
      <c r="H851" s="2">
        <v>44294.993715210359</v>
      </c>
      <c r="AB851">
        <v>19844</v>
      </c>
      <c r="AC851">
        <v>44372.806018518517</v>
      </c>
      <c r="AE851">
        <v>19844</v>
      </c>
      <c r="AF851" s="21">
        <v>44372.806018518517</v>
      </c>
      <c r="AG851"/>
    </row>
    <row r="852" spans="1:33" x14ac:dyDescent="0.25">
      <c r="A852">
        <v>5765</v>
      </c>
      <c r="B852" s="2">
        <v>44294.918067961167</v>
      </c>
      <c r="C852">
        <v>290866</v>
      </c>
      <c r="D852">
        <v>411922</v>
      </c>
      <c r="E852" s="45">
        <v>23</v>
      </c>
      <c r="F852" s="44">
        <v>4</v>
      </c>
      <c r="G852" s="45">
        <v>1</v>
      </c>
      <c r="H852" s="2">
        <v>44294.959734627831</v>
      </c>
      <c r="AB852">
        <v>19855</v>
      </c>
      <c r="AC852">
        <v>44362.469849537039</v>
      </c>
      <c r="AE852">
        <v>19855</v>
      </c>
      <c r="AF852" s="21">
        <v>44362.469849537039</v>
      </c>
      <c r="AG852"/>
    </row>
    <row r="853" spans="1:33" x14ac:dyDescent="0.25">
      <c r="A853">
        <v>5770</v>
      </c>
      <c r="B853" s="2">
        <v>44294.918472491911</v>
      </c>
      <c r="C853">
        <v>78537</v>
      </c>
      <c r="D853">
        <v>122982</v>
      </c>
      <c r="E853" s="45">
        <v>0</v>
      </c>
      <c r="F853" s="44">
        <v>5</v>
      </c>
      <c r="G853" s="45">
        <v>2</v>
      </c>
      <c r="H853" s="2">
        <v>44295.001805825246</v>
      </c>
      <c r="AB853">
        <v>19869</v>
      </c>
      <c r="AC853">
        <v>44290.895011574074</v>
      </c>
      <c r="AE853">
        <v>19869</v>
      </c>
      <c r="AF853" s="21">
        <v>44290.895011574074</v>
      </c>
      <c r="AG853"/>
    </row>
    <row r="854" spans="1:33" x14ac:dyDescent="0.25">
      <c r="A854">
        <v>5773</v>
      </c>
      <c r="B854" s="2">
        <v>44294.919281553397</v>
      </c>
      <c r="C854">
        <v>279182</v>
      </c>
      <c r="D854">
        <v>411922</v>
      </c>
      <c r="E854" s="45">
        <v>22</v>
      </c>
      <c r="F854" s="44">
        <v>4</v>
      </c>
      <c r="G854" s="45">
        <v>0</v>
      </c>
      <c r="H854" s="2">
        <v>44294.919281553397</v>
      </c>
      <c r="AB854">
        <v>19883</v>
      </c>
      <c r="AC854">
        <v>44309.701238425929</v>
      </c>
      <c r="AE854">
        <v>19883</v>
      </c>
      <c r="AF854" s="21">
        <v>44309.701238425929</v>
      </c>
      <c r="AG854"/>
    </row>
    <row r="855" spans="1:33" x14ac:dyDescent="0.25">
      <c r="A855">
        <v>5776</v>
      </c>
      <c r="B855" s="2">
        <v>44294.920090614884</v>
      </c>
      <c r="C855">
        <v>20420</v>
      </c>
      <c r="D855">
        <v>250679</v>
      </c>
      <c r="E855" s="45">
        <v>0</v>
      </c>
      <c r="F855" s="44">
        <v>5</v>
      </c>
      <c r="G855" s="45">
        <v>2</v>
      </c>
      <c r="H855" s="2">
        <v>44295.003423948219</v>
      </c>
      <c r="AB855">
        <v>19902</v>
      </c>
      <c r="AC855">
        <v>44309.189004629632</v>
      </c>
      <c r="AE855">
        <v>19902</v>
      </c>
      <c r="AF855" s="21">
        <v>44309.189004629632</v>
      </c>
      <c r="AG855"/>
    </row>
    <row r="856" spans="1:33" x14ac:dyDescent="0.25">
      <c r="A856">
        <v>5779</v>
      </c>
      <c r="B856" s="2">
        <v>44294.920495145634</v>
      </c>
      <c r="C856">
        <v>313128</v>
      </c>
      <c r="D856">
        <v>43623</v>
      </c>
      <c r="E856" s="45">
        <v>1</v>
      </c>
      <c r="F856" s="44">
        <v>5</v>
      </c>
      <c r="G856" s="45">
        <v>3</v>
      </c>
      <c r="H856" s="2">
        <v>44295.045495145634</v>
      </c>
      <c r="AB856">
        <v>19938</v>
      </c>
      <c r="AC856">
        <v>44374.080289351848</v>
      </c>
      <c r="AE856">
        <v>19938</v>
      </c>
      <c r="AF856" s="21">
        <v>44374.080289351848</v>
      </c>
      <c r="AG856"/>
    </row>
    <row r="857" spans="1:33" x14ac:dyDescent="0.25">
      <c r="A857">
        <v>5781</v>
      </c>
      <c r="B857" s="2">
        <v>44294.920666666665</v>
      </c>
      <c r="C857">
        <v>184387</v>
      </c>
      <c r="D857">
        <v>217307</v>
      </c>
      <c r="E857" s="45">
        <v>0</v>
      </c>
      <c r="F857" s="44">
        <v>5</v>
      </c>
      <c r="G857" s="45">
        <v>2</v>
      </c>
      <c r="H857" s="2">
        <v>44295.004000000001</v>
      </c>
      <c r="AB857">
        <v>19940</v>
      </c>
      <c r="AC857">
        <v>44374.966608796298</v>
      </c>
      <c r="AE857">
        <v>19940</v>
      </c>
      <c r="AF857" s="21">
        <v>44374.966608796298</v>
      </c>
      <c r="AG857"/>
    </row>
    <row r="858" spans="1:33" x14ac:dyDescent="0.25">
      <c r="A858">
        <v>5783</v>
      </c>
      <c r="B858" s="2">
        <v>44294.92251779935</v>
      </c>
      <c r="C858">
        <v>296405</v>
      </c>
      <c r="D858">
        <v>411922</v>
      </c>
      <c r="E858" s="45">
        <v>22</v>
      </c>
      <c r="F858" s="44">
        <v>4</v>
      </c>
      <c r="G858" s="45">
        <v>0</v>
      </c>
      <c r="H858" s="2">
        <v>44294.92251779935</v>
      </c>
      <c r="AB858">
        <v>20000</v>
      </c>
      <c r="AC858">
        <v>44344.045995370368</v>
      </c>
      <c r="AE858">
        <v>20000</v>
      </c>
      <c r="AF858" s="21">
        <v>44344.045995370368</v>
      </c>
      <c r="AG858"/>
    </row>
    <row r="859" spans="1:33" x14ac:dyDescent="0.25">
      <c r="A859">
        <v>5785</v>
      </c>
      <c r="B859" s="2">
        <v>44294.924540453074</v>
      </c>
      <c r="C859">
        <v>202336</v>
      </c>
      <c r="D859">
        <v>264901</v>
      </c>
      <c r="E859" s="45">
        <v>23</v>
      </c>
      <c r="F859" s="44">
        <v>4</v>
      </c>
      <c r="G859" s="45">
        <v>1</v>
      </c>
      <c r="H859" s="2">
        <v>44294.966207119738</v>
      </c>
      <c r="AB859">
        <v>20052</v>
      </c>
      <c r="AC859">
        <v>44316.607789351852</v>
      </c>
      <c r="AE859">
        <v>20052</v>
      </c>
      <c r="AF859" s="21">
        <v>44316.607789351852</v>
      </c>
      <c r="AG859"/>
    </row>
    <row r="860" spans="1:33" x14ac:dyDescent="0.25">
      <c r="A860">
        <v>5787</v>
      </c>
      <c r="B860" s="2">
        <v>44294.939103559875</v>
      </c>
      <c r="C860">
        <v>89529</v>
      </c>
      <c r="D860">
        <v>141135</v>
      </c>
      <c r="E860" s="45">
        <v>23</v>
      </c>
      <c r="F860" s="44">
        <v>4</v>
      </c>
      <c r="G860" s="45">
        <v>1</v>
      </c>
      <c r="H860" s="2">
        <v>44294.980770226539</v>
      </c>
      <c r="AB860">
        <v>20062</v>
      </c>
      <c r="AC860">
        <v>44314.612245370372</v>
      </c>
      <c r="AE860">
        <v>20062</v>
      </c>
      <c r="AF860" s="21">
        <v>44314.612245370372</v>
      </c>
      <c r="AG860"/>
    </row>
    <row r="861" spans="1:33" x14ac:dyDescent="0.25">
      <c r="A861">
        <v>5789</v>
      </c>
      <c r="B861" s="2">
        <v>44294.940317152104</v>
      </c>
      <c r="C861">
        <v>326649</v>
      </c>
      <c r="D861">
        <v>221886</v>
      </c>
      <c r="E861" s="45">
        <v>18</v>
      </c>
      <c r="F861" s="44">
        <v>4</v>
      </c>
      <c r="G861" s="45">
        <v>-4</v>
      </c>
      <c r="H861" s="2">
        <v>44294.77365048544</v>
      </c>
      <c r="AB861">
        <v>20075</v>
      </c>
      <c r="AC861">
        <v>44376.862002314818</v>
      </c>
      <c r="AE861">
        <v>20075</v>
      </c>
      <c r="AF861" s="21">
        <v>44376.862002314818</v>
      </c>
      <c r="AG861"/>
    </row>
    <row r="862" spans="1:33" x14ac:dyDescent="0.25">
      <c r="A862">
        <v>5791</v>
      </c>
      <c r="B862" s="2">
        <v>44294.947598705498</v>
      </c>
      <c r="C862">
        <v>33812</v>
      </c>
      <c r="D862">
        <v>70091</v>
      </c>
      <c r="E862" s="45">
        <v>0</v>
      </c>
      <c r="F862" s="44">
        <v>5</v>
      </c>
      <c r="G862" s="45">
        <v>2</v>
      </c>
      <c r="H862" s="2">
        <v>44295.030932038833</v>
      </c>
      <c r="AB862">
        <v>20081</v>
      </c>
      <c r="AC862">
        <v>44342.822997685187</v>
      </c>
      <c r="AE862">
        <v>20081</v>
      </c>
      <c r="AF862" s="21">
        <v>44342.822997685187</v>
      </c>
      <c r="AG862"/>
    </row>
    <row r="863" spans="1:33" x14ac:dyDescent="0.25">
      <c r="A863">
        <v>5796</v>
      </c>
      <c r="B863" s="2">
        <v>44294.952857605174</v>
      </c>
      <c r="C863">
        <v>253137</v>
      </c>
      <c r="D863">
        <v>343712</v>
      </c>
      <c r="E863" s="45">
        <v>1</v>
      </c>
      <c r="F863" s="44">
        <v>5</v>
      </c>
      <c r="G863" s="45">
        <v>3</v>
      </c>
      <c r="H863" s="2">
        <v>44295.077857605174</v>
      </c>
      <c r="AB863">
        <v>20094</v>
      </c>
      <c r="AC863">
        <v>44372.818148148152</v>
      </c>
      <c r="AE863">
        <v>20094</v>
      </c>
      <c r="AF863" s="21">
        <v>44372.818148148152</v>
      </c>
      <c r="AG863"/>
    </row>
    <row r="864" spans="1:33" x14ac:dyDescent="0.25">
      <c r="A864">
        <v>5797</v>
      </c>
      <c r="B864" s="2">
        <v>44294.953666666668</v>
      </c>
      <c r="C864">
        <v>42809</v>
      </c>
      <c r="D864">
        <v>349889</v>
      </c>
      <c r="E864" s="45">
        <v>23</v>
      </c>
      <c r="F864" s="44">
        <v>4</v>
      </c>
      <c r="G864" s="45">
        <v>1</v>
      </c>
      <c r="H864" s="2">
        <v>44294.995333333332</v>
      </c>
      <c r="AB864">
        <v>20125</v>
      </c>
      <c r="AC864">
        <v>44309.345671296294</v>
      </c>
      <c r="AE864">
        <v>20125</v>
      </c>
      <c r="AF864" s="21">
        <v>44309.345671296294</v>
      </c>
      <c r="AG864"/>
    </row>
    <row r="865" spans="1:33" x14ac:dyDescent="0.25">
      <c r="A865">
        <v>5802</v>
      </c>
      <c r="B865" s="2">
        <v>44294.954333333335</v>
      </c>
      <c r="C865">
        <v>204271</v>
      </c>
      <c r="D865">
        <v>154256</v>
      </c>
      <c r="E865" s="45">
        <v>23</v>
      </c>
      <c r="F865" s="44">
        <v>4</v>
      </c>
      <c r="G865" s="45">
        <v>1</v>
      </c>
      <c r="H865" s="2">
        <v>44294.995999999999</v>
      </c>
      <c r="AB865">
        <v>20172</v>
      </c>
      <c r="AC865">
        <v>44316.712337962963</v>
      </c>
      <c r="AE865">
        <v>20172</v>
      </c>
      <c r="AF865" s="21">
        <v>44316.712337962963</v>
      </c>
      <c r="AG865"/>
    </row>
    <row r="866" spans="1:33" x14ac:dyDescent="0.25">
      <c r="A866">
        <v>5803</v>
      </c>
      <c r="B866" s="2">
        <v>44294.956498381878</v>
      </c>
      <c r="C866">
        <v>122831</v>
      </c>
      <c r="D866">
        <v>250679</v>
      </c>
      <c r="E866" s="45">
        <v>22</v>
      </c>
      <c r="F866" s="44">
        <v>4</v>
      </c>
      <c r="G866" s="45">
        <v>0</v>
      </c>
      <c r="H866" s="2">
        <v>44294.956498381878</v>
      </c>
      <c r="AB866">
        <v>20196</v>
      </c>
      <c r="AC866">
        <v>44340.441932870373</v>
      </c>
      <c r="AE866">
        <v>20196</v>
      </c>
      <c r="AF866" s="21">
        <v>44340.441932870373</v>
      </c>
      <c r="AG866"/>
    </row>
    <row r="867" spans="1:33" x14ac:dyDescent="0.25">
      <c r="A867">
        <v>5804</v>
      </c>
      <c r="B867" s="2">
        <v>44294.961352750805</v>
      </c>
      <c r="C867">
        <v>18793</v>
      </c>
      <c r="D867">
        <v>111368</v>
      </c>
      <c r="E867" s="45">
        <v>19</v>
      </c>
      <c r="F867" s="44">
        <v>4</v>
      </c>
      <c r="G867" s="45">
        <v>-4</v>
      </c>
      <c r="H867" s="2">
        <v>44294.79468608414</v>
      </c>
      <c r="AB867">
        <v>20202</v>
      </c>
      <c r="AC867">
        <v>44310.733194444445</v>
      </c>
      <c r="AE867">
        <v>20202</v>
      </c>
      <c r="AF867" s="21">
        <v>44310.733194444445</v>
      </c>
      <c r="AG867"/>
    </row>
    <row r="868" spans="1:33" x14ac:dyDescent="0.25">
      <c r="A868">
        <v>5805</v>
      </c>
      <c r="B868" s="2">
        <v>44294.962161812298</v>
      </c>
      <c r="C868">
        <v>322045</v>
      </c>
      <c r="D868">
        <v>158978</v>
      </c>
      <c r="E868" s="45">
        <v>1</v>
      </c>
      <c r="F868" s="44">
        <v>5</v>
      </c>
      <c r="G868" s="45">
        <v>2</v>
      </c>
      <c r="H868" s="2">
        <v>44295.045495145634</v>
      </c>
      <c r="AB868">
        <v>20229</v>
      </c>
      <c r="AC868">
        <v>44330.865671296298</v>
      </c>
      <c r="AE868">
        <v>20229</v>
      </c>
      <c r="AF868" s="21">
        <v>44330.865671296298</v>
      </c>
      <c r="AG868"/>
    </row>
    <row r="869" spans="1:33" x14ac:dyDescent="0.25">
      <c r="A869">
        <v>5807</v>
      </c>
      <c r="B869" s="2">
        <v>44294.967420711975</v>
      </c>
      <c r="C869">
        <v>338410</v>
      </c>
      <c r="D869">
        <v>250679</v>
      </c>
      <c r="E869" s="45">
        <v>2</v>
      </c>
      <c r="F869" s="44">
        <v>5</v>
      </c>
      <c r="G869" s="45">
        <v>3</v>
      </c>
      <c r="H869" s="2">
        <v>44295.092420711975</v>
      </c>
      <c r="AB869">
        <v>20256</v>
      </c>
      <c r="AC869">
        <v>44296.392743055556</v>
      </c>
      <c r="AE869">
        <v>20256</v>
      </c>
      <c r="AF869" s="21">
        <v>44296.392743055556</v>
      </c>
      <c r="AG869"/>
    </row>
    <row r="870" spans="1:33" x14ac:dyDescent="0.25">
      <c r="A870">
        <v>5808</v>
      </c>
      <c r="B870" s="2">
        <v>44294.967825242718</v>
      </c>
      <c r="C870">
        <v>178150</v>
      </c>
      <c r="D870">
        <v>227775</v>
      </c>
      <c r="E870" s="45">
        <v>23</v>
      </c>
      <c r="F870" s="44">
        <v>4</v>
      </c>
      <c r="G870" s="45">
        <v>0</v>
      </c>
      <c r="H870" s="2">
        <v>44294.967825242718</v>
      </c>
      <c r="AB870">
        <v>20281</v>
      </c>
      <c r="AC870">
        <v>44373.710949074077</v>
      </c>
      <c r="AE870">
        <v>20281</v>
      </c>
      <c r="AF870" s="21">
        <v>44373.710949074077</v>
      </c>
      <c r="AG870"/>
    </row>
    <row r="871" spans="1:33" x14ac:dyDescent="0.25">
      <c r="A871">
        <v>5810</v>
      </c>
      <c r="B871" s="2">
        <v>44294.970252427185</v>
      </c>
      <c r="C871">
        <v>297348</v>
      </c>
      <c r="D871">
        <v>473327</v>
      </c>
      <c r="E871" s="45">
        <v>1</v>
      </c>
      <c r="F871" s="44">
        <v>5</v>
      </c>
      <c r="G871" s="45">
        <v>2</v>
      </c>
      <c r="H871" s="2">
        <v>44295.053585760521</v>
      </c>
      <c r="AB871">
        <v>20284</v>
      </c>
      <c r="AC871">
        <v>44316.806018518517</v>
      </c>
      <c r="AE871">
        <v>20284</v>
      </c>
      <c r="AF871" s="21">
        <v>44316.806018518517</v>
      </c>
      <c r="AG871"/>
    </row>
    <row r="872" spans="1:33" x14ac:dyDescent="0.25">
      <c r="A872">
        <v>5812</v>
      </c>
      <c r="B872" s="2">
        <v>44294.972275080909</v>
      </c>
      <c r="C872">
        <v>193143</v>
      </c>
      <c r="D872">
        <v>133933</v>
      </c>
      <c r="E872" s="45">
        <v>2</v>
      </c>
      <c r="F872" s="44">
        <v>5</v>
      </c>
      <c r="G872" s="45">
        <v>3</v>
      </c>
      <c r="H872" s="2">
        <v>44295.097275080909</v>
      </c>
      <c r="AB872">
        <v>20285</v>
      </c>
      <c r="AC872">
        <v>44311.214988425927</v>
      </c>
      <c r="AE872">
        <v>20285</v>
      </c>
      <c r="AF872" s="21">
        <v>44311.214988425927</v>
      </c>
      <c r="AG872"/>
    </row>
    <row r="873" spans="1:33" x14ac:dyDescent="0.25">
      <c r="A873">
        <v>5816</v>
      </c>
      <c r="B873" s="2">
        <v>44294.972666666661</v>
      </c>
      <c r="C873">
        <v>169858</v>
      </c>
      <c r="D873">
        <v>158978</v>
      </c>
      <c r="E873" s="45">
        <v>1</v>
      </c>
      <c r="F873" s="44">
        <v>5</v>
      </c>
      <c r="G873" s="45">
        <v>2</v>
      </c>
      <c r="H873" s="2">
        <v>44295.055999999997</v>
      </c>
      <c r="AB873">
        <v>20316</v>
      </c>
      <c r="AC873">
        <v>44321.998564814814</v>
      </c>
      <c r="AE873">
        <v>20316</v>
      </c>
      <c r="AF873" s="21">
        <v>44321.998564814814</v>
      </c>
      <c r="AG873"/>
    </row>
    <row r="874" spans="1:33" x14ac:dyDescent="0.25">
      <c r="A874">
        <v>5818</v>
      </c>
      <c r="B874" s="2">
        <v>44294.973084142395</v>
      </c>
      <c r="C874">
        <v>24916</v>
      </c>
      <c r="D874">
        <v>70091</v>
      </c>
      <c r="E874" s="45">
        <v>0</v>
      </c>
      <c r="F874" s="44">
        <v>5</v>
      </c>
      <c r="G874" s="45">
        <v>1</v>
      </c>
      <c r="H874" s="2">
        <v>44295.014750809059</v>
      </c>
      <c r="AB874">
        <v>20407</v>
      </c>
      <c r="AC874">
        <v>44393.242905092593</v>
      </c>
      <c r="AE874">
        <v>20407</v>
      </c>
      <c r="AF874" s="21">
        <v>44393.242905092593</v>
      </c>
      <c r="AG874"/>
    </row>
    <row r="875" spans="1:33" x14ac:dyDescent="0.25">
      <c r="A875">
        <v>5819</v>
      </c>
      <c r="B875" s="2">
        <v>44294.978343042072</v>
      </c>
      <c r="C875">
        <v>314547</v>
      </c>
      <c r="D875">
        <v>60239</v>
      </c>
      <c r="E875" s="45">
        <v>1</v>
      </c>
      <c r="F875" s="44">
        <v>5</v>
      </c>
      <c r="G875" s="45">
        <v>2</v>
      </c>
      <c r="H875" s="2">
        <v>44295.061676375408</v>
      </c>
      <c r="AB875">
        <v>20412</v>
      </c>
      <c r="AC875">
        <v>44345.585543981484</v>
      </c>
      <c r="AE875">
        <v>20412</v>
      </c>
      <c r="AF875" s="21">
        <v>44345.585543981484</v>
      </c>
      <c r="AG875"/>
    </row>
    <row r="876" spans="1:33" x14ac:dyDescent="0.25">
      <c r="A876">
        <v>5821</v>
      </c>
      <c r="B876" s="2">
        <v>44294.982792880262</v>
      </c>
      <c r="C876">
        <v>81234</v>
      </c>
      <c r="D876">
        <v>75550</v>
      </c>
      <c r="E876" s="45">
        <v>0</v>
      </c>
      <c r="F876" s="44">
        <v>5</v>
      </c>
      <c r="G876" s="45">
        <v>1</v>
      </c>
      <c r="H876" s="2">
        <v>44295.024459546927</v>
      </c>
      <c r="AB876">
        <v>20414</v>
      </c>
      <c r="AC876">
        <v>44341.007060185184</v>
      </c>
      <c r="AE876">
        <v>20414</v>
      </c>
      <c r="AF876" s="21">
        <v>44341.007060185184</v>
      </c>
      <c r="AG876"/>
    </row>
    <row r="877" spans="1:33" x14ac:dyDescent="0.25">
      <c r="A877">
        <v>5826</v>
      </c>
      <c r="B877" s="2">
        <v>44294.997355987056</v>
      </c>
      <c r="C877">
        <v>242671</v>
      </c>
      <c r="D877">
        <v>230507</v>
      </c>
      <c r="E877" s="45">
        <v>0</v>
      </c>
      <c r="F877" s="44">
        <v>5</v>
      </c>
      <c r="G877" s="45">
        <v>1</v>
      </c>
      <c r="H877" s="2">
        <v>44295.03902265372</v>
      </c>
      <c r="AB877">
        <v>20420</v>
      </c>
      <c r="AC877">
        <v>44289.834328703706</v>
      </c>
      <c r="AE877">
        <v>20420</v>
      </c>
      <c r="AF877" s="21">
        <v>44289.834328703706</v>
      </c>
      <c r="AG877"/>
    </row>
    <row r="878" spans="1:33" x14ac:dyDescent="0.25">
      <c r="A878">
        <v>5831</v>
      </c>
      <c r="B878" s="2">
        <v>44294.999378640772</v>
      </c>
      <c r="C878">
        <v>148397</v>
      </c>
      <c r="D878">
        <v>88863</v>
      </c>
      <c r="E878" s="45">
        <v>1</v>
      </c>
      <c r="F878" s="44">
        <v>5</v>
      </c>
      <c r="G878" s="45">
        <v>2</v>
      </c>
      <c r="H878" s="2">
        <v>44295.082711974108</v>
      </c>
      <c r="AB878">
        <v>20441</v>
      </c>
      <c r="AC878">
        <v>44311.742905092593</v>
      </c>
      <c r="AE878">
        <v>20441</v>
      </c>
      <c r="AF878" s="21">
        <v>44311.742905092593</v>
      </c>
      <c r="AG878"/>
    </row>
    <row r="879" spans="1:33" x14ac:dyDescent="0.25">
      <c r="A879">
        <v>5836</v>
      </c>
      <c r="B879" s="2">
        <v>44295.002666666667</v>
      </c>
      <c r="C879">
        <v>251895</v>
      </c>
      <c r="D879">
        <v>182191</v>
      </c>
      <c r="E879" s="45">
        <v>2</v>
      </c>
      <c r="F879" s="44">
        <v>5</v>
      </c>
      <c r="G879" s="45">
        <v>2</v>
      </c>
      <c r="H879" s="2">
        <v>44295.086000000003</v>
      </c>
      <c r="AB879">
        <v>20503</v>
      </c>
      <c r="AC879">
        <v>44377.529317129629</v>
      </c>
      <c r="AE879">
        <v>20503</v>
      </c>
      <c r="AF879" s="21">
        <v>44377.529317129629</v>
      </c>
      <c r="AG879"/>
    </row>
    <row r="880" spans="1:33" x14ac:dyDescent="0.25">
      <c r="A880">
        <v>5839</v>
      </c>
      <c r="B880" s="2">
        <v>44295.00382847897</v>
      </c>
      <c r="C880">
        <v>66051</v>
      </c>
      <c r="D880">
        <v>411922</v>
      </c>
      <c r="E880" s="45">
        <v>1</v>
      </c>
      <c r="F880" s="44">
        <v>5</v>
      </c>
      <c r="G880" s="45">
        <v>1</v>
      </c>
      <c r="H880" s="2">
        <v>44295.045495145634</v>
      </c>
      <c r="AB880">
        <v>20562</v>
      </c>
      <c r="AC880">
        <v>44345.531736111108</v>
      </c>
      <c r="AE880">
        <v>20562</v>
      </c>
      <c r="AF880" s="21">
        <v>44345.531736111108</v>
      </c>
      <c r="AG880"/>
    </row>
    <row r="881" spans="1:33" x14ac:dyDescent="0.25">
      <c r="A881">
        <v>5842</v>
      </c>
      <c r="B881" s="2">
        <v>44295.012999999999</v>
      </c>
      <c r="C881">
        <v>140561</v>
      </c>
      <c r="D881">
        <v>286726</v>
      </c>
      <c r="E881" s="45">
        <v>3</v>
      </c>
      <c r="F881" s="44">
        <v>5</v>
      </c>
      <c r="G881" s="45">
        <v>3</v>
      </c>
      <c r="H881" s="2">
        <v>44295.137999999999</v>
      </c>
      <c r="AB881">
        <v>20565</v>
      </c>
      <c r="AC881">
        <v>44343.837164351855</v>
      </c>
      <c r="AE881">
        <v>20565</v>
      </c>
      <c r="AF881" s="21">
        <v>44343.837164351855</v>
      </c>
      <c r="AG881"/>
    </row>
    <row r="882" spans="1:33" x14ac:dyDescent="0.25">
      <c r="A882">
        <v>5843</v>
      </c>
      <c r="B882" s="2">
        <v>44295.01515533981</v>
      </c>
      <c r="C882">
        <v>266776</v>
      </c>
      <c r="D882">
        <v>351192</v>
      </c>
      <c r="E882" s="45">
        <v>1</v>
      </c>
      <c r="F882" s="44">
        <v>5</v>
      </c>
      <c r="G882" s="45">
        <v>1</v>
      </c>
      <c r="H882" s="2">
        <v>44295.056822006474</v>
      </c>
      <c r="AB882">
        <v>20570</v>
      </c>
      <c r="AC882">
        <v>44373.729560185187</v>
      </c>
      <c r="AE882">
        <v>20570</v>
      </c>
      <c r="AF882" s="21">
        <v>44373.729560185187</v>
      </c>
      <c r="AG882"/>
    </row>
    <row r="883" spans="1:33" x14ac:dyDescent="0.25">
      <c r="A883">
        <v>5844</v>
      </c>
      <c r="B883" s="2">
        <v>44295.034572815537</v>
      </c>
      <c r="C883">
        <v>305449</v>
      </c>
      <c r="D883">
        <v>230507</v>
      </c>
      <c r="E883" s="45">
        <v>1</v>
      </c>
      <c r="F883" s="44">
        <v>5</v>
      </c>
      <c r="G883" s="45">
        <v>1</v>
      </c>
      <c r="H883" s="2">
        <v>44295.076239482201</v>
      </c>
      <c r="AB883">
        <v>20583</v>
      </c>
      <c r="AC883">
        <v>44337.796712962961</v>
      </c>
      <c r="AE883">
        <v>20583</v>
      </c>
      <c r="AF883" s="21">
        <v>44337.796712962961</v>
      </c>
      <c r="AG883"/>
    </row>
    <row r="884" spans="1:33" x14ac:dyDescent="0.25">
      <c r="A884">
        <v>5845</v>
      </c>
      <c r="B884" s="2">
        <v>44295.043877022654</v>
      </c>
      <c r="C884">
        <v>339427</v>
      </c>
      <c r="D884">
        <v>411922</v>
      </c>
      <c r="E884" s="45">
        <v>1</v>
      </c>
      <c r="F884" s="44">
        <v>5</v>
      </c>
      <c r="G884" s="45">
        <v>0</v>
      </c>
      <c r="H884" s="2">
        <v>44295.043877022654</v>
      </c>
      <c r="AB884">
        <v>20599</v>
      </c>
      <c r="AC884">
        <v>44297.025358796294</v>
      </c>
      <c r="AE884">
        <v>20599</v>
      </c>
      <c r="AF884" s="21">
        <v>44297.025358796294</v>
      </c>
      <c r="AG884"/>
    </row>
    <row r="885" spans="1:33" x14ac:dyDescent="0.25">
      <c r="A885">
        <v>5850</v>
      </c>
      <c r="B885" s="2">
        <v>44295.056822006474</v>
      </c>
      <c r="C885">
        <v>331416</v>
      </c>
      <c r="D885">
        <v>122902</v>
      </c>
      <c r="E885" s="45">
        <v>1</v>
      </c>
      <c r="F885" s="44">
        <v>5</v>
      </c>
      <c r="G885" s="45">
        <v>0</v>
      </c>
      <c r="H885" s="2">
        <v>44295.056822006474</v>
      </c>
      <c r="AB885">
        <v>20621</v>
      </c>
      <c r="AC885">
        <v>44318.824212962965</v>
      </c>
      <c r="AE885">
        <v>20621</v>
      </c>
      <c r="AF885" s="21">
        <v>44318.824212962965</v>
      </c>
      <c r="AG885"/>
    </row>
    <row r="886" spans="1:33" x14ac:dyDescent="0.25">
      <c r="A886">
        <v>5851</v>
      </c>
      <c r="B886" s="2">
        <v>44295.110999999997</v>
      </c>
      <c r="C886">
        <v>280938</v>
      </c>
      <c r="D886">
        <v>309255</v>
      </c>
      <c r="E886" s="45">
        <v>2</v>
      </c>
      <c r="F886" s="44">
        <v>5</v>
      </c>
      <c r="G886" s="45">
        <v>0</v>
      </c>
      <c r="H886" s="2">
        <v>44295.110999999997</v>
      </c>
      <c r="AB886">
        <v>20637</v>
      </c>
      <c r="AC886">
        <v>44340.528101851851</v>
      </c>
      <c r="AE886">
        <v>20637</v>
      </c>
      <c r="AF886" s="21">
        <v>44340.528101851851</v>
      </c>
      <c r="AG886"/>
    </row>
    <row r="887" spans="1:33" x14ac:dyDescent="0.25">
      <c r="A887">
        <v>5855</v>
      </c>
      <c r="B887" s="2">
        <v>44295.121546925562</v>
      </c>
      <c r="C887">
        <v>110703</v>
      </c>
      <c r="D887">
        <v>347393</v>
      </c>
      <c r="E887" s="45">
        <v>22</v>
      </c>
      <c r="F887" s="44">
        <v>4</v>
      </c>
      <c r="G887" s="45">
        <v>-4</v>
      </c>
      <c r="H887" s="2">
        <v>44294.954880258898</v>
      </c>
      <c r="AB887">
        <v>20657</v>
      </c>
      <c r="AC887">
        <v>44300.748159722221</v>
      </c>
      <c r="AE887">
        <v>20657</v>
      </c>
      <c r="AF887" s="21">
        <v>44300.748159722221</v>
      </c>
      <c r="AG887"/>
    </row>
    <row r="888" spans="1:33" x14ac:dyDescent="0.25">
      <c r="A888">
        <v>5859</v>
      </c>
      <c r="B888" s="2">
        <v>44295.17373139158</v>
      </c>
      <c r="C888">
        <v>325464</v>
      </c>
      <c r="D888">
        <v>114865</v>
      </c>
      <c r="E888" s="45">
        <v>21</v>
      </c>
      <c r="F888" s="44">
        <v>4</v>
      </c>
      <c r="G888" s="45">
        <v>-7</v>
      </c>
      <c r="H888" s="2">
        <v>44294.882064724916</v>
      </c>
      <c r="AB888">
        <v>20673</v>
      </c>
      <c r="AC888">
        <v>44308.617094907408</v>
      </c>
      <c r="AE888">
        <v>20673</v>
      </c>
      <c r="AF888" s="21">
        <v>44308.617094907408</v>
      </c>
      <c r="AG888"/>
    </row>
    <row r="889" spans="1:33" x14ac:dyDescent="0.25">
      <c r="A889">
        <v>5864</v>
      </c>
      <c r="B889" s="2">
        <v>44295.199216828478</v>
      </c>
      <c r="C889">
        <v>330873</v>
      </c>
      <c r="D889">
        <v>296654</v>
      </c>
      <c r="E889" s="45">
        <v>20</v>
      </c>
      <c r="F889" s="44">
        <v>4</v>
      </c>
      <c r="G889" s="45">
        <v>-8</v>
      </c>
      <c r="H889" s="2">
        <v>44294.865883495142</v>
      </c>
      <c r="AB889">
        <v>20687</v>
      </c>
      <c r="AC889">
        <v>44373.88894675926</v>
      </c>
      <c r="AE889">
        <v>20687</v>
      </c>
      <c r="AF889" s="21">
        <v>44373.88894675926</v>
      </c>
      <c r="AG889"/>
    </row>
    <row r="890" spans="1:33" x14ac:dyDescent="0.25">
      <c r="A890">
        <v>5865</v>
      </c>
      <c r="B890" s="2">
        <v>44295.225106796112</v>
      </c>
      <c r="C890">
        <v>267668</v>
      </c>
      <c r="D890">
        <v>37644</v>
      </c>
      <c r="E890" s="45">
        <v>1</v>
      </c>
      <c r="F890" s="44">
        <v>5</v>
      </c>
      <c r="G890" s="45">
        <v>-4</v>
      </c>
      <c r="H890" s="2">
        <v>44295.058440129447</v>
      </c>
      <c r="AB890">
        <v>20688</v>
      </c>
      <c r="AC890">
        <v>44413.830694444441</v>
      </c>
      <c r="AE890">
        <v>20688</v>
      </c>
      <c r="AF890" s="21">
        <v>44413.830694444441</v>
      </c>
      <c r="AG890"/>
    </row>
    <row r="891" spans="1:33" x14ac:dyDescent="0.25">
      <c r="A891">
        <v>5867</v>
      </c>
      <c r="B891" s="2">
        <v>44295.246333333336</v>
      </c>
      <c r="C891">
        <v>309978</v>
      </c>
      <c r="D891">
        <v>242428</v>
      </c>
      <c r="E891" s="45">
        <v>6</v>
      </c>
      <c r="F891" s="44">
        <v>5</v>
      </c>
      <c r="G891" s="45">
        <v>1</v>
      </c>
      <c r="H891" s="2">
        <v>44295.288</v>
      </c>
      <c r="AB891">
        <v>20816</v>
      </c>
      <c r="AC891">
        <v>44344.130671296298</v>
      </c>
      <c r="AE891">
        <v>20816</v>
      </c>
      <c r="AF891" s="21">
        <v>44344.130671296298</v>
      </c>
      <c r="AG891"/>
    </row>
    <row r="892" spans="1:33" x14ac:dyDescent="0.25">
      <c r="A892">
        <v>5868</v>
      </c>
      <c r="B892" s="2">
        <v>44295.249333333333</v>
      </c>
      <c r="C892">
        <v>30757</v>
      </c>
      <c r="D892">
        <v>306804</v>
      </c>
      <c r="E892" s="45">
        <v>6</v>
      </c>
      <c r="F892" s="44">
        <v>5</v>
      </c>
      <c r="G892" s="45">
        <v>1</v>
      </c>
      <c r="H892" s="2">
        <v>44295.290999999997</v>
      </c>
      <c r="AB892">
        <v>20830</v>
      </c>
      <c r="AC892">
        <v>44319.966608796298</v>
      </c>
      <c r="AE892">
        <v>20830</v>
      </c>
      <c r="AF892" s="21">
        <v>44319.966608796298</v>
      </c>
      <c r="AG892"/>
    </row>
    <row r="893" spans="1:33" x14ac:dyDescent="0.25">
      <c r="A893">
        <v>5873</v>
      </c>
      <c r="B893" s="2">
        <v>44295.257333333335</v>
      </c>
      <c r="C893">
        <v>200617</v>
      </c>
      <c r="D893">
        <v>411922</v>
      </c>
      <c r="E893" s="45">
        <v>22</v>
      </c>
      <c r="F893" s="44">
        <v>4</v>
      </c>
      <c r="G893" s="45">
        <v>-8</v>
      </c>
      <c r="H893" s="2">
        <v>44294.923999999999</v>
      </c>
      <c r="AB893">
        <v>20864</v>
      </c>
      <c r="AC893">
        <v>44351.072997685187</v>
      </c>
      <c r="AE893">
        <v>20864</v>
      </c>
      <c r="AF893" s="21">
        <v>44351.072997685187</v>
      </c>
      <c r="AG893"/>
    </row>
    <row r="894" spans="1:33" x14ac:dyDescent="0.25">
      <c r="A894">
        <v>5876</v>
      </c>
      <c r="B894" s="2">
        <v>44295.295666666665</v>
      </c>
      <c r="C894">
        <v>327986</v>
      </c>
      <c r="D894">
        <v>411922</v>
      </c>
      <c r="E894" s="45">
        <v>9</v>
      </c>
      <c r="F894" s="44">
        <v>5</v>
      </c>
      <c r="G894" s="45">
        <v>2</v>
      </c>
      <c r="H894" s="2">
        <v>44295.379000000001</v>
      </c>
      <c r="AB894">
        <v>20873</v>
      </c>
      <c r="AC894">
        <v>44340.699618055558</v>
      </c>
      <c r="AE894">
        <v>20873</v>
      </c>
      <c r="AF894" s="21">
        <v>44340.699618055558</v>
      </c>
      <c r="AG894"/>
    </row>
    <row r="895" spans="1:33" x14ac:dyDescent="0.25">
      <c r="A895">
        <v>5881</v>
      </c>
      <c r="B895" s="2">
        <v>44295.365666666665</v>
      </c>
      <c r="C895">
        <v>4265</v>
      </c>
      <c r="D895">
        <v>351192</v>
      </c>
      <c r="E895" s="45">
        <v>10</v>
      </c>
      <c r="F895" s="44">
        <v>5</v>
      </c>
      <c r="G895" s="45">
        <v>2</v>
      </c>
      <c r="H895" s="2">
        <v>44295.449000000001</v>
      </c>
      <c r="AB895">
        <v>20912</v>
      </c>
      <c r="AC895">
        <v>44346.455694444441</v>
      </c>
      <c r="AE895">
        <v>20912</v>
      </c>
      <c r="AF895" s="21">
        <v>44346.455694444441</v>
      </c>
      <c r="AG895"/>
    </row>
    <row r="896" spans="1:33" x14ac:dyDescent="0.25">
      <c r="A896">
        <v>5886</v>
      </c>
      <c r="B896" s="2">
        <v>44295.381333333338</v>
      </c>
      <c r="C896">
        <v>217110</v>
      </c>
      <c r="D896">
        <v>250679</v>
      </c>
      <c r="E896" s="45">
        <v>10</v>
      </c>
      <c r="F896" s="44">
        <v>5</v>
      </c>
      <c r="G896" s="45">
        <v>1</v>
      </c>
      <c r="H896" s="2">
        <v>44295.423000000003</v>
      </c>
      <c r="AB896">
        <v>20924</v>
      </c>
      <c r="AC896">
        <v>44323.695173611108</v>
      </c>
      <c r="AE896">
        <v>20924</v>
      </c>
      <c r="AF896" s="21">
        <v>44323.695173611108</v>
      </c>
      <c r="AG896"/>
    </row>
    <row r="897" spans="1:33" x14ac:dyDescent="0.25">
      <c r="A897">
        <v>5888</v>
      </c>
      <c r="B897" s="2">
        <v>44295.40714563107</v>
      </c>
      <c r="C897">
        <v>107437</v>
      </c>
      <c r="D897">
        <v>180863</v>
      </c>
      <c r="E897" s="45">
        <v>19</v>
      </c>
      <c r="F897" s="44">
        <v>5</v>
      </c>
      <c r="G897" s="45">
        <v>10</v>
      </c>
      <c r="H897" s="2">
        <v>44295.823812297735</v>
      </c>
      <c r="AB897">
        <v>20928</v>
      </c>
      <c r="AC897">
        <v>44309.735625000001</v>
      </c>
      <c r="AE897">
        <v>20928</v>
      </c>
      <c r="AF897" s="21">
        <v>44309.735625000001</v>
      </c>
      <c r="AG897"/>
    </row>
    <row r="898" spans="1:33" x14ac:dyDescent="0.25">
      <c r="A898">
        <v>5893</v>
      </c>
      <c r="B898" s="2">
        <v>44295.418472491911</v>
      </c>
      <c r="C898">
        <v>285957</v>
      </c>
      <c r="D898">
        <v>293657</v>
      </c>
      <c r="E898" s="45">
        <v>12</v>
      </c>
      <c r="F898" s="44">
        <v>5</v>
      </c>
      <c r="G898" s="45">
        <v>2</v>
      </c>
      <c r="H898" s="2">
        <v>44295.501805825246</v>
      </c>
      <c r="AB898">
        <v>20933</v>
      </c>
      <c r="AC898">
        <v>44408.668877314813</v>
      </c>
      <c r="AE898">
        <v>20933</v>
      </c>
      <c r="AF898" s="21">
        <v>44408.668877314813</v>
      </c>
      <c r="AG898"/>
    </row>
    <row r="899" spans="1:33" x14ac:dyDescent="0.25">
      <c r="A899">
        <v>5895</v>
      </c>
      <c r="B899" s="2">
        <v>44295.423666666662</v>
      </c>
      <c r="C899">
        <v>40096</v>
      </c>
      <c r="D899">
        <v>422610</v>
      </c>
      <c r="E899" s="45">
        <v>12</v>
      </c>
      <c r="F899" s="44">
        <v>5</v>
      </c>
      <c r="G899" s="45">
        <v>2</v>
      </c>
      <c r="H899" s="2">
        <v>44295.506999999998</v>
      </c>
      <c r="AB899">
        <v>20938</v>
      </c>
      <c r="AC899">
        <v>44320.564108796294</v>
      </c>
      <c r="AE899">
        <v>20938</v>
      </c>
      <c r="AF899" s="21">
        <v>44320.564108796294</v>
      </c>
      <c r="AG899"/>
    </row>
    <row r="900" spans="1:33" x14ac:dyDescent="0.25">
      <c r="A900">
        <v>5898</v>
      </c>
      <c r="B900" s="2">
        <v>44295.425666666662</v>
      </c>
      <c r="C900">
        <v>208099</v>
      </c>
      <c r="D900">
        <v>294433</v>
      </c>
      <c r="E900" s="45">
        <v>12</v>
      </c>
      <c r="F900" s="44">
        <v>5</v>
      </c>
      <c r="G900" s="45">
        <v>2</v>
      </c>
      <c r="H900" s="2">
        <v>44295.508999999998</v>
      </c>
      <c r="AB900">
        <v>20945</v>
      </c>
      <c r="AC900">
        <v>44334.674328703702</v>
      </c>
      <c r="AE900">
        <v>20945</v>
      </c>
      <c r="AF900" s="21">
        <v>44334.674328703702</v>
      </c>
      <c r="AG900"/>
    </row>
    <row r="901" spans="1:33" x14ac:dyDescent="0.25">
      <c r="A901">
        <v>5902</v>
      </c>
      <c r="B901" s="2">
        <v>44295.432999999997</v>
      </c>
      <c r="C901">
        <v>241000</v>
      </c>
      <c r="D901">
        <v>371515</v>
      </c>
      <c r="E901" s="45">
        <v>10</v>
      </c>
      <c r="F901" s="44">
        <v>5</v>
      </c>
      <c r="G901" s="45">
        <v>0</v>
      </c>
      <c r="H901" s="2">
        <v>44295.432999999997</v>
      </c>
      <c r="AB901">
        <v>20946</v>
      </c>
      <c r="AC901">
        <v>44340.657951388886</v>
      </c>
      <c r="AE901">
        <v>20946</v>
      </c>
      <c r="AF901" s="21">
        <v>44340.657951388886</v>
      </c>
      <c r="AG901"/>
    </row>
    <row r="902" spans="1:33" x14ac:dyDescent="0.25">
      <c r="A902">
        <v>5907</v>
      </c>
      <c r="B902" s="2">
        <v>44295.448407766991</v>
      </c>
      <c r="C902">
        <v>340908</v>
      </c>
      <c r="D902">
        <v>5151</v>
      </c>
      <c r="E902" s="45">
        <v>10</v>
      </c>
      <c r="F902" s="44">
        <v>5</v>
      </c>
      <c r="G902" s="45">
        <v>0</v>
      </c>
      <c r="H902" s="2">
        <v>44295.448407766991</v>
      </c>
      <c r="AB902">
        <v>21003</v>
      </c>
      <c r="AC902">
        <v>44345.299444444441</v>
      </c>
      <c r="AE902">
        <v>21003</v>
      </c>
      <c r="AF902" s="21">
        <v>44345.299444444441</v>
      </c>
      <c r="AG902"/>
    </row>
    <row r="903" spans="1:33" x14ac:dyDescent="0.25">
      <c r="A903">
        <v>5912</v>
      </c>
      <c r="B903" s="2">
        <v>44295.454071197411</v>
      </c>
      <c r="C903">
        <v>142233</v>
      </c>
      <c r="D903">
        <v>248070</v>
      </c>
      <c r="E903" s="45">
        <v>16</v>
      </c>
      <c r="F903" s="44">
        <v>5</v>
      </c>
      <c r="G903" s="45">
        <v>6</v>
      </c>
      <c r="H903" s="2">
        <v>44295.704071197411</v>
      </c>
      <c r="AB903">
        <v>21006</v>
      </c>
      <c r="AC903">
        <v>44337.777291666665</v>
      </c>
      <c r="AE903">
        <v>21006</v>
      </c>
      <c r="AF903" s="21">
        <v>44337.777291666665</v>
      </c>
      <c r="AG903"/>
    </row>
    <row r="904" spans="1:33" x14ac:dyDescent="0.25">
      <c r="A904">
        <v>5917</v>
      </c>
      <c r="B904" s="2">
        <v>44295.459333333332</v>
      </c>
      <c r="C904">
        <v>187488</v>
      </c>
      <c r="D904">
        <v>82901</v>
      </c>
      <c r="E904" s="45">
        <v>12</v>
      </c>
      <c r="F904" s="44">
        <v>5</v>
      </c>
      <c r="G904" s="45">
        <v>1</v>
      </c>
      <c r="H904" s="2">
        <v>44295.500999999997</v>
      </c>
      <c r="AB904">
        <v>21015</v>
      </c>
      <c r="AC904">
        <v>44332.135138888887</v>
      </c>
      <c r="AE904">
        <v>21015</v>
      </c>
      <c r="AF904" s="21">
        <v>44332.135138888887</v>
      </c>
      <c r="AG904"/>
    </row>
    <row r="905" spans="1:33" x14ac:dyDescent="0.25">
      <c r="A905">
        <v>5918</v>
      </c>
      <c r="B905" s="2">
        <v>44295.467825242718</v>
      </c>
      <c r="C905">
        <v>115112</v>
      </c>
      <c r="D905">
        <v>230507</v>
      </c>
      <c r="E905" s="45">
        <v>15</v>
      </c>
      <c r="F905" s="44">
        <v>5</v>
      </c>
      <c r="G905" s="45">
        <v>4</v>
      </c>
      <c r="H905" s="2">
        <v>44295.634491909383</v>
      </c>
      <c r="AB905">
        <v>21019</v>
      </c>
      <c r="AC905">
        <v>44294.520821759259</v>
      </c>
      <c r="AE905">
        <v>21019</v>
      </c>
      <c r="AF905" s="21">
        <v>44294.520821759259</v>
      </c>
      <c r="AG905"/>
    </row>
    <row r="906" spans="1:33" x14ac:dyDescent="0.25">
      <c r="A906">
        <v>5921</v>
      </c>
      <c r="B906" s="2">
        <v>44295.486029126208</v>
      </c>
      <c r="C906">
        <v>62361</v>
      </c>
      <c r="D906">
        <v>20534</v>
      </c>
      <c r="E906" s="45">
        <v>16</v>
      </c>
      <c r="F906" s="44">
        <v>5</v>
      </c>
      <c r="G906" s="45">
        <v>5</v>
      </c>
      <c r="H906" s="2">
        <v>44295.694362459544</v>
      </c>
      <c r="AB906">
        <v>21020</v>
      </c>
      <c r="AC906">
        <v>44408.6955787037</v>
      </c>
      <c r="AE906">
        <v>21020</v>
      </c>
      <c r="AF906" s="21">
        <v>44408.6955787037</v>
      </c>
      <c r="AG906"/>
    </row>
    <row r="907" spans="1:33" x14ac:dyDescent="0.25">
      <c r="A907">
        <v>5925</v>
      </c>
      <c r="B907" s="2">
        <v>44295.490074433663</v>
      </c>
      <c r="C907">
        <v>27819</v>
      </c>
      <c r="D907">
        <v>351192</v>
      </c>
      <c r="E907" s="45">
        <v>18</v>
      </c>
      <c r="F907" s="44">
        <v>5</v>
      </c>
      <c r="G907" s="45">
        <v>7</v>
      </c>
      <c r="H907" s="2">
        <v>44295.781741100327</v>
      </c>
      <c r="AB907">
        <v>21025</v>
      </c>
      <c r="AC907">
        <v>44302.41133101852</v>
      </c>
      <c r="AE907">
        <v>21025</v>
      </c>
      <c r="AF907" s="21">
        <v>44302.41133101852</v>
      </c>
      <c r="AG907"/>
    </row>
    <row r="908" spans="1:33" x14ac:dyDescent="0.25">
      <c r="A908">
        <v>5928</v>
      </c>
      <c r="B908" s="2">
        <v>44295.497355987056</v>
      </c>
      <c r="C908">
        <v>321865</v>
      </c>
      <c r="D908">
        <v>471403</v>
      </c>
      <c r="E908" s="45">
        <v>12</v>
      </c>
      <c r="F908" s="44">
        <v>5</v>
      </c>
      <c r="G908" s="45">
        <v>1</v>
      </c>
      <c r="H908" s="2">
        <v>44295.53902265372</v>
      </c>
      <c r="AB908">
        <v>21084</v>
      </c>
      <c r="AC908">
        <v>44316.674537037034</v>
      </c>
      <c r="AE908">
        <v>21084</v>
      </c>
      <c r="AF908" s="21">
        <v>44316.674537037034</v>
      </c>
      <c r="AG908"/>
    </row>
    <row r="909" spans="1:33" x14ac:dyDescent="0.25">
      <c r="A909">
        <v>5933</v>
      </c>
      <c r="B909" s="2">
        <v>44295.502999999997</v>
      </c>
      <c r="C909">
        <v>81411</v>
      </c>
      <c r="D909">
        <v>242428</v>
      </c>
      <c r="E909" s="45">
        <v>15</v>
      </c>
      <c r="F909" s="44">
        <v>5</v>
      </c>
      <c r="G909" s="45">
        <v>3</v>
      </c>
      <c r="H909" s="2">
        <v>44295.627999999997</v>
      </c>
      <c r="AB909">
        <v>21113</v>
      </c>
      <c r="AC909">
        <v>44346.141331018516</v>
      </c>
      <c r="AE909">
        <v>21113</v>
      </c>
      <c r="AF909" s="21">
        <v>44346.141331018516</v>
      </c>
      <c r="AG909"/>
    </row>
    <row r="910" spans="1:33" x14ac:dyDescent="0.25">
      <c r="A910">
        <v>5936</v>
      </c>
      <c r="B910" s="2">
        <v>44295.503019417476</v>
      </c>
      <c r="C910">
        <v>130344</v>
      </c>
      <c r="D910">
        <v>168838</v>
      </c>
      <c r="E910" s="45">
        <v>15</v>
      </c>
      <c r="F910" s="44">
        <v>5</v>
      </c>
      <c r="G910" s="45">
        <v>3</v>
      </c>
      <c r="H910" s="2">
        <v>44295.628019417476</v>
      </c>
      <c r="AB910">
        <v>21129</v>
      </c>
      <c r="AC910">
        <v>44346.739525462966</v>
      </c>
      <c r="AE910">
        <v>21129</v>
      </c>
      <c r="AF910" s="21">
        <v>44346.739525462966</v>
      </c>
      <c r="AG910"/>
    </row>
    <row r="911" spans="1:33" x14ac:dyDescent="0.25">
      <c r="A911">
        <v>5939</v>
      </c>
      <c r="B911" s="2">
        <v>44295.503423948219</v>
      </c>
      <c r="C911">
        <v>287866</v>
      </c>
      <c r="D911">
        <v>250679</v>
      </c>
      <c r="E911" s="45">
        <v>12</v>
      </c>
      <c r="F911" s="44">
        <v>5</v>
      </c>
      <c r="G911" s="45">
        <v>0</v>
      </c>
      <c r="H911" s="2">
        <v>44295.503423948219</v>
      </c>
      <c r="AB911">
        <v>21145</v>
      </c>
      <c r="AC911">
        <v>44316.949212962965</v>
      </c>
      <c r="AE911">
        <v>21145</v>
      </c>
      <c r="AF911" s="21">
        <v>44316.949212962965</v>
      </c>
      <c r="AG911"/>
    </row>
    <row r="912" spans="1:33" x14ac:dyDescent="0.25">
      <c r="A912">
        <v>5944</v>
      </c>
      <c r="B912" s="2">
        <v>44295.507469255666</v>
      </c>
      <c r="C912">
        <v>187929</v>
      </c>
      <c r="D912">
        <v>464341</v>
      </c>
      <c r="E912" s="45">
        <v>18</v>
      </c>
      <c r="F912" s="44">
        <v>5</v>
      </c>
      <c r="G912" s="45">
        <v>6</v>
      </c>
      <c r="H912" s="2">
        <v>44295.757469255666</v>
      </c>
      <c r="AB912">
        <v>21172</v>
      </c>
      <c r="AC912">
        <v>44367.649861111109</v>
      </c>
      <c r="AE912">
        <v>21172</v>
      </c>
      <c r="AF912" s="21">
        <v>44367.649861111109</v>
      </c>
      <c r="AG912"/>
    </row>
    <row r="913" spans="1:33" x14ac:dyDescent="0.25">
      <c r="A913">
        <v>5949</v>
      </c>
      <c r="B913" s="2">
        <v>44295.51353721683</v>
      </c>
      <c r="C913">
        <v>268704</v>
      </c>
      <c r="D913">
        <v>411922</v>
      </c>
      <c r="E913" s="45">
        <v>13</v>
      </c>
      <c r="F913" s="44">
        <v>5</v>
      </c>
      <c r="G913" s="45">
        <v>1</v>
      </c>
      <c r="H913" s="2">
        <v>44295.555203883494</v>
      </c>
      <c r="AB913">
        <v>21186</v>
      </c>
      <c r="AC913">
        <v>44312.804328703707</v>
      </c>
      <c r="AE913">
        <v>21186</v>
      </c>
      <c r="AF913" s="21">
        <v>44312.804328703707</v>
      </c>
      <c r="AG913"/>
    </row>
    <row r="914" spans="1:33" x14ac:dyDescent="0.25">
      <c r="A914">
        <v>5950</v>
      </c>
      <c r="B914" s="2">
        <v>44295.515964401297</v>
      </c>
      <c r="C914">
        <v>88564</v>
      </c>
      <c r="D914">
        <v>154256</v>
      </c>
      <c r="E914" s="45">
        <v>15</v>
      </c>
      <c r="F914" s="44">
        <v>5</v>
      </c>
      <c r="G914" s="45">
        <v>3</v>
      </c>
      <c r="H914" s="2">
        <v>44295.640964401297</v>
      </c>
      <c r="AB914">
        <v>21223</v>
      </c>
      <c r="AC914">
        <v>44287.772037037037</v>
      </c>
      <c r="AE914">
        <v>21223</v>
      </c>
      <c r="AF914" s="21">
        <v>44287.772037037037</v>
      </c>
      <c r="AG914"/>
    </row>
    <row r="915" spans="1:33" x14ac:dyDescent="0.25">
      <c r="A915">
        <v>5952</v>
      </c>
      <c r="B915" s="2">
        <v>44295.517666666667</v>
      </c>
      <c r="C915">
        <v>150603</v>
      </c>
      <c r="D915">
        <v>48826</v>
      </c>
      <c r="E915" s="45">
        <v>14</v>
      </c>
      <c r="F915" s="44">
        <v>5</v>
      </c>
      <c r="G915" s="45">
        <v>2</v>
      </c>
      <c r="H915" s="2">
        <v>44295.601000000002</v>
      </c>
      <c r="AB915">
        <v>21250</v>
      </c>
      <c r="AC915">
        <v>44394.820173611108</v>
      </c>
      <c r="AE915">
        <v>21250</v>
      </c>
      <c r="AF915" s="21">
        <v>44394.820173611108</v>
      </c>
      <c r="AG915"/>
    </row>
    <row r="916" spans="1:33" x14ac:dyDescent="0.25">
      <c r="A916">
        <v>5956</v>
      </c>
      <c r="B916" s="2">
        <v>44295.522436893203</v>
      </c>
      <c r="C916">
        <v>204226</v>
      </c>
      <c r="D916">
        <v>437992</v>
      </c>
      <c r="E916" s="45">
        <v>15</v>
      </c>
      <c r="F916" s="44">
        <v>5</v>
      </c>
      <c r="G916" s="45">
        <v>3</v>
      </c>
      <c r="H916" s="2">
        <v>44295.647436893203</v>
      </c>
      <c r="AB916">
        <v>21290</v>
      </c>
      <c r="AC916">
        <v>44291.774456018517</v>
      </c>
      <c r="AE916">
        <v>21290</v>
      </c>
      <c r="AF916" s="21">
        <v>44291.774456018517</v>
      </c>
      <c r="AG916"/>
    </row>
    <row r="917" spans="1:33" x14ac:dyDescent="0.25">
      <c r="A917">
        <v>5960</v>
      </c>
      <c r="B917" s="2">
        <v>44295.539427184471</v>
      </c>
      <c r="C917">
        <v>161540</v>
      </c>
      <c r="D917">
        <v>347008</v>
      </c>
      <c r="E917" s="45">
        <v>13</v>
      </c>
      <c r="F917" s="44">
        <v>5</v>
      </c>
      <c r="G917" s="45">
        <v>1</v>
      </c>
      <c r="H917" s="2">
        <v>44295.581093851135</v>
      </c>
      <c r="AB917">
        <v>21293</v>
      </c>
      <c r="AC917">
        <v>44320.262731481482</v>
      </c>
      <c r="AE917">
        <v>21293</v>
      </c>
      <c r="AF917" s="21">
        <v>44320.262731481482</v>
      </c>
      <c r="AG917"/>
    </row>
    <row r="918" spans="1:33" x14ac:dyDescent="0.25">
      <c r="A918">
        <v>5962</v>
      </c>
      <c r="B918" s="2">
        <v>44295.541045307444</v>
      </c>
      <c r="C918">
        <v>153990</v>
      </c>
      <c r="D918">
        <v>230507</v>
      </c>
      <c r="E918" s="45">
        <v>13</v>
      </c>
      <c r="F918" s="44">
        <v>5</v>
      </c>
      <c r="G918" s="45">
        <v>1</v>
      </c>
      <c r="H918" s="2">
        <v>44295.582711974108</v>
      </c>
      <c r="AB918">
        <v>21309</v>
      </c>
      <c r="AC918">
        <v>44310.449618055558</v>
      </c>
      <c r="AE918">
        <v>21309</v>
      </c>
      <c r="AF918" s="21">
        <v>44310.449618055558</v>
      </c>
      <c r="AG918"/>
    </row>
    <row r="919" spans="1:33" x14ac:dyDescent="0.25">
      <c r="A919">
        <v>5966</v>
      </c>
      <c r="B919" s="2">
        <v>44295.542258899673</v>
      </c>
      <c r="C919">
        <v>41878</v>
      </c>
      <c r="D919">
        <v>259488</v>
      </c>
      <c r="E919" s="45">
        <v>13</v>
      </c>
      <c r="F919" s="44">
        <v>5</v>
      </c>
      <c r="G919" s="45">
        <v>0</v>
      </c>
      <c r="H919" s="2">
        <v>44295.542258899673</v>
      </c>
      <c r="AB919">
        <v>21310</v>
      </c>
      <c r="AC919">
        <v>44407.58797453704</v>
      </c>
      <c r="AE919">
        <v>21310</v>
      </c>
      <c r="AF919" s="21">
        <v>44407.58797453704</v>
      </c>
      <c r="AG919"/>
    </row>
    <row r="920" spans="1:33" x14ac:dyDescent="0.25">
      <c r="A920">
        <v>5970</v>
      </c>
      <c r="B920" s="2">
        <v>44295.54468608414</v>
      </c>
      <c r="C920">
        <v>57853</v>
      </c>
      <c r="D920">
        <v>327968</v>
      </c>
      <c r="E920" s="45">
        <v>15</v>
      </c>
      <c r="F920" s="44">
        <v>5</v>
      </c>
      <c r="G920" s="45">
        <v>2</v>
      </c>
      <c r="H920" s="2">
        <v>44295.628019417476</v>
      </c>
      <c r="AB920">
        <v>21311</v>
      </c>
      <c r="AC920">
        <v>44300.735219907408</v>
      </c>
      <c r="AE920">
        <v>21311</v>
      </c>
      <c r="AF920" s="21">
        <v>44300.735219907408</v>
      </c>
      <c r="AG920"/>
    </row>
    <row r="921" spans="1:33" x14ac:dyDescent="0.25">
      <c r="A921">
        <v>5971</v>
      </c>
      <c r="B921" s="2">
        <v>44295.54468608414</v>
      </c>
      <c r="C921">
        <v>297098</v>
      </c>
      <c r="D921">
        <v>411922</v>
      </c>
      <c r="E921" s="45">
        <v>15</v>
      </c>
      <c r="F921" s="44">
        <v>5</v>
      </c>
      <c r="G921" s="45">
        <v>2</v>
      </c>
      <c r="H921" s="2">
        <v>44295.628019417476</v>
      </c>
      <c r="AB921">
        <v>21338</v>
      </c>
      <c r="AC921">
        <v>44384.885706018518</v>
      </c>
      <c r="AE921">
        <v>21338</v>
      </c>
      <c r="AF921" s="21">
        <v>44384.885706018518</v>
      </c>
      <c r="AG921"/>
    </row>
    <row r="922" spans="1:33" x14ac:dyDescent="0.25">
      <c r="A922">
        <v>5974</v>
      </c>
      <c r="B922" s="2">
        <v>44295.546304207121</v>
      </c>
      <c r="C922">
        <v>322045</v>
      </c>
      <c r="D922">
        <v>238989</v>
      </c>
      <c r="E922" s="45">
        <v>15</v>
      </c>
      <c r="F922" s="44">
        <v>5</v>
      </c>
      <c r="G922" s="45">
        <v>2</v>
      </c>
      <c r="H922" s="2">
        <v>44295.629637540456</v>
      </c>
      <c r="AB922">
        <v>21340</v>
      </c>
      <c r="AC922">
        <v>44313.806018518517</v>
      </c>
      <c r="AE922">
        <v>21340</v>
      </c>
      <c r="AF922" s="21">
        <v>44313.806018518517</v>
      </c>
      <c r="AG922"/>
    </row>
    <row r="923" spans="1:33" x14ac:dyDescent="0.25">
      <c r="A923">
        <v>5976</v>
      </c>
      <c r="B923" s="2">
        <v>44295.546708737864</v>
      </c>
      <c r="C923">
        <v>135510</v>
      </c>
      <c r="D923">
        <v>397</v>
      </c>
      <c r="E923" s="45">
        <v>20</v>
      </c>
      <c r="F923" s="44">
        <v>5</v>
      </c>
      <c r="G923" s="45">
        <v>7</v>
      </c>
      <c r="H923" s="2">
        <v>44295.838375404528</v>
      </c>
      <c r="AB923">
        <v>21344</v>
      </c>
      <c r="AC923">
        <v>44350.867905092593</v>
      </c>
      <c r="AE923">
        <v>21344</v>
      </c>
      <c r="AF923" s="21">
        <v>44350.867905092593</v>
      </c>
      <c r="AG923"/>
    </row>
    <row r="924" spans="1:33" x14ac:dyDescent="0.25">
      <c r="A924">
        <v>5980</v>
      </c>
      <c r="B924" s="2">
        <v>44295.549540453074</v>
      </c>
      <c r="C924">
        <v>246795</v>
      </c>
      <c r="D924">
        <v>411922</v>
      </c>
      <c r="E924" s="45">
        <v>15</v>
      </c>
      <c r="F924" s="44">
        <v>5</v>
      </c>
      <c r="G924" s="45">
        <v>2</v>
      </c>
      <c r="H924" s="2">
        <v>44295.63287378641</v>
      </c>
      <c r="AB924">
        <v>21391</v>
      </c>
      <c r="AC924">
        <v>44346.18141203704</v>
      </c>
      <c r="AE924">
        <v>21391</v>
      </c>
      <c r="AF924" s="21">
        <v>44346.18141203704</v>
      </c>
      <c r="AG924"/>
    </row>
    <row r="925" spans="1:33" x14ac:dyDescent="0.25">
      <c r="A925">
        <v>5985</v>
      </c>
      <c r="B925" s="2">
        <v>44295.550999999999</v>
      </c>
      <c r="C925">
        <v>37588</v>
      </c>
      <c r="D925">
        <v>118549</v>
      </c>
      <c r="E925" s="45">
        <v>16</v>
      </c>
      <c r="F925" s="44">
        <v>5</v>
      </c>
      <c r="G925" s="45">
        <v>3</v>
      </c>
      <c r="H925" s="2">
        <v>44295.675999999999</v>
      </c>
      <c r="AB925">
        <v>21416</v>
      </c>
      <c r="AC925">
        <v>44342.833923611113</v>
      </c>
      <c r="AE925">
        <v>21416</v>
      </c>
      <c r="AF925" s="21">
        <v>44342.833923611113</v>
      </c>
      <c r="AG925"/>
    </row>
    <row r="926" spans="1:33" x14ac:dyDescent="0.25">
      <c r="A926">
        <v>5987</v>
      </c>
      <c r="B926" s="2">
        <v>44295.551158576047</v>
      </c>
      <c r="C926">
        <v>159540</v>
      </c>
      <c r="D926">
        <v>154228</v>
      </c>
      <c r="E926" s="45">
        <v>15</v>
      </c>
      <c r="F926" s="44">
        <v>5</v>
      </c>
      <c r="G926" s="45">
        <v>2</v>
      </c>
      <c r="H926" s="2">
        <v>44295.634491909383</v>
      </c>
      <c r="AB926">
        <v>21443</v>
      </c>
      <c r="AC926">
        <v>44365.807627314818</v>
      </c>
      <c r="AE926">
        <v>21443</v>
      </c>
      <c r="AF926" s="21">
        <v>44365.807627314818</v>
      </c>
      <c r="AG926"/>
    </row>
    <row r="927" spans="1:33" x14ac:dyDescent="0.25">
      <c r="A927">
        <v>5991</v>
      </c>
      <c r="B927" s="2">
        <v>44295.551563106797</v>
      </c>
      <c r="C927">
        <v>172662</v>
      </c>
      <c r="D927">
        <v>327968</v>
      </c>
      <c r="E927" s="45">
        <v>16</v>
      </c>
      <c r="F927" s="44">
        <v>5</v>
      </c>
      <c r="G927" s="45">
        <v>3</v>
      </c>
      <c r="H927" s="2">
        <v>44295.676563106797</v>
      </c>
      <c r="AB927">
        <v>21446</v>
      </c>
      <c r="AC927">
        <v>44376.701238425929</v>
      </c>
      <c r="AE927">
        <v>21446</v>
      </c>
      <c r="AF927" s="21">
        <v>44376.701238425929</v>
      </c>
      <c r="AG927"/>
    </row>
    <row r="928" spans="1:33" x14ac:dyDescent="0.25">
      <c r="A928">
        <v>5995</v>
      </c>
      <c r="B928" s="2">
        <v>44295.553990291264</v>
      </c>
      <c r="C928">
        <v>124431</v>
      </c>
      <c r="D928">
        <v>158978</v>
      </c>
      <c r="E928" s="45">
        <v>14</v>
      </c>
      <c r="F928" s="44">
        <v>5</v>
      </c>
      <c r="G928" s="45">
        <v>1</v>
      </c>
      <c r="H928" s="2">
        <v>44295.595656957928</v>
      </c>
      <c r="AB928">
        <v>21507</v>
      </c>
      <c r="AC928">
        <v>44289.363657407404</v>
      </c>
      <c r="AE928">
        <v>21507</v>
      </c>
      <c r="AF928" s="21">
        <v>44289.363657407404</v>
      </c>
      <c r="AG928"/>
    </row>
    <row r="929" spans="1:33" x14ac:dyDescent="0.25">
      <c r="A929">
        <v>5999</v>
      </c>
      <c r="B929" s="2">
        <v>44295.555203883494</v>
      </c>
      <c r="C929">
        <v>15263</v>
      </c>
      <c r="D929">
        <v>411922</v>
      </c>
      <c r="E929" s="45">
        <v>21</v>
      </c>
      <c r="F929" s="44">
        <v>5</v>
      </c>
      <c r="G929" s="45">
        <v>8</v>
      </c>
      <c r="H929" s="2">
        <v>44295.88853721683</v>
      </c>
      <c r="AB929">
        <v>21570</v>
      </c>
      <c r="AC929">
        <v>44374.564108796294</v>
      </c>
      <c r="AE929">
        <v>21570</v>
      </c>
      <c r="AF929" s="21">
        <v>44374.564108796294</v>
      </c>
      <c r="AG929"/>
    </row>
    <row r="930" spans="1:33" x14ac:dyDescent="0.25">
      <c r="A930">
        <v>6001</v>
      </c>
      <c r="B930" s="2">
        <v>44295.556822006474</v>
      </c>
      <c r="C930">
        <v>35571</v>
      </c>
      <c r="D930">
        <v>411922</v>
      </c>
      <c r="E930" s="45">
        <v>13</v>
      </c>
      <c r="F930" s="44">
        <v>5</v>
      </c>
      <c r="G930" s="45">
        <v>0</v>
      </c>
      <c r="H930" s="2">
        <v>44295.556822006474</v>
      </c>
      <c r="AB930">
        <v>21583</v>
      </c>
      <c r="AC930">
        <v>44315.598078703704</v>
      </c>
      <c r="AE930">
        <v>21583</v>
      </c>
      <c r="AF930" s="21">
        <v>44315.598078703704</v>
      </c>
      <c r="AG930"/>
    </row>
    <row r="931" spans="1:33" x14ac:dyDescent="0.25">
      <c r="A931">
        <v>6005</v>
      </c>
      <c r="B931" s="2">
        <v>44295.558844660198</v>
      </c>
      <c r="C931">
        <v>102543</v>
      </c>
      <c r="D931">
        <v>17083</v>
      </c>
      <c r="E931" s="45">
        <v>14</v>
      </c>
      <c r="F931" s="44">
        <v>5</v>
      </c>
      <c r="G931" s="45">
        <v>1</v>
      </c>
      <c r="H931" s="2">
        <v>44295.600511326862</v>
      </c>
      <c r="AB931">
        <v>21604</v>
      </c>
      <c r="AC931">
        <v>44303.535381944443</v>
      </c>
      <c r="AE931">
        <v>21604</v>
      </c>
      <c r="AF931" s="21">
        <v>44303.535381944443</v>
      </c>
      <c r="AG931"/>
    </row>
    <row r="932" spans="1:33" x14ac:dyDescent="0.25">
      <c r="A932">
        <v>6006</v>
      </c>
      <c r="B932" s="2">
        <v>44295.558844660198</v>
      </c>
      <c r="C932">
        <v>206520</v>
      </c>
      <c r="D932">
        <v>242428</v>
      </c>
      <c r="E932" s="45">
        <v>14</v>
      </c>
      <c r="F932" s="44">
        <v>5</v>
      </c>
      <c r="G932" s="45">
        <v>1</v>
      </c>
      <c r="H932" s="2">
        <v>44295.600511326862</v>
      </c>
      <c r="AB932">
        <v>21610</v>
      </c>
      <c r="AC932">
        <v>44375.197997685187</v>
      </c>
      <c r="AE932">
        <v>21610</v>
      </c>
      <c r="AF932" s="21">
        <v>44375.197997685187</v>
      </c>
      <c r="AG932"/>
    </row>
    <row r="933" spans="1:33" x14ac:dyDescent="0.25">
      <c r="A933">
        <v>6011</v>
      </c>
      <c r="B933" s="2">
        <v>44295.560867313914</v>
      </c>
      <c r="C933">
        <v>280821</v>
      </c>
      <c r="D933">
        <v>43842</v>
      </c>
      <c r="E933" s="45">
        <v>15</v>
      </c>
      <c r="F933" s="44">
        <v>5</v>
      </c>
      <c r="G933" s="45">
        <v>2</v>
      </c>
      <c r="H933" s="2">
        <v>44295.64420064725</v>
      </c>
      <c r="AB933">
        <v>21624</v>
      </c>
      <c r="AC933">
        <v>44345.436747685184</v>
      </c>
      <c r="AE933">
        <v>21624</v>
      </c>
      <c r="AF933" s="21">
        <v>44345.436747685184</v>
      </c>
      <c r="AG933"/>
    </row>
    <row r="934" spans="1:33" x14ac:dyDescent="0.25">
      <c r="A934">
        <v>6014</v>
      </c>
      <c r="B934" s="2">
        <v>44295.561676375408</v>
      </c>
      <c r="C934">
        <v>230016</v>
      </c>
      <c r="D934">
        <v>305608</v>
      </c>
      <c r="E934" s="45">
        <v>17</v>
      </c>
      <c r="F934" s="44">
        <v>5</v>
      </c>
      <c r="G934" s="45">
        <v>4</v>
      </c>
      <c r="H934" s="2">
        <v>44295.728343042072</v>
      </c>
      <c r="AB934">
        <v>21628</v>
      </c>
      <c r="AC934">
        <v>44383.612245370372</v>
      </c>
      <c r="AE934">
        <v>21628</v>
      </c>
      <c r="AF934" s="21">
        <v>44383.612245370372</v>
      </c>
      <c r="AG934"/>
    </row>
    <row r="935" spans="1:33" x14ac:dyDescent="0.25">
      <c r="A935">
        <v>6016</v>
      </c>
      <c r="B935" s="2">
        <v>44295.564912621361</v>
      </c>
      <c r="C935">
        <v>30469</v>
      </c>
      <c r="D935">
        <v>327633</v>
      </c>
      <c r="E935" s="45">
        <v>13</v>
      </c>
      <c r="F935" s="44">
        <v>5</v>
      </c>
      <c r="G935" s="45">
        <v>0</v>
      </c>
      <c r="H935" s="2">
        <v>44295.564912621361</v>
      </c>
      <c r="AB935">
        <v>21686</v>
      </c>
      <c r="AC935">
        <v>44372.751400462963</v>
      </c>
      <c r="AE935">
        <v>21686</v>
      </c>
      <c r="AF935" s="21">
        <v>44372.751400462963</v>
      </c>
      <c r="AG935"/>
    </row>
    <row r="936" spans="1:33" x14ac:dyDescent="0.25">
      <c r="A936">
        <v>6020</v>
      </c>
      <c r="B936" s="2">
        <v>44295.565333333339</v>
      </c>
      <c r="C936">
        <v>200780</v>
      </c>
      <c r="D936">
        <v>420674</v>
      </c>
      <c r="E936" s="45">
        <v>14</v>
      </c>
      <c r="F936" s="44">
        <v>5</v>
      </c>
      <c r="G936" s="45">
        <v>1</v>
      </c>
      <c r="H936" s="2">
        <v>44295.607000000004</v>
      </c>
      <c r="AB936">
        <v>21730</v>
      </c>
      <c r="AC936">
        <v>44308.674131944441</v>
      </c>
      <c r="AE936">
        <v>21730</v>
      </c>
      <c r="AF936" s="21">
        <v>44308.674131944441</v>
      </c>
      <c r="AG936"/>
    </row>
    <row r="937" spans="1:33" x14ac:dyDescent="0.25">
      <c r="A937">
        <v>6024</v>
      </c>
      <c r="B937" s="2">
        <v>44295.565721682848</v>
      </c>
      <c r="C937">
        <v>337729</v>
      </c>
      <c r="D937">
        <v>230507</v>
      </c>
      <c r="E937" s="45">
        <v>15</v>
      </c>
      <c r="F937" s="44">
        <v>5</v>
      </c>
      <c r="G937" s="45">
        <v>2</v>
      </c>
      <c r="H937" s="2">
        <v>44295.649055016183</v>
      </c>
      <c r="AB937">
        <v>21792</v>
      </c>
      <c r="AC937">
        <v>44308.429398148146</v>
      </c>
      <c r="AE937">
        <v>21792</v>
      </c>
      <c r="AF937" s="21">
        <v>44308.429398148146</v>
      </c>
      <c r="AG937"/>
    </row>
    <row r="938" spans="1:33" x14ac:dyDescent="0.25">
      <c r="A938">
        <v>6025</v>
      </c>
      <c r="B938" s="2">
        <v>44295.571385113268</v>
      </c>
      <c r="C938">
        <v>103554</v>
      </c>
      <c r="D938">
        <v>118549</v>
      </c>
      <c r="E938" s="45">
        <v>17</v>
      </c>
      <c r="F938" s="44">
        <v>5</v>
      </c>
      <c r="G938" s="45">
        <v>4</v>
      </c>
      <c r="H938" s="2">
        <v>44295.738051779932</v>
      </c>
      <c r="AB938">
        <v>21822</v>
      </c>
      <c r="AC938">
        <v>44314.976319444446</v>
      </c>
      <c r="AE938">
        <v>21822</v>
      </c>
      <c r="AF938" s="21">
        <v>44314.976319444446</v>
      </c>
      <c r="AG938"/>
    </row>
    <row r="939" spans="1:33" x14ac:dyDescent="0.25">
      <c r="A939">
        <v>6029</v>
      </c>
      <c r="B939" s="2">
        <v>44295.597679611652</v>
      </c>
      <c r="C939">
        <v>177347</v>
      </c>
      <c r="D939">
        <v>327968</v>
      </c>
      <c r="E939" s="45">
        <v>15</v>
      </c>
      <c r="F939" s="44">
        <v>5</v>
      </c>
      <c r="G939" s="45">
        <v>1</v>
      </c>
      <c r="H939" s="2">
        <v>44295.639346278316</v>
      </c>
      <c r="AB939">
        <v>21833</v>
      </c>
      <c r="AC939">
        <v>44366.957708333335</v>
      </c>
      <c r="AE939">
        <v>21833</v>
      </c>
      <c r="AF939" s="21">
        <v>44366.957708333335</v>
      </c>
      <c r="AG939"/>
    </row>
    <row r="940" spans="1:33" x14ac:dyDescent="0.25">
      <c r="A940">
        <v>6034</v>
      </c>
      <c r="B940" s="2">
        <v>44295.605770226539</v>
      </c>
      <c r="C940">
        <v>156104</v>
      </c>
      <c r="D940">
        <v>364695</v>
      </c>
      <c r="E940" s="45">
        <v>15</v>
      </c>
      <c r="F940" s="44">
        <v>5</v>
      </c>
      <c r="G940" s="45">
        <v>1</v>
      </c>
      <c r="H940" s="2">
        <v>44295.647436893203</v>
      </c>
      <c r="AB940">
        <v>21845</v>
      </c>
      <c r="AC940">
        <v>44344.554398148146</v>
      </c>
      <c r="AE940">
        <v>21845</v>
      </c>
      <c r="AF940" s="21">
        <v>44344.554398148146</v>
      </c>
      <c r="AG940"/>
    </row>
    <row r="941" spans="1:33" x14ac:dyDescent="0.25">
      <c r="A941">
        <v>6035</v>
      </c>
      <c r="B941" s="2">
        <v>44295.607388349519</v>
      </c>
      <c r="C941">
        <v>210282</v>
      </c>
      <c r="D941">
        <v>154256</v>
      </c>
      <c r="E941" s="45">
        <v>15</v>
      </c>
      <c r="F941" s="44">
        <v>5</v>
      </c>
      <c r="G941" s="45">
        <v>1</v>
      </c>
      <c r="H941" s="2">
        <v>44295.649055016183</v>
      </c>
      <c r="AB941">
        <v>21859</v>
      </c>
      <c r="AC941">
        <v>44317.696388888886</v>
      </c>
      <c r="AE941">
        <v>21859</v>
      </c>
      <c r="AF941" s="21">
        <v>44317.696388888886</v>
      </c>
      <c r="AG941"/>
    </row>
    <row r="942" spans="1:33" x14ac:dyDescent="0.25">
      <c r="A942">
        <v>6039</v>
      </c>
      <c r="B942" s="2">
        <v>44295.610624595472</v>
      </c>
      <c r="C942">
        <v>187906</v>
      </c>
      <c r="D942">
        <v>397</v>
      </c>
      <c r="E942" s="45">
        <v>15</v>
      </c>
      <c r="F942" s="44">
        <v>5</v>
      </c>
      <c r="G942" s="45">
        <v>1</v>
      </c>
      <c r="H942" s="2">
        <v>44295.652291262137</v>
      </c>
      <c r="AB942">
        <v>21876</v>
      </c>
      <c r="AC942">
        <v>44372.68990740741</v>
      </c>
      <c r="AE942">
        <v>21876</v>
      </c>
      <c r="AF942" s="21">
        <v>44372.68990740741</v>
      </c>
      <c r="AG942"/>
    </row>
    <row r="943" spans="1:33" x14ac:dyDescent="0.25">
      <c r="A943">
        <v>6042</v>
      </c>
      <c r="B943" s="2">
        <v>44295.617501618122</v>
      </c>
      <c r="C943">
        <v>264613</v>
      </c>
      <c r="D943">
        <v>411922</v>
      </c>
      <c r="E943" s="45">
        <v>16</v>
      </c>
      <c r="F943" s="44">
        <v>5</v>
      </c>
      <c r="G943" s="45">
        <v>2</v>
      </c>
      <c r="H943" s="2">
        <v>44295.700834951458</v>
      </c>
      <c r="AB943">
        <v>21901</v>
      </c>
      <c r="AC943">
        <v>44374.685868055552</v>
      </c>
      <c r="AE943">
        <v>21901</v>
      </c>
      <c r="AF943" s="21">
        <v>44374.685868055552</v>
      </c>
      <c r="AG943"/>
    </row>
    <row r="944" spans="1:33" x14ac:dyDescent="0.25">
      <c r="A944">
        <v>6044</v>
      </c>
      <c r="B944" s="2">
        <v>44295.622760517799</v>
      </c>
      <c r="C944">
        <v>152194</v>
      </c>
      <c r="D944">
        <v>74456</v>
      </c>
      <c r="E944" s="45">
        <v>17</v>
      </c>
      <c r="F944" s="44">
        <v>5</v>
      </c>
      <c r="G944" s="45">
        <v>3</v>
      </c>
      <c r="H944" s="2">
        <v>44295.747760517799</v>
      </c>
      <c r="AB944">
        <v>21910</v>
      </c>
      <c r="AC944">
        <v>44343.020671296297</v>
      </c>
      <c r="AE944">
        <v>21910</v>
      </c>
      <c r="AF944" s="21">
        <v>44343.020671296297</v>
      </c>
      <c r="AG944"/>
    </row>
    <row r="945" spans="1:33" x14ac:dyDescent="0.25">
      <c r="A945">
        <v>6046</v>
      </c>
      <c r="B945" s="2">
        <v>44295.623569579293</v>
      </c>
      <c r="C945">
        <v>94922</v>
      </c>
      <c r="D945">
        <v>49819</v>
      </c>
      <c r="E945" s="45">
        <v>15</v>
      </c>
      <c r="F945" s="44">
        <v>5</v>
      </c>
      <c r="G945" s="45">
        <v>1</v>
      </c>
      <c r="H945" s="2">
        <v>44295.665236245957</v>
      </c>
      <c r="AB945">
        <v>21959</v>
      </c>
      <c r="AC945">
        <v>44392.537662037037</v>
      </c>
      <c r="AE945">
        <v>21959</v>
      </c>
      <c r="AF945" s="21">
        <v>44392.537662037037</v>
      </c>
      <c r="AG945"/>
    </row>
    <row r="946" spans="1:33" x14ac:dyDescent="0.25">
      <c r="A946">
        <v>6050</v>
      </c>
      <c r="B946" s="2">
        <v>44295.626805825246</v>
      </c>
      <c r="C946">
        <v>144362</v>
      </c>
      <c r="D946">
        <v>21760</v>
      </c>
      <c r="E946" s="45">
        <v>16</v>
      </c>
      <c r="F946" s="44">
        <v>5</v>
      </c>
      <c r="G946" s="45">
        <v>1</v>
      </c>
      <c r="H946" s="2">
        <v>44295.668472491911</v>
      </c>
      <c r="AB946">
        <v>21966</v>
      </c>
      <c r="AC946">
        <v>44373.842766203707</v>
      </c>
      <c r="AE946">
        <v>21966</v>
      </c>
      <c r="AF946" s="21">
        <v>44373.842766203707</v>
      </c>
      <c r="AG946"/>
    </row>
    <row r="947" spans="1:33" x14ac:dyDescent="0.25">
      <c r="A947">
        <v>6055</v>
      </c>
      <c r="B947" s="2">
        <v>44295.634896440133</v>
      </c>
      <c r="C947">
        <v>136547</v>
      </c>
      <c r="D947">
        <v>182191</v>
      </c>
      <c r="E947" s="45">
        <v>16</v>
      </c>
      <c r="F947" s="44">
        <v>5</v>
      </c>
      <c r="G947" s="45">
        <v>1</v>
      </c>
      <c r="H947" s="2">
        <v>44295.676563106797</v>
      </c>
      <c r="AB947">
        <v>21967</v>
      </c>
      <c r="AC947">
        <v>44322.720659722225</v>
      </c>
      <c r="AE947">
        <v>21967</v>
      </c>
      <c r="AF947" s="21">
        <v>44322.720659722225</v>
      </c>
      <c r="AG947"/>
    </row>
    <row r="948" spans="1:33" x14ac:dyDescent="0.25">
      <c r="A948">
        <v>6058</v>
      </c>
      <c r="B948" s="2">
        <v>44295.639000000003</v>
      </c>
      <c r="C948">
        <v>217582</v>
      </c>
      <c r="D948">
        <v>242428</v>
      </c>
      <c r="E948" s="45">
        <v>18</v>
      </c>
      <c r="F948" s="44">
        <v>5</v>
      </c>
      <c r="G948" s="45">
        <v>3</v>
      </c>
      <c r="H948" s="2">
        <v>44295.764000000003</v>
      </c>
      <c r="AB948">
        <v>21982</v>
      </c>
      <c r="AC948">
        <v>44388.390787037039</v>
      </c>
      <c r="AE948">
        <v>21982</v>
      </c>
      <c r="AF948" s="21">
        <v>44388.390787037039</v>
      </c>
      <c r="AG948"/>
    </row>
    <row r="949" spans="1:33" x14ac:dyDescent="0.25">
      <c r="A949">
        <v>6061</v>
      </c>
      <c r="B949" s="2">
        <v>44295.640155339803</v>
      </c>
      <c r="C949">
        <v>14399</v>
      </c>
      <c r="D949">
        <v>217754</v>
      </c>
      <c r="E949" s="45">
        <v>17</v>
      </c>
      <c r="F949" s="44">
        <v>5</v>
      </c>
      <c r="G949" s="45">
        <v>2</v>
      </c>
      <c r="H949" s="2">
        <v>44295.723488673138</v>
      </c>
      <c r="AB949">
        <v>22010</v>
      </c>
      <c r="AC949">
        <v>44317.636458333334</v>
      </c>
      <c r="AE949">
        <v>22010</v>
      </c>
      <c r="AF949" s="21">
        <v>44317.636458333334</v>
      </c>
      <c r="AG949"/>
    </row>
    <row r="950" spans="1:33" x14ac:dyDescent="0.25">
      <c r="A950">
        <v>6062</v>
      </c>
      <c r="B950" s="2">
        <v>44295.645009708736</v>
      </c>
      <c r="C950">
        <v>77322</v>
      </c>
      <c r="D950">
        <v>411922</v>
      </c>
      <c r="E950" s="45">
        <v>17</v>
      </c>
      <c r="F950" s="44">
        <v>5</v>
      </c>
      <c r="G950" s="45">
        <v>2</v>
      </c>
      <c r="H950" s="2">
        <v>44295.728343042072</v>
      </c>
      <c r="AB950">
        <v>22014</v>
      </c>
      <c r="AC950">
        <v>44375.372766203705</v>
      </c>
      <c r="AE950">
        <v>22014</v>
      </c>
      <c r="AF950" s="21">
        <v>44375.372766203705</v>
      </c>
      <c r="AG950"/>
    </row>
    <row r="951" spans="1:33" x14ac:dyDescent="0.25">
      <c r="A951">
        <v>6066</v>
      </c>
      <c r="B951" s="2">
        <v>44295.646666666667</v>
      </c>
      <c r="C951">
        <v>134290</v>
      </c>
      <c r="D951">
        <v>344043</v>
      </c>
      <c r="E951" s="45">
        <v>17</v>
      </c>
      <c r="F951" s="44">
        <v>5</v>
      </c>
      <c r="G951" s="45">
        <v>2</v>
      </c>
      <c r="H951" s="2">
        <v>44295.73</v>
      </c>
      <c r="AB951">
        <v>22048</v>
      </c>
      <c r="AC951">
        <v>44391.805208333331</v>
      </c>
      <c r="AE951">
        <v>22048</v>
      </c>
      <c r="AF951" s="21">
        <v>44391.805208333331</v>
      </c>
      <c r="AG951"/>
    </row>
    <row r="952" spans="1:33" x14ac:dyDescent="0.25">
      <c r="A952">
        <v>6067</v>
      </c>
      <c r="B952" s="2">
        <v>44295.648000000001</v>
      </c>
      <c r="C952">
        <v>139330</v>
      </c>
      <c r="D952">
        <v>141622</v>
      </c>
      <c r="E952" s="45">
        <v>18</v>
      </c>
      <c r="F952" s="44">
        <v>5</v>
      </c>
      <c r="G952" s="45">
        <v>3</v>
      </c>
      <c r="H952" s="2">
        <v>44295.773000000001</v>
      </c>
      <c r="AB952">
        <v>22064</v>
      </c>
      <c r="AC952">
        <v>44341.282546296294</v>
      </c>
      <c r="AE952">
        <v>22064</v>
      </c>
      <c r="AF952" s="21">
        <v>44341.282546296294</v>
      </c>
      <c r="AG952"/>
    </row>
    <row r="953" spans="1:33" x14ac:dyDescent="0.25">
      <c r="A953">
        <v>6069</v>
      </c>
      <c r="B953" s="2">
        <v>44295.650268608413</v>
      </c>
      <c r="C953">
        <v>89489</v>
      </c>
      <c r="D953">
        <v>351192</v>
      </c>
      <c r="E953" s="45">
        <v>18</v>
      </c>
      <c r="F953" s="44">
        <v>5</v>
      </c>
      <c r="G953" s="45">
        <v>3</v>
      </c>
      <c r="H953" s="2">
        <v>44295.775268608413</v>
      </c>
      <c r="AB953">
        <v>22074</v>
      </c>
      <c r="AC953">
        <v>44304.753020833334</v>
      </c>
      <c r="AE953">
        <v>22074</v>
      </c>
      <c r="AF953" s="21">
        <v>44304.753020833334</v>
      </c>
      <c r="AG953"/>
    </row>
    <row r="954" spans="1:33" x14ac:dyDescent="0.25">
      <c r="A954">
        <v>6071</v>
      </c>
      <c r="B954" s="2">
        <v>44295.660381877024</v>
      </c>
      <c r="C954">
        <v>40261</v>
      </c>
      <c r="D954">
        <v>411922</v>
      </c>
      <c r="E954" s="45">
        <v>15</v>
      </c>
      <c r="F954" s="44">
        <v>5</v>
      </c>
      <c r="G954" s="45">
        <v>0</v>
      </c>
      <c r="H954" s="2">
        <v>44295.660381877024</v>
      </c>
      <c r="AB954">
        <v>22085</v>
      </c>
      <c r="AC954">
        <v>44310.460138888891</v>
      </c>
      <c r="AE954">
        <v>22085</v>
      </c>
      <c r="AF954" s="21">
        <v>44310.460138888891</v>
      </c>
      <c r="AG954"/>
    </row>
    <row r="955" spans="1:33" x14ac:dyDescent="0.25">
      <c r="A955">
        <v>6073</v>
      </c>
      <c r="B955" s="2">
        <v>44295.662809061483</v>
      </c>
      <c r="C955">
        <v>169858</v>
      </c>
      <c r="D955">
        <v>466374</v>
      </c>
      <c r="E955" s="45">
        <v>17</v>
      </c>
      <c r="F955" s="44">
        <v>5</v>
      </c>
      <c r="G955" s="45">
        <v>2</v>
      </c>
      <c r="H955" s="2">
        <v>44295.746142394819</v>
      </c>
      <c r="AB955">
        <v>22086</v>
      </c>
      <c r="AC955">
        <v>44395.400555555556</v>
      </c>
      <c r="AE955">
        <v>22086</v>
      </c>
      <c r="AF955" s="21">
        <v>44395.400555555556</v>
      </c>
      <c r="AG955"/>
    </row>
    <row r="956" spans="1:33" x14ac:dyDescent="0.25">
      <c r="A956">
        <v>6076</v>
      </c>
      <c r="B956" s="2">
        <v>44295.664427184463</v>
      </c>
      <c r="C956">
        <v>39822</v>
      </c>
      <c r="D956">
        <v>412795</v>
      </c>
      <c r="E956" s="45">
        <v>17</v>
      </c>
      <c r="F956" s="44">
        <v>5</v>
      </c>
      <c r="G956" s="45">
        <v>2</v>
      </c>
      <c r="H956" s="2">
        <v>44295.747760517799</v>
      </c>
      <c r="AB956">
        <v>22109</v>
      </c>
      <c r="AC956">
        <v>44305.611840277779</v>
      </c>
      <c r="AE956">
        <v>22109</v>
      </c>
      <c r="AF956" s="21">
        <v>44305.611840277779</v>
      </c>
      <c r="AG956"/>
    </row>
    <row r="957" spans="1:33" x14ac:dyDescent="0.25">
      <c r="A957">
        <v>6079</v>
      </c>
      <c r="B957" s="2">
        <v>44295.667663430417</v>
      </c>
      <c r="C957">
        <v>115378</v>
      </c>
      <c r="D957">
        <v>111368</v>
      </c>
      <c r="E957" s="45">
        <v>18</v>
      </c>
      <c r="F957" s="44">
        <v>5</v>
      </c>
      <c r="G957" s="45">
        <v>2</v>
      </c>
      <c r="H957" s="2">
        <v>44295.750996763752</v>
      </c>
      <c r="AB957">
        <v>22144</v>
      </c>
      <c r="AC957">
        <v>44314.916041666664</v>
      </c>
      <c r="AE957">
        <v>22144</v>
      </c>
      <c r="AF957" s="21">
        <v>44314.916041666664</v>
      </c>
      <c r="AG957"/>
    </row>
    <row r="958" spans="1:33" x14ac:dyDescent="0.25">
      <c r="A958">
        <v>6084</v>
      </c>
      <c r="B958" s="2">
        <v>44295.675754045304</v>
      </c>
      <c r="C958">
        <v>274171</v>
      </c>
      <c r="D958">
        <v>433902</v>
      </c>
      <c r="E958" s="45">
        <v>18</v>
      </c>
      <c r="F958" s="44">
        <v>5</v>
      </c>
      <c r="G958" s="45">
        <v>2</v>
      </c>
      <c r="H958" s="2">
        <v>44295.759087378639</v>
      </c>
      <c r="AB958">
        <v>22158</v>
      </c>
      <c r="AC958">
        <v>44304.316724537035</v>
      </c>
      <c r="AE958">
        <v>22158</v>
      </c>
      <c r="AF958" s="21">
        <v>44304.316724537035</v>
      </c>
      <c r="AG958"/>
    </row>
    <row r="959" spans="1:33" x14ac:dyDescent="0.25">
      <c r="A959">
        <v>6088</v>
      </c>
      <c r="B959" s="2">
        <v>44295.678990291257</v>
      </c>
      <c r="C959">
        <v>80701</v>
      </c>
      <c r="D959">
        <v>327968</v>
      </c>
      <c r="E959" s="45">
        <v>18</v>
      </c>
      <c r="F959" s="44">
        <v>5</v>
      </c>
      <c r="G959" s="45">
        <v>2</v>
      </c>
      <c r="H959" s="2">
        <v>44295.762323624593</v>
      </c>
      <c r="AB959">
        <v>22182</v>
      </c>
      <c r="AC959">
        <v>44351.762731481482</v>
      </c>
      <c r="AE959">
        <v>22182</v>
      </c>
      <c r="AF959" s="21">
        <v>44351.762731481482</v>
      </c>
      <c r="AG959"/>
    </row>
    <row r="960" spans="1:33" x14ac:dyDescent="0.25">
      <c r="A960">
        <v>6091</v>
      </c>
      <c r="B960" s="2">
        <v>44295.680608414237</v>
      </c>
      <c r="C960">
        <v>286905</v>
      </c>
      <c r="D960">
        <v>271445</v>
      </c>
      <c r="E960" s="45">
        <v>18</v>
      </c>
      <c r="F960" s="44">
        <v>5</v>
      </c>
      <c r="G960" s="45">
        <v>2</v>
      </c>
      <c r="H960" s="2">
        <v>44295.763941747573</v>
      </c>
      <c r="AB960">
        <v>22212</v>
      </c>
      <c r="AC960">
        <v>44372.690312500003</v>
      </c>
      <c r="AE960">
        <v>22212</v>
      </c>
      <c r="AF960" s="21">
        <v>44372.690312500003</v>
      </c>
      <c r="AG960"/>
    </row>
    <row r="961" spans="1:33" x14ac:dyDescent="0.25">
      <c r="A961">
        <v>6093</v>
      </c>
      <c r="B961" s="2">
        <v>44295.683440129455</v>
      </c>
      <c r="C961">
        <v>24916</v>
      </c>
      <c r="D961">
        <v>411922</v>
      </c>
      <c r="E961" s="45">
        <v>17</v>
      </c>
      <c r="F961" s="44">
        <v>5</v>
      </c>
      <c r="G961" s="45">
        <v>1</v>
      </c>
      <c r="H961" s="2">
        <v>44295.725106796119</v>
      </c>
      <c r="AB961">
        <v>22213</v>
      </c>
      <c r="AC961">
        <v>44331.422118055554</v>
      </c>
      <c r="AE961">
        <v>22213</v>
      </c>
      <c r="AF961" s="21">
        <v>44331.422118055554</v>
      </c>
      <c r="AG961"/>
    </row>
    <row r="962" spans="1:33" x14ac:dyDescent="0.25">
      <c r="A962">
        <v>6094</v>
      </c>
      <c r="B962" s="2">
        <v>44295.687080906144</v>
      </c>
      <c r="C962">
        <v>245392</v>
      </c>
      <c r="D962">
        <v>323760</v>
      </c>
      <c r="E962" s="45">
        <v>18</v>
      </c>
      <c r="F962" s="44">
        <v>5</v>
      </c>
      <c r="G962" s="45">
        <v>2</v>
      </c>
      <c r="H962" s="2">
        <v>44295.77041423948</v>
      </c>
      <c r="AB962">
        <v>22225</v>
      </c>
      <c r="AC962">
        <v>44308.541666666664</v>
      </c>
      <c r="AE962">
        <v>22225</v>
      </c>
      <c r="AF962" s="21">
        <v>44308.541666666664</v>
      </c>
      <c r="AG962"/>
    </row>
    <row r="963" spans="1:33" x14ac:dyDescent="0.25">
      <c r="A963">
        <v>6099</v>
      </c>
      <c r="B963" s="2">
        <v>44295.691935275077</v>
      </c>
      <c r="C963">
        <v>94937</v>
      </c>
      <c r="D963">
        <v>351192</v>
      </c>
      <c r="E963" s="45">
        <v>18</v>
      </c>
      <c r="F963" s="44">
        <v>5</v>
      </c>
      <c r="G963" s="45">
        <v>2</v>
      </c>
      <c r="H963" s="2">
        <v>44295.775268608413</v>
      </c>
      <c r="AB963">
        <v>22298</v>
      </c>
      <c r="AC963">
        <v>44301.671307870369</v>
      </c>
      <c r="AE963">
        <v>22298</v>
      </c>
      <c r="AF963" s="21">
        <v>44301.671307870369</v>
      </c>
      <c r="AG963"/>
    </row>
    <row r="964" spans="1:33" x14ac:dyDescent="0.25">
      <c r="A964">
        <v>6101</v>
      </c>
      <c r="B964" s="2">
        <v>44295.695576051781</v>
      </c>
      <c r="C964">
        <v>258885</v>
      </c>
      <c r="D964">
        <v>81558</v>
      </c>
      <c r="E964" s="45">
        <v>19</v>
      </c>
      <c r="F964" s="44">
        <v>5</v>
      </c>
      <c r="G964" s="45">
        <v>3</v>
      </c>
      <c r="H964" s="2">
        <v>44295.820576051781</v>
      </c>
      <c r="AB964">
        <v>22316</v>
      </c>
      <c r="AC964">
        <v>44345.352337962962</v>
      </c>
      <c r="AE964">
        <v>22316</v>
      </c>
      <c r="AF964" s="21">
        <v>44345.352337962962</v>
      </c>
      <c r="AG964"/>
    </row>
    <row r="965" spans="1:33" x14ac:dyDescent="0.25">
      <c r="A965">
        <v>6105</v>
      </c>
      <c r="B965" s="2">
        <v>44295.696385113268</v>
      </c>
      <c r="C965">
        <v>211767</v>
      </c>
      <c r="D965">
        <v>70091</v>
      </c>
      <c r="E965" s="45">
        <v>17</v>
      </c>
      <c r="F965" s="44">
        <v>5</v>
      </c>
      <c r="G965" s="45">
        <v>1</v>
      </c>
      <c r="H965" s="2">
        <v>44295.738051779932</v>
      </c>
      <c r="AB965">
        <v>22323</v>
      </c>
      <c r="AC965">
        <v>44380.557627314818</v>
      </c>
      <c r="AE965">
        <v>22323</v>
      </c>
      <c r="AF965" s="21">
        <v>44380.557627314818</v>
      </c>
      <c r="AG965"/>
    </row>
    <row r="966" spans="1:33" x14ac:dyDescent="0.25">
      <c r="A966">
        <v>6110</v>
      </c>
      <c r="B966" s="2">
        <v>44295.703666666668</v>
      </c>
      <c r="C966">
        <v>109601</v>
      </c>
      <c r="D966">
        <v>258251</v>
      </c>
      <c r="E966" s="45">
        <v>19</v>
      </c>
      <c r="F966" s="44">
        <v>5</v>
      </c>
      <c r="G966" s="45">
        <v>3</v>
      </c>
      <c r="H966" s="2">
        <v>44295.828666666668</v>
      </c>
      <c r="AB966">
        <v>22336</v>
      </c>
      <c r="AC966">
        <v>44372.672523148147</v>
      </c>
      <c r="AE966">
        <v>22336</v>
      </c>
      <c r="AF966" s="21">
        <v>44372.672523148147</v>
      </c>
      <c r="AG966"/>
    </row>
    <row r="967" spans="1:33" x14ac:dyDescent="0.25">
      <c r="A967">
        <v>6113</v>
      </c>
      <c r="B967" s="2">
        <v>44295.710666666666</v>
      </c>
      <c r="C967">
        <v>341702</v>
      </c>
      <c r="D967">
        <v>78365</v>
      </c>
      <c r="E967" s="45">
        <v>19</v>
      </c>
      <c r="F967" s="44">
        <v>5</v>
      </c>
      <c r="G967" s="45">
        <v>2</v>
      </c>
      <c r="H967" s="2">
        <v>44295.794000000002</v>
      </c>
      <c r="AB967">
        <v>22368</v>
      </c>
      <c r="AC967">
        <v>44307.60496527778</v>
      </c>
      <c r="AE967">
        <v>22368</v>
      </c>
      <c r="AF967" s="21">
        <v>44307.60496527778</v>
      </c>
      <c r="AG967"/>
    </row>
    <row r="968" spans="1:33" x14ac:dyDescent="0.25">
      <c r="A968">
        <v>6117</v>
      </c>
      <c r="B968" s="2">
        <v>44295.710948220069</v>
      </c>
      <c r="C968">
        <v>131935</v>
      </c>
      <c r="D968">
        <v>122982</v>
      </c>
      <c r="E968" s="45">
        <v>18</v>
      </c>
      <c r="F968" s="44">
        <v>5</v>
      </c>
      <c r="G968" s="45">
        <v>1</v>
      </c>
      <c r="H968" s="2">
        <v>44295.752614886733</v>
      </c>
      <c r="AB968">
        <v>22412</v>
      </c>
      <c r="AC968">
        <v>44322.746145833335</v>
      </c>
      <c r="AE968">
        <v>22412</v>
      </c>
      <c r="AF968" s="21">
        <v>44322.746145833335</v>
      </c>
      <c r="AG968"/>
    </row>
    <row r="969" spans="1:33" x14ac:dyDescent="0.25">
      <c r="A969">
        <v>6119</v>
      </c>
      <c r="B969" s="2">
        <v>44295.710948220069</v>
      </c>
      <c r="C969">
        <v>153990</v>
      </c>
      <c r="D969">
        <v>111368</v>
      </c>
      <c r="E969" s="45">
        <v>18</v>
      </c>
      <c r="F969" s="44">
        <v>5</v>
      </c>
      <c r="G969" s="45">
        <v>1</v>
      </c>
      <c r="H969" s="2">
        <v>44295.752614886733</v>
      </c>
      <c r="AB969">
        <v>22423</v>
      </c>
      <c r="AC969">
        <v>44329.594444444447</v>
      </c>
      <c r="AE969">
        <v>22423</v>
      </c>
      <c r="AF969" s="21">
        <v>44329.594444444447</v>
      </c>
      <c r="AG969"/>
    </row>
    <row r="970" spans="1:33" x14ac:dyDescent="0.25">
      <c r="A970">
        <v>6121</v>
      </c>
      <c r="B970" s="2">
        <v>44295.713779935279</v>
      </c>
      <c r="C970">
        <v>224057</v>
      </c>
      <c r="D970">
        <v>458081</v>
      </c>
      <c r="E970" s="45">
        <v>21</v>
      </c>
      <c r="F970" s="44">
        <v>5</v>
      </c>
      <c r="G970" s="45">
        <v>4</v>
      </c>
      <c r="H970" s="2">
        <v>44295.880446601943</v>
      </c>
      <c r="AB970">
        <v>22425</v>
      </c>
      <c r="AC970">
        <v>44349.655127314814</v>
      </c>
      <c r="AE970">
        <v>22425</v>
      </c>
      <c r="AF970" s="21">
        <v>44349.655127314814</v>
      </c>
      <c r="AG970"/>
    </row>
    <row r="971" spans="1:33" x14ac:dyDescent="0.25">
      <c r="A971">
        <v>6123</v>
      </c>
      <c r="B971" s="2">
        <v>44295.715802589002</v>
      </c>
      <c r="C971">
        <v>177453</v>
      </c>
      <c r="D971">
        <v>158978</v>
      </c>
      <c r="E971" s="45">
        <v>18</v>
      </c>
      <c r="F971" s="44">
        <v>5</v>
      </c>
      <c r="G971" s="45">
        <v>1</v>
      </c>
      <c r="H971" s="2">
        <v>44295.757469255666</v>
      </c>
      <c r="AB971">
        <v>22461</v>
      </c>
      <c r="AC971">
        <v>44341.537812499999</v>
      </c>
      <c r="AE971">
        <v>22461</v>
      </c>
      <c r="AF971" s="21">
        <v>44341.537812499999</v>
      </c>
      <c r="AG971"/>
    </row>
    <row r="972" spans="1:33" x14ac:dyDescent="0.25">
      <c r="A972">
        <v>6128</v>
      </c>
      <c r="B972" s="2">
        <v>44295.719666666664</v>
      </c>
      <c r="C972">
        <v>26595</v>
      </c>
      <c r="D972">
        <v>36482</v>
      </c>
      <c r="E972" s="45">
        <v>22</v>
      </c>
      <c r="F972" s="44">
        <v>5</v>
      </c>
      <c r="G972" s="45">
        <v>5</v>
      </c>
      <c r="H972" s="2">
        <v>44295.928</v>
      </c>
      <c r="AB972">
        <v>22517</v>
      </c>
      <c r="AC972">
        <v>44374.024780092594</v>
      </c>
      <c r="AE972">
        <v>22517</v>
      </c>
      <c r="AF972" s="21">
        <v>44374.024780092594</v>
      </c>
      <c r="AG972"/>
    </row>
    <row r="973" spans="1:33" x14ac:dyDescent="0.25">
      <c r="A973">
        <v>6129</v>
      </c>
      <c r="B973" s="2">
        <v>44295.721466019415</v>
      </c>
      <c r="C973">
        <v>31406</v>
      </c>
      <c r="D973">
        <v>251823</v>
      </c>
      <c r="E973" s="45">
        <v>20</v>
      </c>
      <c r="F973" s="44">
        <v>5</v>
      </c>
      <c r="G973" s="45">
        <v>3</v>
      </c>
      <c r="H973" s="2">
        <v>44295.846466019415</v>
      </c>
      <c r="AB973">
        <v>22520</v>
      </c>
      <c r="AC973">
        <v>44368.780532407407</v>
      </c>
      <c r="AE973">
        <v>22520</v>
      </c>
      <c r="AF973" s="21">
        <v>44368.780532407407</v>
      </c>
      <c r="AG973"/>
    </row>
    <row r="974" spans="1:33" x14ac:dyDescent="0.25">
      <c r="A974">
        <v>6130</v>
      </c>
      <c r="B974" s="2">
        <v>44295.723893203889</v>
      </c>
      <c r="C974">
        <v>243115</v>
      </c>
      <c r="D974">
        <v>258219</v>
      </c>
      <c r="E974" s="45">
        <v>18</v>
      </c>
      <c r="F974" s="44">
        <v>5</v>
      </c>
      <c r="G974" s="45">
        <v>1</v>
      </c>
      <c r="H974" s="2">
        <v>44295.765559870553</v>
      </c>
      <c r="AB974">
        <v>22549</v>
      </c>
      <c r="AC974">
        <v>44345.700023148151</v>
      </c>
      <c r="AE974">
        <v>22549</v>
      </c>
      <c r="AF974" s="21">
        <v>44345.700023148151</v>
      </c>
      <c r="AG974"/>
    </row>
    <row r="975" spans="1:33" x14ac:dyDescent="0.25">
      <c r="A975">
        <v>6132</v>
      </c>
      <c r="B975" s="2">
        <v>44295.725511326862</v>
      </c>
      <c r="C975">
        <v>343295</v>
      </c>
      <c r="D975">
        <v>439981</v>
      </c>
      <c r="E975" s="45">
        <v>18</v>
      </c>
      <c r="F975" s="44">
        <v>5</v>
      </c>
      <c r="G975" s="45">
        <v>1</v>
      </c>
      <c r="H975" s="2">
        <v>44295.767177993526</v>
      </c>
      <c r="AB975">
        <v>22573</v>
      </c>
      <c r="AC975">
        <v>44308.603333333333</v>
      </c>
      <c r="AE975">
        <v>22573</v>
      </c>
      <c r="AF975" s="21">
        <v>44308.603333333333</v>
      </c>
      <c r="AG975"/>
    </row>
    <row r="976" spans="1:33" x14ac:dyDescent="0.25">
      <c r="A976">
        <v>6136</v>
      </c>
      <c r="B976" s="2">
        <v>44295.727533980578</v>
      </c>
      <c r="C976">
        <v>73918</v>
      </c>
      <c r="D976">
        <v>182841</v>
      </c>
      <c r="E976" s="45">
        <v>19</v>
      </c>
      <c r="F976" s="44">
        <v>5</v>
      </c>
      <c r="G976" s="45">
        <v>2</v>
      </c>
      <c r="H976" s="2">
        <v>44295.810867313914</v>
      </c>
      <c r="AB976">
        <v>22587</v>
      </c>
      <c r="AC976">
        <v>44373.58189814815</v>
      </c>
      <c r="AE976">
        <v>22587</v>
      </c>
      <c r="AF976" s="21">
        <v>44373.58189814815</v>
      </c>
      <c r="AG976"/>
    </row>
    <row r="977" spans="1:33" x14ac:dyDescent="0.25">
      <c r="A977">
        <v>6141</v>
      </c>
      <c r="B977" s="2">
        <v>44295.730770226532</v>
      </c>
      <c r="C977">
        <v>347623</v>
      </c>
      <c r="D977">
        <v>304267</v>
      </c>
      <c r="E977" s="45">
        <v>19</v>
      </c>
      <c r="F977" s="44">
        <v>5</v>
      </c>
      <c r="G977" s="45">
        <v>2</v>
      </c>
      <c r="H977" s="2">
        <v>44295.814103559867</v>
      </c>
      <c r="AB977">
        <v>22640</v>
      </c>
      <c r="AC977">
        <v>44305.928993055553</v>
      </c>
      <c r="AE977">
        <v>22640</v>
      </c>
      <c r="AF977" s="21">
        <v>44305.928993055553</v>
      </c>
      <c r="AG977"/>
    </row>
    <row r="978" spans="1:33" x14ac:dyDescent="0.25">
      <c r="A978">
        <v>6145</v>
      </c>
      <c r="B978" s="2">
        <v>44295.733197411006</v>
      </c>
      <c r="C978">
        <v>144457</v>
      </c>
      <c r="D978">
        <v>316155</v>
      </c>
      <c r="E978" s="45">
        <v>17</v>
      </c>
      <c r="F978" s="44">
        <v>5</v>
      </c>
      <c r="G978" s="45">
        <v>0</v>
      </c>
      <c r="H978" s="2">
        <v>44295.733197411006</v>
      </c>
      <c r="AB978">
        <v>22654</v>
      </c>
      <c r="AC978">
        <v>44345.442337962966</v>
      </c>
      <c r="AE978">
        <v>22654</v>
      </c>
      <c r="AF978" s="21">
        <v>44345.442337962966</v>
      </c>
      <c r="AG978"/>
    </row>
    <row r="979" spans="1:33" x14ac:dyDescent="0.25">
      <c r="A979">
        <v>6148</v>
      </c>
      <c r="B979" s="2">
        <v>44295.733601941749</v>
      </c>
      <c r="C979">
        <v>159880</v>
      </c>
      <c r="D979">
        <v>2004</v>
      </c>
      <c r="E979" s="45">
        <v>18</v>
      </c>
      <c r="F979" s="44">
        <v>5</v>
      </c>
      <c r="G979" s="45">
        <v>1</v>
      </c>
      <c r="H979" s="2">
        <v>44295.775268608413</v>
      </c>
      <c r="AB979">
        <v>22656</v>
      </c>
      <c r="AC979">
        <v>44319.789027777777</v>
      </c>
      <c r="AE979">
        <v>22656</v>
      </c>
      <c r="AF979" s="21">
        <v>44319.789027777777</v>
      </c>
      <c r="AG979"/>
    </row>
    <row r="980" spans="1:33" x14ac:dyDescent="0.25">
      <c r="A980">
        <v>6153</v>
      </c>
      <c r="B980" s="2">
        <v>44295.741288025893</v>
      </c>
      <c r="C980">
        <v>211482</v>
      </c>
      <c r="D980">
        <v>145779</v>
      </c>
      <c r="E980" s="45">
        <v>17</v>
      </c>
      <c r="F980" s="44">
        <v>5</v>
      </c>
      <c r="G980" s="45">
        <v>0</v>
      </c>
      <c r="H980" s="2">
        <v>44295.741288025893</v>
      </c>
      <c r="AB980">
        <v>22796</v>
      </c>
      <c r="AC980">
        <v>44356.47</v>
      </c>
      <c r="AE980">
        <v>22796</v>
      </c>
      <c r="AF980" s="21">
        <v>44356.47</v>
      </c>
      <c r="AG980"/>
    </row>
    <row r="981" spans="1:33" x14ac:dyDescent="0.25">
      <c r="A981">
        <v>6154</v>
      </c>
      <c r="B981" s="2">
        <v>44295.743310679616</v>
      </c>
      <c r="C981">
        <v>129533</v>
      </c>
      <c r="D981">
        <v>100412</v>
      </c>
      <c r="E981" s="45">
        <v>18</v>
      </c>
      <c r="F981" s="44">
        <v>5</v>
      </c>
      <c r="G981" s="45">
        <v>1</v>
      </c>
      <c r="H981" s="2">
        <v>44295.78497734628</v>
      </c>
      <c r="AB981">
        <v>22800</v>
      </c>
      <c r="AC981">
        <v>44313.703263888892</v>
      </c>
      <c r="AE981">
        <v>22800</v>
      </c>
      <c r="AF981" s="21">
        <v>44313.703263888892</v>
      </c>
      <c r="AG981"/>
    </row>
    <row r="982" spans="1:33" x14ac:dyDescent="0.25">
      <c r="A982">
        <v>6155</v>
      </c>
      <c r="B982" s="2">
        <v>44295.746142394819</v>
      </c>
      <c r="C982">
        <v>340431</v>
      </c>
      <c r="D982">
        <v>86587</v>
      </c>
      <c r="E982" s="45">
        <v>17</v>
      </c>
      <c r="F982" s="44">
        <v>5</v>
      </c>
      <c r="G982" s="45">
        <v>0</v>
      </c>
      <c r="H982" s="2">
        <v>44295.746142394819</v>
      </c>
      <c r="AB982">
        <v>22882</v>
      </c>
      <c r="AC982">
        <v>44380.905127314814</v>
      </c>
      <c r="AE982">
        <v>22882</v>
      </c>
      <c r="AF982" s="21">
        <v>44380.905127314814</v>
      </c>
      <c r="AG982"/>
    </row>
    <row r="983" spans="1:33" x14ac:dyDescent="0.25">
      <c r="A983">
        <v>6156</v>
      </c>
      <c r="B983" s="2">
        <v>44295.746951456305</v>
      </c>
      <c r="C983">
        <v>183583</v>
      </c>
      <c r="D983">
        <v>411922</v>
      </c>
      <c r="E983" s="45">
        <v>19</v>
      </c>
      <c r="F983" s="44">
        <v>5</v>
      </c>
      <c r="G983" s="45">
        <v>2</v>
      </c>
      <c r="H983" s="2">
        <v>44295.830284789641</v>
      </c>
      <c r="AB983">
        <v>22950</v>
      </c>
      <c r="AC983">
        <v>44297.659166666665</v>
      </c>
      <c r="AE983">
        <v>22950</v>
      </c>
      <c r="AF983" s="21">
        <v>44297.659166666665</v>
      </c>
      <c r="AG983"/>
    </row>
    <row r="984" spans="1:33" x14ac:dyDescent="0.25">
      <c r="A984">
        <v>6159</v>
      </c>
      <c r="B984" s="2">
        <v>44295.753423948219</v>
      </c>
      <c r="C984">
        <v>47836</v>
      </c>
      <c r="D984">
        <v>226198</v>
      </c>
      <c r="E984" s="45">
        <v>20</v>
      </c>
      <c r="F984" s="44">
        <v>5</v>
      </c>
      <c r="G984" s="45">
        <v>2</v>
      </c>
      <c r="H984" s="2">
        <v>44295.836757281555</v>
      </c>
      <c r="AB984">
        <v>22952</v>
      </c>
      <c r="AC984">
        <v>44344.226319444446</v>
      </c>
      <c r="AE984">
        <v>22952</v>
      </c>
      <c r="AF984" s="21">
        <v>44344.226319444446</v>
      </c>
      <c r="AG984"/>
    </row>
    <row r="985" spans="1:33" x14ac:dyDescent="0.25">
      <c r="A985">
        <v>6162</v>
      </c>
      <c r="B985" s="2">
        <v>44295.75382847897</v>
      </c>
      <c r="C985">
        <v>346488</v>
      </c>
      <c r="D985">
        <v>108167</v>
      </c>
      <c r="E985" s="45">
        <v>13</v>
      </c>
      <c r="F985" s="44">
        <v>5</v>
      </c>
      <c r="G985" s="45">
        <v>-5</v>
      </c>
      <c r="H985" s="2">
        <v>44295.545495145634</v>
      </c>
      <c r="AB985">
        <v>22960</v>
      </c>
      <c r="AC985">
        <v>44314.601724537039</v>
      </c>
      <c r="AE985">
        <v>22960</v>
      </c>
      <c r="AF985" s="21">
        <v>44314.601724537039</v>
      </c>
      <c r="AG985"/>
    </row>
    <row r="986" spans="1:33" x14ac:dyDescent="0.25">
      <c r="A986">
        <v>6165</v>
      </c>
      <c r="B986" s="2">
        <v>44295.754637540456</v>
      </c>
      <c r="C986">
        <v>139345</v>
      </c>
      <c r="D986">
        <v>411922</v>
      </c>
      <c r="E986" s="45">
        <v>19</v>
      </c>
      <c r="F986" s="44">
        <v>5</v>
      </c>
      <c r="G986" s="45">
        <v>1</v>
      </c>
      <c r="H986" s="2">
        <v>44295.796304207121</v>
      </c>
      <c r="AB986">
        <v>22993</v>
      </c>
      <c r="AC986">
        <v>44374.609409722223</v>
      </c>
      <c r="AE986">
        <v>22993</v>
      </c>
      <c r="AF986" s="21">
        <v>44374.609409722223</v>
      </c>
      <c r="AG986"/>
    </row>
    <row r="987" spans="1:33" x14ac:dyDescent="0.25">
      <c r="A987">
        <v>6168</v>
      </c>
      <c r="B987" s="2">
        <v>44295.75787378641</v>
      </c>
      <c r="C987">
        <v>293866</v>
      </c>
      <c r="D987">
        <v>341081</v>
      </c>
      <c r="E987" s="45">
        <v>19</v>
      </c>
      <c r="F987" s="44">
        <v>5</v>
      </c>
      <c r="G987" s="45">
        <v>1</v>
      </c>
      <c r="H987" s="2">
        <v>44295.799540453074</v>
      </c>
      <c r="AB987">
        <v>23007</v>
      </c>
      <c r="AC987">
        <v>44310.573333333334</v>
      </c>
      <c r="AE987">
        <v>23007</v>
      </c>
      <c r="AF987" s="21">
        <v>44310.573333333334</v>
      </c>
      <c r="AG987"/>
    </row>
    <row r="988" spans="1:33" x14ac:dyDescent="0.25">
      <c r="A988">
        <v>6172</v>
      </c>
      <c r="B988" s="2">
        <v>44295.758278317153</v>
      </c>
      <c r="C988">
        <v>57046</v>
      </c>
      <c r="D988">
        <v>411922</v>
      </c>
      <c r="E988" s="45">
        <v>20</v>
      </c>
      <c r="F988" s="44">
        <v>5</v>
      </c>
      <c r="G988" s="45">
        <v>2</v>
      </c>
      <c r="H988" s="2">
        <v>44295.841611650489</v>
      </c>
      <c r="AB988">
        <v>23008</v>
      </c>
      <c r="AC988">
        <v>44306.001805555556</v>
      </c>
      <c r="AE988">
        <v>23008</v>
      </c>
      <c r="AF988" s="21">
        <v>44306.001805555556</v>
      </c>
      <c r="AG988"/>
    </row>
    <row r="989" spans="1:33" x14ac:dyDescent="0.25">
      <c r="A989">
        <v>6177</v>
      </c>
      <c r="B989" s="2">
        <v>44295.75949190939</v>
      </c>
      <c r="C989">
        <v>105749</v>
      </c>
      <c r="D989">
        <v>158978</v>
      </c>
      <c r="E989" s="45">
        <v>19</v>
      </c>
      <c r="F989" s="44">
        <v>5</v>
      </c>
      <c r="G989" s="45">
        <v>1</v>
      </c>
      <c r="H989" s="2">
        <v>44295.801158576054</v>
      </c>
      <c r="AB989">
        <v>23063</v>
      </c>
      <c r="AC989">
        <v>44403.798321759263</v>
      </c>
      <c r="AE989">
        <v>23063</v>
      </c>
      <c r="AF989" s="21">
        <v>44403.798321759263</v>
      </c>
      <c r="AG989"/>
    </row>
    <row r="990" spans="1:33" x14ac:dyDescent="0.25">
      <c r="A990">
        <v>6181</v>
      </c>
      <c r="B990" s="2">
        <v>44295.75949190939</v>
      </c>
      <c r="C990">
        <v>327021</v>
      </c>
      <c r="D990">
        <v>158978</v>
      </c>
      <c r="E990" s="45">
        <v>19</v>
      </c>
      <c r="F990" s="44">
        <v>5</v>
      </c>
      <c r="G990" s="45">
        <v>1</v>
      </c>
      <c r="H990" s="2">
        <v>44295.801158576054</v>
      </c>
      <c r="AB990">
        <v>23099</v>
      </c>
      <c r="AC990">
        <v>44398.820983796293</v>
      </c>
      <c r="AE990">
        <v>23099</v>
      </c>
      <c r="AF990" s="21">
        <v>44398.820983796293</v>
      </c>
      <c r="AG990"/>
    </row>
    <row r="991" spans="1:33" x14ac:dyDescent="0.25">
      <c r="A991">
        <v>6186</v>
      </c>
      <c r="B991" s="2">
        <v>44295.759896440126</v>
      </c>
      <c r="C991">
        <v>209293</v>
      </c>
      <c r="D991">
        <v>347008</v>
      </c>
      <c r="E991" s="45">
        <v>20</v>
      </c>
      <c r="F991" s="44">
        <v>5</v>
      </c>
      <c r="G991" s="45">
        <v>2</v>
      </c>
      <c r="H991" s="2">
        <v>44295.843229773462</v>
      </c>
      <c r="AB991">
        <v>23107</v>
      </c>
      <c r="AC991">
        <v>44347.399456018517</v>
      </c>
      <c r="AE991">
        <v>23107</v>
      </c>
      <c r="AF991" s="21">
        <v>44347.399456018517</v>
      </c>
      <c r="AG991"/>
    </row>
    <row r="992" spans="1:33" x14ac:dyDescent="0.25">
      <c r="A992">
        <v>6187</v>
      </c>
      <c r="B992" s="2">
        <v>44295.760300970876</v>
      </c>
      <c r="C992">
        <v>40906</v>
      </c>
      <c r="D992">
        <v>347008</v>
      </c>
      <c r="E992" s="45">
        <v>21</v>
      </c>
      <c r="F992" s="44">
        <v>5</v>
      </c>
      <c r="G992" s="45">
        <v>3</v>
      </c>
      <c r="H992" s="2">
        <v>44295.885300970876</v>
      </c>
      <c r="AB992">
        <v>23131</v>
      </c>
      <c r="AC992">
        <v>44397.62400462963</v>
      </c>
      <c r="AE992">
        <v>23131</v>
      </c>
      <c r="AF992" s="21">
        <v>44397.62400462963</v>
      </c>
      <c r="AG992"/>
    </row>
    <row r="993" spans="1:33" x14ac:dyDescent="0.25">
      <c r="A993">
        <v>6188</v>
      </c>
      <c r="B993" s="2">
        <v>44295.761919093849</v>
      </c>
      <c r="C993">
        <v>341604</v>
      </c>
      <c r="D993">
        <v>344298</v>
      </c>
      <c r="E993" s="45">
        <v>21</v>
      </c>
      <c r="F993" s="44">
        <v>5</v>
      </c>
      <c r="G993" s="45">
        <v>3</v>
      </c>
      <c r="H993" s="2">
        <v>44295.886919093849</v>
      </c>
      <c r="AB993">
        <v>23182</v>
      </c>
      <c r="AC993">
        <v>44393.614664351851</v>
      </c>
      <c r="AE993">
        <v>23182</v>
      </c>
      <c r="AF993" s="21">
        <v>44393.614664351851</v>
      </c>
      <c r="AG993"/>
    </row>
    <row r="994" spans="1:33" x14ac:dyDescent="0.25">
      <c r="A994">
        <v>6189</v>
      </c>
      <c r="B994" s="2">
        <v>44295.762728155343</v>
      </c>
      <c r="C994">
        <v>59548</v>
      </c>
      <c r="D994">
        <v>387855</v>
      </c>
      <c r="E994" s="45">
        <v>19</v>
      </c>
      <c r="F994" s="44">
        <v>5</v>
      </c>
      <c r="G994" s="45">
        <v>1</v>
      </c>
      <c r="H994" s="2">
        <v>44295.804394822007</v>
      </c>
      <c r="AB994">
        <v>23208</v>
      </c>
      <c r="AC994">
        <v>44412.868310185186</v>
      </c>
      <c r="AE994">
        <v>23208</v>
      </c>
      <c r="AF994" s="21">
        <v>44412.868310185186</v>
      </c>
      <c r="AG994"/>
    </row>
    <row r="995" spans="1:33" x14ac:dyDescent="0.25">
      <c r="A995">
        <v>6191</v>
      </c>
      <c r="B995" s="2">
        <v>44295.765559870553</v>
      </c>
      <c r="C995">
        <v>336905</v>
      </c>
      <c r="D995">
        <v>158978</v>
      </c>
      <c r="E995" s="45">
        <v>18</v>
      </c>
      <c r="F995" s="44">
        <v>5</v>
      </c>
      <c r="G995" s="45">
        <v>0</v>
      </c>
      <c r="H995" s="2">
        <v>44295.765559870553</v>
      </c>
      <c r="AB995">
        <v>23213</v>
      </c>
      <c r="AC995">
        <v>44344.627210648148</v>
      </c>
      <c r="AE995">
        <v>23213</v>
      </c>
      <c r="AF995" s="21">
        <v>44344.627210648148</v>
      </c>
      <c r="AG995"/>
    </row>
    <row r="996" spans="1:33" x14ac:dyDescent="0.25">
      <c r="A996">
        <v>6192</v>
      </c>
      <c r="B996" s="2">
        <v>44295.765964401297</v>
      </c>
      <c r="C996">
        <v>236364</v>
      </c>
      <c r="D996">
        <v>381626</v>
      </c>
      <c r="E996" s="45">
        <v>19</v>
      </c>
      <c r="F996" s="44">
        <v>5</v>
      </c>
      <c r="G996" s="45">
        <v>1</v>
      </c>
      <c r="H996" s="2">
        <v>44295.807631067961</v>
      </c>
      <c r="AB996">
        <v>23229</v>
      </c>
      <c r="AC996">
        <v>44359.519756944443</v>
      </c>
      <c r="AE996">
        <v>23229</v>
      </c>
      <c r="AF996" s="21">
        <v>44359.519756944443</v>
      </c>
      <c r="AG996"/>
    </row>
    <row r="997" spans="1:33" x14ac:dyDescent="0.25">
      <c r="A997">
        <v>6197</v>
      </c>
      <c r="B997" s="2">
        <v>44295.767987055013</v>
      </c>
      <c r="C997">
        <v>336913</v>
      </c>
      <c r="D997">
        <v>250679</v>
      </c>
      <c r="E997" s="45">
        <v>20</v>
      </c>
      <c r="F997" s="44">
        <v>5</v>
      </c>
      <c r="G997" s="45">
        <v>2</v>
      </c>
      <c r="H997" s="2">
        <v>44295.851320388349</v>
      </c>
      <c r="AB997">
        <v>23233</v>
      </c>
      <c r="AC997">
        <v>44376.620335648149</v>
      </c>
      <c r="AE997">
        <v>23233</v>
      </c>
      <c r="AF997" s="21">
        <v>44376.620335648149</v>
      </c>
      <c r="AG997"/>
    </row>
    <row r="998" spans="1:33" x14ac:dyDescent="0.25">
      <c r="A998">
        <v>6201</v>
      </c>
      <c r="B998" s="2">
        <v>44295.768391585763</v>
      </c>
      <c r="C998">
        <v>155092</v>
      </c>
      <c r="D998">
        <v>158978</v>
      </c>
      <c r="E998" s="45">
        <v>21</v>
      </c>
      <c r="F998" s="44">
        <v>5</v>
      </c>
      <c r="G998" s="45">
        <v>3</v>
      </c>
      <c r="H998" s="2">
        <v>44295.893391585763</v>
      </c>
      <c r="AB998">
        <v>23278</v>
      </c>
      <c r="AC998">
        <v>44313.475335648145</v>
      </c>
      <c r="AE998">
        <v>23278</v>
      </c>
      <c r="AF998" s="21">
        <v>44313.475335648145</v>
      </c>
      <c r="AG998"/>
    </row>
    <row r="999" spans="1:33" x14ac:dyDescent="0.25">
      <c r="A999">
        <v>6205</v>
      </c>
      <c r="B999" s="2">
        <v>44295.77203236246</v>
      </c>
      <c r="C999">
        <v>170306</v>
      </c>
      <c r="D999">
        <v>182984</v>
      </c>
      <c r="E999" s="45">
        <v>18</v>
      </c>
      <c r="F999" s="44">
        <v>5</v>
      </c>
      <c r="G999" s="45">
        <v>0</v>
      </c>
      <c r="H999" s="2">
        <v>44295.77203236246</v>
      </c>
      <c r="AB999">
        <v>23295</v>
      </c>
      <c r="AC999">
        <v>44373.55195601852</v>
      </c>
      <c r="AE999">
        <v>23295</v>
      </c>
      <c r="AF999" s="21">
        <v>44373.55195601852</v>
      </c>
      <c r="AG999"/>
    </row>
    <row r="1000" spans="1:33" x14ac:dyDescent="0.25">
      <c r="A1000">
        <v>6206</v>
      </c>
      <c r="B1000" s="2">
        <v>44295.775333333338</v>
      </c>
      <c r="C1000">
        <v>30757</v>
      </c>
      <c r="D1000">
        <v>471403</v>
      </c>
      <c r="E1000" s="45">
        <v>19</v>
      </c>
      <c r="F1000" s="44">
        <v>5</v>
      </c>
      <c r="G1000" s="45">
        <v>1</v>
      </c>
      <c r="H1000" s="2">
        <v>44295.817000000003</v>
      </c>
      <c r="AB1000">
        <v>23451</v>
      </c>
      <c r="AC1000">
        <v>44305.005046296297</v>
      </c>
      <c r="AE1000">
        <v>23451</v>
      </c>
      <c r="AF1000" s="21">
        <v>44305.005046296297</v>
      </c>
      <c r="AG1000"/>
    </row>
    <row r="1001" spans="1:33" x14ac:dyDescent="0.25">
      <c r="A1001">
        <v>6210</v>
      </c>
      <c r="B1001" s="2">
        <v>44295.788618122977</v>
      </c>
      <c r="C1001">
        <v>243633</v>
      </c>
      <c r="D1001">
        <v>242428</v>
      </c>
      <c r="E1001" s="45">
        <v>19</v>
      </c>
      <c r="F1001" s="44">
        <v>5</v>
      </c>
      <c r="G1001" s="45">
        <v>1</v>
      </c>
      <c r="H1001" s="2">
        <v>44295.830284789641</v>
      </c>
      <c r="AB1001">
        <v>23488</v>
      </c>
      <c r="AC1001">
        <v>44309.924942129626</v>
      </c>
      <c r="AE1001">
        <v>23488</v>
      </c>
      <c r="AF1001" s="21">
        <v>44309.924942129626</v>
      </c>
      <c r="AG1001"/>
    </row>
    <row r="1002" spans="1:33" x14ac:dyDescent="0.25">
      <c r="A1002">
        <v>6213</v>
      </c>
      <c r="B1002" s="2">
        <v>44295.789427184463</v>
      </c>
      <c r="C1002">
        <v>81168</v>
      </c>
      <c r="D1002">
        <v>158978</v>
      </c>
      <c r="E1002" s="45">
        <v>21</v>
      </c>
      <c r="F1002" s="44">
        <v>5</v>
      </c>
      <c r="G1002" s="45">
        <v>3</v>
      </c>
      <c r="H1002" s="2">
        <v>44295.914427184463</v>
      </c>
      <c r="AB1002">
        <v>23494</v>
      </c>
      <c r="AC1002">
        <v>44304.467013888891</v>
      </c>
      <c r="AE1002">
        <v>23494</v>
      </c>
      <c r="AF1002" s="21">
        <v>44304.467013888891</v>
      </c>
      <c r="AG1002"/>
    </row>
    <row r="1003" spans="1:33" x14ac:dyDescent="0.25">
      <c r="A1003">
        <v>6214</v>
      </c>
      <c r="B1003" s="2">
        <v>44295.790999999997</v>
      </c>
      <c r="C1003">
        <v>292670</v>
      </c>
      <c r="D1003">
        <v>88863</v>
      </c>
      <c r="E1003" s="45">
        <v>18</v>
      </c>
      <c r="F1003" s="44">
        <v>5</v>
      </c>
      <c r="G1003" s="45">
        <v>0</v>
      </c>
      <c r="H1003" s="2">
        <v>44295.790999999997</v>
      </c>
      <c r="AB1003">
        <v>23495</v>
      </c>
      <c r="AC1003">
        <v>44313.698807870373</v>
      </c>
      <c r="AE1003">
        <v>23495</v>
      </c>
      <c r="AF1003" s="21">
        <v>44313.698807870373</v>
      </c>
      <c r="AG1003"/>
    </row>
    <row r="1004" spans="1:33" x14ac:dyDescent="0.25">
      <c r="A1004">
        <v>6218</v>
      </c>
      <c r="B1004" s="2">
        <v>44295.792999999998</v>
      </c>
      <c r="C1004">
        <v>45265</v>
      </c>
      <c r="D1004">
        <v>473323</v>
      </c>
      <c r="E1004" s="45">
        <v>22</v>
      </c>
      <c r="F1004" s="44">
        <v>5</v>
      </c>
      <c r="G1004" s="45">
        <v>3</v>
      </c>
      <c r="H1004" s="2">
        <v>44295.917999999998</v>
      </c>
      <c r="AB1004">
        <v>23497</v>
      </c>
      <c r="AC1004">
        <v>44308.666851851849</v>
      </c>
      <c r="AE1004">
        <v>23497</v>
      </c>
      <c r="AF1004" s="21">
        <v>44308.666851851849</v>
      </c>
      <c r="AG1004"/>
    </row>
    <row r="1005" spans="1:33" x14ac:dyDescent="0.25">
      <c r="A1005">
        <v>6220</v>
      </c>
      <c r="B1005" s="2">
        <v>44295.793472491911</v>
      </c>
      <c r="C1005">
        <v>10222</v>
      </c>
      <c r="D1005">
        <v>419338</v>
      </c>
      <c r="E1005" s="45">
        <v>20</v>
      </c>
      <c r="F1005" s="44">
        <v>5</v>
      </c>
      <c r="G1005" s="45">
        <v>1</v>
      </c>
      <c r="H1005" s="2">
        <v>44295.835139158575</v>
      </c>
      <c r="AB1005">
        <v>23508</v>
      </c>
      <c r="AC1005">
        <v>44375.630046296297</v>
      </c>
      <c r="AE1005">
        <v>23508</v>
      </c>
      <c r="AF1005" s="21">
        <v>44375.630046296297</v>
      </c>
      <c r="AG1005"/>
    </row>
    <row r="1006" spans="1:33" x14ac:dyDescent="0.25">
      <c r="A1006">
        <v>6224</v>
      </c>
      <c r="B1006" s="2">
        <v>44295.793877022654</v>
      </c>
      <c r="C1006">
        <v>39822</v>
      </c>
      <c r="D1006">
        <v>137327</v>
      </c>
      <c r="E1006" s="45">
        <v>21</v>
      </c>
      <c r="F1006" s="44">
        <v>5</v>
      </c>
      <c r="G1006" s="45">
        <v>2</v>
      </c>
      <c r="H1006" s="2">
        <v>44295.87721035599</v>
      </c>
      <c r="AB1006">
        <v>23517</v>
      </c>
      <c r="AC1006">
        <v>44374.853344907409</v>
      </c>
      <c r="AE1006">
        <v>23517</v>
      </c>
      <c r="AF1006" s="21">
        <v>44374.853344907409</v>
      </c>
      <c r="AG1006"/>
    </row>
    <row r="1007" spans="1:33" x14ac:dyDescent="0.25">
      <c r="A1007">
        <v>6229</v>
      </c>
      <c r="B1007" s="2">
        <v>44295.795090614891</v>
      </c>
      <c r="C1007">
        <v>81234</v>
      </c>
      <c r="D1007">
        <v>411922</v>
      </c>
      <c r="E1007" s="45">
        <v>20</v>
      </c>
      <c r="F1007" s="44">
        <v>5</v>
      </c>
      <c r="G1007" s="45">
        <v>1</v>
      </c>
      <c r="H1007" s="2">
        <v>44295.836757281555</v>
      </c>
      <c r="AB1007">
        <v>23569</v>
      </c>
      <c r="AC1007">
        <v>44294.087569444448</v>
      </c>
      <c r="AE1007">
        <v>23569</v>
      </c>
      <c r="AF1007" s="21">
        <v>44294.087569444448</v>
      </c>
      <c r="AG1007"/>
    </row>
    <row r="1008" spans="1:33" x14ac:dyDescent="0.25">
      <c r="A1008">
        <v>6230</v>
      </c>
      <c r="B1008" s="2">
        <v>44295.796708737864</v>
      </c>
      <c r="C1008">
        <v>182027</v>
      </c>
      <c r="D1008">
        <v>118549</v>
      </c>
      <c r="E1008" s="45">
        <v>20</v>
      </c>
      <c r="F1008" s="44">
        <v>5</v>
      </c>
      <c r="G1008" s="45">
        <v>1</v>
      </c>
      <c r="H1008" s="2">
        <v>44295.838375404528</v>
      </c>
      <c r="AB1008">
        <v>23657</v>
      </c>
      <c r="AC1008">
        <v>44300.770821759259</v>
      </c>
      <c r="AE1008">
        <v>23657</v>
      </c>
      <c r="AF1008" s="21">
        <v>44300.770821759259</v>
      </c>
      <c r="AG1008"/>
    </row>
    <row r="1009" spans="1:33" x14ac:dyDescent="0.25">
      <c r="A1009">
        <v>6235</v>
      </c>
      <c r="B1009" s="2">
        <v>44295.79751779935</v>
      </c>
      <c r="C1009">
        <v>78011</v>
      </c>
      <c r="D1009">
        <v>276543</v>
      </c>
      <c r="E1009" s="45">
        <v>22</v>
      </c>
      <c r="F1009" s="44">
        <v>5</v>
      </c>
      <c r="G1009" s="45">
        <v>3</v>
      </c>
      <c r="H1009" s="2">
        <v>44295.92251779935</v>
      </c>
      <c r="AB1009">
        <v>23674</v>
      </c>
      <c r="AC1009">
        <v>44304.116886574076</v>
      </c>
      <c r="AE1009">
        <v>23674</v>
      </c>
      <c r="AF1009" s="21">
        <v>44304.116886574076</v>
      </c>
      <c r="AG1009"/>
    </row>
    <row r="1010" spans="1:33" x14ac:dyDescent="0.25">
      <c r="A1010">
        <v>6238</v>
      </c>
      <c r="B1010" s="2">
        <v>44295.799135922331</v>
      </c>
      <c r="C1010">
        <v>193143</v>
      </c>
      <c r="D1010">
        <v>343114</v>
      </c>
      <c r="E1010" s="45">
        <v>22</v>
      </c>
      <c r="F1010" s="44">
        <v>5</v>
      </c>
      <c r="G1010" s="45">
        <v>3</v>
      </c>
      <c r="H1010" s="2">
        <v>44295.924135922331</v>
      </c>
      <c r="AB1010">
        <v>23698</v>
      </c>
      <c r="AC1010">
        <v>44376.706493055557</v>
      </c>
      <c r="AE1010">
        <v>23698</v>
      </c>
      <c r="AF1010" s="21">
        <v>44376.706493055557</v>
      </c>
      <c r="AG1010"/>
    </row>
    <row r="1011" spans="1:33" x14ac:dyDescent="0.25">
      <c r="A1011">
        <v>6239</v>
      </c>
      <c r="B1011" s="2">
        <v>44295.799135922331</v>
      </c>
      <c r="C1011">
        <v>289224</v>
      </c>
      <c r="D1011">
        <v>158978</v>
      </c>
      <c r="E1011" s="45">
        <v>22</v>
      </c>
      <c r="F1011" s="44">
        <v>5</v>
      </c>
      <c r="G1011" s="45">
        <v>3</v>
      </c>
      <c r="H1011" s="2">
        <v>44295.924135922331</v>
      </c>
      <c r="AB1011">
        <v>23720</v>
      </c>
      <c r="AC1011">
        <v>44309.806018518517</v>
      </c>
      <c r="AE1011">
        <v>23720</v>
      </c>
      <c r="AF1011" s="21">
        <v>44309.806018518517</v>
      </c>
      <c r="AG1011"/>
    </row>
    <row r="1012" spans="1:33" x14ac:dyDescent="0.25">
      <c r="A1012">
        <v>6242</v>
      </c>
      <c r="B1012" s="2">
        <v>44295.804799352751</v>
      </c>
      <c r="C1012">
        <v>216411</v>
      </c>
      <c r="D1012">
        <v>343712</v>
      </c>
      <c r="E1012" s="45">
        <v>20</v>
      </c>
      <c r="F1012" s="44">
        <v>5</v>
      </c>
      <c r="G1012" s="45">
        <v>1</v>
      </c>
      <c r="H1012" s="2">
        <v>44295.846466019415</v>
      </c>
      <c r="AB1012">
        <v>23735</v>
      </c>
      <c r="AC1012">
        <v>44287.604560185187</v>
      </c>
      <c r="AE1012">
        <v>23735</v>
      </c>
      <c r="AF1012" s="21">
        <v>44287.604560185187</v>
      </c>
      <c r="AG1012"/>
    </row>
    <row r="1013" spans="1:33" x14ac:dyDescent="0.25">
      <c r="A1013">
        <v>6247</v>
      </c>
      <c r="B1013" s="2">
        <v>44295.805203883494</v>
      </c>
      <c r="C1013">
        <v>208099</v>
      </c>
      <c r="D1013">
        <v>425453</v>
      </c>
      <c r="E1013" s="45">
        <v>21</v>
      </c>
      <c r="F1013" s="44">
        <v>5</v>
      </c>
      <c r="G1013" s="45">
        <v>2</v>
      </c>
      <c r="H1013" s="2">
        <v>44295.88853721683</v>
      </c>
      <c r="AB1013">
        <v>23796</v>
      </c>
      <c r="AC1013">
        <v>44342.84</v>
      </c>
      <c r="AE1013">
        <v>23796</v>
      </c>
      <c r="AF1013" s="21">
        <v>44342.84</v>
      </c>
      <c r="AG1013"/>
    </row>
    <row r="1014" spans="1:33" x14ac:dyDescent="0.25">
      <c r="A1014">
        <v>6251</v>
      </c>
      <c r="B1014" s="2">
        <v>44295.814508090618</v>
      </c>
      <c r="C1014">
        <v>226027</v>
      </c>
      <c r="D1014">
        <v>457934</v>
      </c>
      <c r="E1014" s="45">
        <v>20</v>
      </c>
      <c r="F1014" s="44">
        <v>5</v>
      </c>
      <c r="G1014" s="45">
        <v>1</v>
      </c>
      <c r="H1014" s="2">
        <v>44295.856174757282</v>
      </c>
      <c r="AB1014">
        <v>23813</v>
      </c>
      <c r="AC1014">
        <v>44377.714583333334</v>
      </c>
      <c r="AE1014">
        <v>23813</v>
      </c>
      <c r="AF1014" s="21">
        <v>44377.714583333334</v>
      </c>
      <c r="AG1014"/>
    </row>
    <row r="1015" spans="1:33" x14ac:dyDescent="0.25">
      <c r="A1015">
        <v>6256</v>
      </c>
      <c r="B1015" s="2">
        <v>44295.819362459551</v>
      </c>
      <c r="C1015">
        <v>282055</v>
      </c>
      <c r="D1015">
        <v>436459</v>
      </c>
      <c r="E1015" s="45">
        <v>20</v>
      </c>
      <c r="F1015" s="44">
        <v>5</v>
      </c>
      <c r="G1015" s="45">
        <v>1</v>
      </c>
      <c r="H1015" s="2">
        <v>44295.861029126216</v>
      </c>
      <c r="AB1015">
        <v>23818</v>
      </c>
      <c r="AC1015">
        <v>44345.656331018516</v>
      </c>
      <c r="AE1015">
        <v>23818</v>
      </c>
      <c r="AF1015" s="21">
        <v>44345.656331018516</v>
      </c>
      <c r="AG1015"/>
    </row>
    <row r="1016" spans="1:33" x14ac:dyDescent="0.25">
      <c r="A1016">
        <v>6257</v>
      </c>
      <c r="B1016" s="2">
        <v>44295.822194174754</v>
      </c>
      <c r="C1016">
        <v>331416</v>
      </c>
      <c r="D1016">
        <v>33482</v>
      </c>
      <c r="E1016" s="45">
        <v>19</v>
      </c>
      <c r="F1016" s="44">
        <v>5</v>
      </c>
      <c r="G1016" s="45">
        <v>0</v>
      </c>
      <c r="H1016" s="2">
        <v>44295.822194174754</v>
      </c>
      <c r="AB1016">
        <v>23823</v>
      </c>
      <c r="AC1016">
        <v>44316.901886574073</v>
      </c>
      <c r="AE1016">
        <v>23823</v>
      </c>
      <c r="AF1016" s="21">
        <v>44316.901886574073</v>
      </c>
      <c r="AG1016"/>
    </row>
    <row r="1017" spans="1:33" x14ac:dyDescent="0.25">
      <c r="A1017">
        <v>6258</v>
      </c>
      <c r="B1017" s="2">
        <v>44295.823812297735</v>
      </c>
      <c r="C1017">
        <v>58461</v>
      </c>
      <c r="D1017">
        <v>304722</v>
      </c>
      <c r="E1017" s="45">
        <v>19</v>
      </c>
      <c r="F1017" s="44">
        <v>5</v>
      </c>
      <c r="G1017" s="45">
        <v>0</v>
      </c>
      <c r="H1017" s="2">
        <v>44295.823812297735</v>
      </c>
      <c r="AB1017">
        <v>23862</v>
      </c>
      <c r="AC1017">
        <v>44298.762731481482</v>
      </c>
      <c r="AE1017">
        <v>23862</v>
      </c>
      <c r="AF1017" s="21">
        <v>44298.762731481482</v>
      </c>
      <c r="AG1017"/>
    </row>
    <row r="1018" spans="1:33" x14ac:dyDescent="0.25">
      <c r="A1018">
        <v>6262</v>
      </c>
      <c r="B1018" s="2">
        <v>44295.825025889964</v>
      </c>
      <c r="C1018">
        <v>170025</v>
      </c>
      <c r="D1018">
        <v>241927</v>
      </c>
      <c r="E1018" s="45">
        <v>22</v>
      </c>
      <c r="F1018" s="44">
        <v>5</v>
      </c>
      <c r="G1018" s="45">
        <v>3</v>
      </c>
      <c r="H1018" s="2">
        <v>44295.950025889964</v>
      </c>
      <c r="AB1018">
        <v>23910</v>
      </c>
      <c r="AC1018">
        <v>44321.196666666663</v>
      </c>
      <c r="AE1018">
        <v>23910</v>
      </c>
      <c r="AF1018" s="21">
        <v>44321.196666666663</v>
      </c>
      <c r="AG1018"/>
    </row>
    <row r="1019" spans="1:33" x14ac:dyDescent="0.25">
      <c r="A1019">
        <v>6265</v>
      </c>
      <c r="B1019" s="2">
        <v>44295.827453074438</v>
      </c>
      <c r="C1019">
        <v>127119</v>
      </c>
      <c r="D1019">
        <v>250679</v>
      </c>
      <c r="E1019" s="45">
        <v>20</v>
      </c>
      <c r="F1019" s="44">
        <v>5</v>
      </c>
      <c r="G1019" s="45">
        <v>1</v>
      </c>
      <c r="H1019" s="2">
        <v>44295.869119741103</v>
      </c>
      <c r="AB1019">
        <v>23982</v>
      </c>
      <c r="AC1019">
        <v>44374.498159722221</v>
      </c>
      <c r="AE1019">
        <v>23982</v>
      </c>
      <c r="AF1019" s="21">
        <v>44374.498159722221</v>
      </c>
      <c r="AG1019"/>
    </row>
    <row r="1020" spans="1:33" x14ac:dyDescent="0.25">
      <c r="A1020">
        <v>6268</v>
      </c>
      <c r="B1020" s="2">
        <v>44295.829880258898</v>
      </c>
      <c r="C1020">
        <v>144952</v>
      </c>
      <c r="D1020">
        <v>411922</v>
      </c>
      <c r="E1020" s="45">
        <v>22</v>
      </c>
      <c r="F1020" s="44">
        <v>5</v>
      </c>
      <c r="G1020" s="45">
        <v>3</v>
      </c>
      <c r="H1020" s="2">
        <v>44295.954880258898</v>
      </c>
      <c r="AB1020">
        <v>23990</v>
      </c>
      <c r="AC1020">
        <v>44344.71539351852</v>
      </c>
      <c r="AE1020">
        <v>23990</v>
      </c>
      <c r="AF1020" s="21">
        <v>44344.71539351852</v>
      </c>
      <c r="AG1020"/>
    </row>
    <row r="1021" spans="1:33" x14ac:dyDescent="0.25">
      <c r="A1021">
        <v>6272</v>
      </c>
      <c r="B1021" s="2">
        <v>44295.838779935279</v>
      </c>
      <c r="C1021">
        <v>89529</v>
      </c>
      <c r="D1021">
        <v>230507</v>
      </c>
      <c r="E1021" s="45">
        <v>21</v>
      </c>
      <c r="F1021" s="44">
        <v>5</v>
      </c>
      <c r="G1021" s="45">
        <v>1</v>
      </c>
      <c r="H1021" s="2">
        <v>44295.880446601943</v>
      </c>
      <c r="AB1021">
        <v>24008</v>
      </c>
      <c r="AC1021">
        <v>44310.928182870368</v>
      </c>
      <c r="AE1021">
        <v>24008</v>
      </c>
      <c r="AF1021" s="21">
        <v>44310.928182870368</v>
      </c>
      <c r="AG1021"/>
    </row>
    <row r="1022" spans="1:33" x14ac:dyDescent="0.25">
      <c r="A1022">
        <v>6277</v>
      </c>
      <c r="B1022" s="2">
        <v>44295.850106796119</v>
      </c>
      <c r="C1022">
        <v>295184</v>
      </c>
      <c r="D1022">
        <v>130005</v>
      </c>
      <c r="E1022" s="45">
        <v>21</v>
      </c>
      <c r="F1022" s="44">
        <v>5</v>
      </c>
      <c r="G1022" s="45">
        <v>1</v>
      </c>
      <c r="H1022" s="2">
        <v>44295.891773462783</v>
      </c>
      <c r="AB1022">
        <v>24017</v>
      </c>
      <c r="AC1022">
        <v>44315.546307870369</v>
      </c>
      <c r="AE1022">
        <v>24017</v>
      </c>
      <c r="AF1022" s="21">
        <v>44315.546307870369</v>
      </c>
      <c r="AG1022"/>
    </row>
    <row r="1023" spans="1:33" x14ac:dyDescent="0.25">
      <c r="A1023">
        <v>6282</v>
      </c>
      <c r="B1023" s="2">
        <v>44295.859411003235</v>
      </c>
      <c r="C1023">
        <v>310737</v>
      </c>
      <c r="D1023">
        <v>137899</v>
      </c>
      <c r="E1023" s="45">
        <v>16</v>
      </c>
      <c r="F1023" s="44">
        <v>5</v>
      </c>
      <c r="G1023" s="45">
        <v>-4</v>
      </c>
      <c r="H1023" s="2">
        <v>44295.692744336571</v>
      </c>
      <c r="AB1023">
        <v>24022</v>
      </c>
      <c r="AC1023">
        <v>44375.170497685183</v>
      </c>
      <c r="AE1023">
        <v>24022</v>
      </c>
      <c r="AF1023" s="21">
        <v>44375.170497685183</v>
      </c>
      <c r="AG1023"/>
    </row>
    <row r="1024" spans="1:33" x14ac:dyDescent="0.25">
      <c r="A1024">
        <v>6285</v>
      </c>
      <c r="B1024" s="2">
        <v>44295.863456310675</v>
      </c>
      <c r="C1024">
        <v>236856</v>
      </c>
      <c r="D1024">
        <v>250679</v>
      </c>
      <c r="E1024" s="45">
        <v>22</v>
      </c>
      <c r="F1024" s="44">
        <v>5</v>
      </c>
      <c r="G1024" s="45">
        <v>2</v>
      </c>
      <c r="H1024" s="2">
        <v>44295.946789644011</v>
      </c>
      <c r="AB1024">
        <v>24028</v>
      </c>
      <c r="AC1024">
        <v>44296.052060185182</v>
      </c>
      <c r="AE1024">
        <v>24028</v>
      </c>
      <c r="AF1024" s="21">
        <v>44296.052060185182</v>
      </c>
      <c r="AG1024"/>
    </row>
    <row r="1025" spans="1:33" x14ac:dyDescent="0.25">
      <c r="A1025">
        <v>6290</v>
      </c>
      <c r="B1025" s="2">
        <v>44295.865074433656</v>
      </c>
      <c r="C1025">
        <v>31024</v>
      </c>
      <c r="D1025">
        <v>250679</v>
      </c>
      <c r="E1025" s="45">
        <v>22</v>
      </c>
      <c r="F1025" s="44">
        <v>5</v>
      </c>
      <c r="G1025" s="45">
        <v>2</v>
      </c>
      <c r="H1025" s="2">
        <v>44295.948407766991</v>
      </c>
      <c r="AB1025">
        <v>24038</v>
      </c>
      <c r="AC1025">
        <v>44395.208113425928</v>
      </c>
      <c r="AE1025">
        <v>24038</v>
      </c>
      <c r="AF1025" s="21">
        <v>44395.208113425928</v>
      </c>
      <c r="AG1025"/>
    </row>
    <row r="1026" spans="1:33" x14ac:dyDescent="0.25">
      <c r="A1026">
        <v>6292</v>
      </c>
      <c r="B1026" s="2">
        <v>44295.868000000002</v>
      </c>
      <c r="C1026">
        <v>1868</v>
      </c>
      <c r="D1026">
        <v>191893</v>
      </c>
      <c r="E1026" s="45">
        <v>20</v>
      </c>
      <c r="F1026" s="44">
        <v>5</v>
      </c>
      <c r="G1026" s="45">
        <v>0</v>
      </c>
      <c r="H1026" s="2">
        <v>44295.868000000002</v>
      </c>
      <c r="AB1026">
        <v>24071</v>
      </c>
      <c r="AC1026">
        <v>44412.166666666664</v>
      </c>
      <c r="AE1026">
        <v>24071</v>
      </c>
      <c r="AF1026" s="21">
        <v>44412.166666666664</v>
      </c>
      <c r="AG1026"/>
    </row>
    <row r="1027" spans="1:33" x14ac:dyDescent="0.25">
      <c r="A1027">
        <v>6294</v>
      </c>
      <c r="B1027" s="2">
        <v>44295.869524271846</v>
      </c>
      <c r="C1027">
        <v>10762</v>
      </c>
      <c r="D1027">
        <v>290088</v>
      </c>
      <c r="E1027" s="45">
        <v>21</v>
      </c>
      <c r="F1027" s="44">
        <v>5</v>
      </c>
      <c r="G1027" s="45">
        <v>1</v>
      </c>
      <c r="H1027" s="2">
        <v>44295.91119093851</v>
      </c>
      <c r="AB1027">
        <v>24125</v>
      </c>
      <c r="AC1027">
        <v>44313.719444444447</v>
      </c>
      <c r="AE1027">
        <v>24125</v>
      </c>
      <c r="AF1027" s="21">
        <v>44313.719444444447</v>
      </c>
      <c r="AG1027"/>
    </row>
    <row r="1028" spans="1:33" x14ac:dyDescent="0.25">
      <c r="A1028">
        <v>6298</v>
      </c>
      <c r="B1028" s="2">
        <v>44295.869524271846</v>
      </c>
      <c r="C1028">
        <v>100904</v>
      </c>
      <c r="D1028">
        <v>139440</v>
      </c>
      <c r="E1028" s="45">
        <v>21</v>
      </c>
      <c r="F1028" s="44">
        <v>5</v>
      </c>
      <c r="G1028" s="45">
        <v>1</v>
      </c>
      <c r="H1028" s="2">
        <v>44295.91119093851</v>
      </c>
      <c r="AB1028">
        <v>24183</v>
      </c>
      <c r="AC1028">
        <v>44341.825833333336</v>
      </c>
      <c r="AE1028">
        <v>24183</v>
      </c>
      <c r="AF1028" s="21">
        <v>44341.825833333336</v>
      </c>
      <c r="AG1028"/>
    </row>
    <row r="1029" spans="1:33" x14ac:dyDescent="0.25">
      <c r="A1029">
        <v>6299</v>
      </c>
      <c r="B1029" s="2">
        <v>44295.870333333332</v>
      </c>
      <c r="C1029">
        <v>179088</v>
      </c>
      <c r="D1029">
        <v>321417</v>
      </c>
      <c r="E1029" s="45">
        <v>23</v>
      </c>
      <c r="F1029" s="44">
        <v>5</v>
      </c>
      <c r="G1029" s="45">
        <v>3</v>
      </c>
      <c r="H1029" s="2">
        <v>44295.995333333332</v>
      </c>
      <c r="AB1029">
        <v>24187</v>
      </c>
      <c r="AC1029">
        <v>44356.302662037036</v>
      </c>
      <c r="AE1029">
        <v>24187</v>
      </c>
      <c r="AF1029" s="21">
        <v>44356.302662037036</v>
      </c>
      <c r="AG1029"/>
    </row>
    <row r="1030" spans="1:33" x14ac:dyDescent="0.25">
      <c r="A1030">
        <v>6301</v>
      </c>
      <c r="B1030" s="2">
        <v>44295.881333333338</v>
      </c>
      <c r="C1030">
        <v>129533</v>
      </c>
      <c r="D1030">
        <v>82850</v>
      </c>
      <c r="E1030" s="45">
        <v>22</v>
      </c>
      <c r="F1030" s="44">
        <v>5</v>
      </c>
      <c r="G1030" s="45">
        <v>1</v>
      </c>
      <c r="H1030" s="2">
        <v>44295.923000000003</v>
      </c>
      <c r="AB1030">
        <v>24196</v>
      </c>
      <c r="AC1030">
        <v>44342.689108796294</v>
      </c>
      <c r="AE1030">
        <v>24196</v>
      </c>
      <c r="AF1030" s="21">
        <v>44342.689108796294</v>
      </c>
      <c r="AG1030"/>
    </row>
    <row r="1031" spans="1:33" x14ac:dyDescent="0.25">
      <c r="A1031">
        <v>6302</v>
      </c>
      <c r="B1031" s="2">
        <v>44295.884087378647</v>
      </c>
      <c r="C1031">
        <v>301326</v>
      </c>
      <c r="D1031">
        <v>273825</v>
      </c>
      <c r="E1031" s="45">
        <v>22</v>
      </c>
      <c r="F1031" s="44">
        <v>5</v>
      </c>
      <c r="G1031" s="45">
        <v>1</v>
      </c>
      <c r="H1031" s="2">
        <v>44295.925754045311</v>
      </c>
      <c r="AB1031">
        <v>24198</v>
      </c>
      <c r="AC1031">
        <v>44344.012326388889</v>
      </c>
      <c r="AE1031">
        <v>24198</v>
      </c>
      <c r="AF1031" s="21">
        <v>44344.012326388889</v>
      </c>
      <c r="AG1031"/>
    </row>
    <row r="1032" spans="1:33" x14ac:dyDescent="0.25">
      <c r="A1032">
        <v>6304</v>
      </c>
      <c r="B1032" s="2">
        <v>44295.888132686086</v>
      </c>
      <c r="C1032">
        <v>164677</v>
      </c>
      <c r="D1032">
        <v>258219</v>
      </c>
      <c r="E1032" s="45">
        <v>0</v>
      </c>
      <c r="F1032" s="44">
        <v>6</v>
      </c>
      <c r="G1032" s="45">
        <v>3</v>
      </c>
      <c r="H1032" s="2">
        <v>44296.013132686086</v>
      </c>
      <c r="AB1032">
        <v>24209</v>
      </c>
      <c r="AC1032">
        <v>44310.921307870369</v>
      </c>
      <c r="AE1032">
        <v>24209</v>
      </c>
      <c r="AF1032" s="21">
        <v>44310.921307870369</v>
      </c>
      <c r="AG1032"/>
    </row>
    <row r="1033" spans="1:33" x14ac:dyDescent="0.25">
      <c r="A1033">
        <v>6309</v>
      </c>
      <c r="B1033" s="2">
        <v>44295.889346278316</v>
      </c>
      <c r="C1033">
        <v>89109</v>
      </c>
      <c r="D1033">
        <v>388328</v>
      </c>
      <c r="E1033" s="45">
        <v>23</v>
      </c>
      <c r="F1033" s="44">
        <v>5</v>
      </c>
      <c r="G1033" s="45">
        <v>2</v>
      </c>
      <c r="H1033" s="2">
        <v>44295.972679611652</v>
      </c>
      <c r="AB1033">
        <v>24210</v>
      </c>
      <c r="AC1033">
        <v>44311.258738425924</v>
      </c>
      <c r="AE1033">
        <v>24210</v>
      </c>
      <c r="AF1033" s="21">
        <v>44311.258738425924</v>
      </c>
      <c r="AG1033"/>
    </row>
    <row r="1034" spans="1:33" x14ac:dyDescent="0.25">
      <c r="A1034">
        <v>6314</v>
      </c>
      <c r="B1034" s="2">
        <v>44295.890155339803</v>
      </c>
      <c r="C1034">
        <v>83968</v>
      </c>
      <c r="D1034">
        <v>118549</v>
      </c>
      <c r="E1034" s="45">
        <v>21</v>
      </c>
      <c r="F1034" s="44">
        <v>5</v>
      </c>
      <c r="G1034" s="45">
        <v>0</v>
      </c>
      <c r="H1034" s="2">
        <v>44295.890155339803</v>
      </c>
      <c r="AB1034">
        <v>24224</v>
      </c>
      <c r="AC1034">
        <v>44343.718333333331</v>
      </c>
      <c r="AE1034">
        <v>24224</v>
      </c>
      <c r="AF1034" s="21">
        <v>44343.718333333331</v>
      </c>
      <c r="AG1034"/>
    </row>
    <row r="1035" spans="1:33" x14ac:dyDescent="0.25">
      <c r="A1035">
        <v>6317</v>
      </c>
      <c r="B1035" s="2">
        <v>44295.897436893203</v>
      </c>
      <c r="C1035">
        <v>39822</v>
      </c>
      <c r="D1035">
        <v>158978</v>
      </c>
      <c r="E1035" s="45">
        <v>23</v>
      </c>
      <c r="F1035" s="44">
        <v>5</v>
      </c>
      <c r="G1035" s="45">
        <v>2</v>
      </c>
      <c r="H1035" s="2">
        <v>44295.980770226539</v>
      </c>
      <c r="AB1035">
        <v>24243</v>
      </c>
      <c r="AC1035">
        <v>44345.502337962964</v>
      </c>
      <c r="AE1035">
        <v>24243</v>
      </c>
      <c r="AF1035" s="21">
        <v>44345.502337962964</v>
      </c>
      <c r="AG1035"/>
    </row>
    <row r="1036" spans="1:33" x14ac:dyDescent="0.25">
      <c r="A1036">
        <v>6319</v>
      </c>
      <c r="B1036" s="2">
        <v>44295.90431391586</v>
      </c>
      <c r="C1036">
        <v>312716</v>
      </c>
      <c r="D1036">
        <v>250679</v>
      </c>
      <c r="E1036" s="45">
        <v>16</v>
      </c>
      <c r="F1036" s="44">
        <v>5</v>
      </c>
      <c r="G1036" s="45">
        <v>-5</v>
      </c>
      <c r="H1036" s="2">
        <v>44295.695980582524</v>
      </c>
      <c r="AB1036">
        <v>24265</v>
      </c>
      <c r="AC1036">
        <v>44367.060763888891</v>
      </c>
      <c r="AE1036">
        <v>24265</v>
      </c>
      <c r="AF1036" s="21">
        <v>44367.060763888891</v>
      </c>
      <c r="AG1036"/>
    </row>
    <row r="1037" spans="1:33" x14ac:dyDescent="0.25">
      <c r="A1037">
        <v>6320</v>
      </c>
      <c r="B1037" s="2">
        <v>44295.913999999997</v>
      </c>
      <c r="C1037">
        <v>246525</v>
      </c>
      <c r="D1037">
        <v>314092</v>
      </c>
      <c r="E1037" s="45">
        <v>0</v>
      </c>
      <c r="F1037" s="44">
        <v>6</v>
      </c>
      <c r="G1037" s="45">
        <v>3</v>
      </c>
      <c r="H1037" s="2">
        <v>44296.038999999997</v>
      </c>
      <c r="AB1037">
        <v>24270</v>
      </c>
      <c r="AC1037">
        <v>44291.574618055558</v>
      </c>
      <c r="AE1037">
        <v>24270</v>
      </c>
      <c r="AF1037" s="21">
        <v>44291.574618055558</v>
      </c>
      <c r="AG1037"/>
    </row>
    <row r="1038" spans="1:33" x14ac:dyDescent="0.25">
      <c r="A1038">
        <v>6322</v>
      </c>
      <c r="B1038" s="2">
        <v>44295.91523624595</v>
      </c>
      <c r="C1038">
        <v>173883</v>
      </c>
      <c r="D1038">
        <v>153893</v>
      </c>
      <c r="E1038" s="45">
        <v>23</v>
      </c>
      <c r="F1038" s="44">
        <v>5</v>
      </c>
      <c r="G1038" s="45">
        <v>2</v>
      </c>
      <c r="H1038" s="2">
        <v>44295.998569579286</v>
      </c>
      <c r="AB1038">
        <v>24272</v>
      </c>
      <c r="AC1038">
        <v>44316.964988425927</v>
      </c>
      <c r="AE1038">
        <v>24272</v>
      </c>
      <c r="AF1038" s="21">
        <v>44316.964988425927</v>
      </c>
      <c r="AG1038"/>
    </row>
    <row r="1039" spans="1:33" x14ac:dyDescent="0.25">
      <c r="A1039">
        <v>6324</v>
      </c>
      <c r="B1039" s="2">
        <v>44295.91523624595</v>
      </c>
      <c r="C1039">
        <v>208099</v>
      </c>
      <c r="D1039">
        <v>453926</v>
      </c>
      <c r="E1039" s="45">
        <v>23</v>
      </c>
      <c r="F1039" s="44">
        <v>5</v>
      </c>
      <c r="G1039" s="45">
        <v>2</v>
      </c>
      <c r="H1039" s="2">
        <v>44295.998569579286</v>
      </c>
      <c r="AB1039">
        <v>24291</v>
      </c>
      <c r="AC1039">
        <v>44380.829479166663</v>
      </c>
      <c r="AE1039">
        <v>24291</v>
      </c>
      <c r="AF1039" s="21">
        <v>44380.829479166663</v>
      </c>
      <c r="AG1039"/>
    </row>
    <row r="1040" spans="1:33" x14ac:dyDescent="0.25">
      <c r="A1040">
        <v>6327</v>
      </c>
      <c r="B1040" s="2">
        <v>44295.918472491911</v>
      </c>
      <c r="C1040">
        <v>267414</v>
      </c>
      <c r="D1040">
        <v>411922</v>
      </c>
      <c r="E1040" s="45">
        <v>0</v>
      </c>
      <c r="F1040" s="44">
        <v>6</v>
      </c>
      <c r="G1040" s="45">
        <v>2</v>
      </c>
      <c r="H1040" s="2">
        <v>44296.001805825246</v>
      </c>
      <c r="AB1040">
        <v>24303</v>
      </c>
      <c r="AC1040">
        <v>44391.568958333337</v>
      </c>
      <c r="AE1040">
        <v>24303</v>
      </c>
      <c r="AF1040" s="21">
        <v>44391.568958333337</v>
      </c>
      <c r="AG1040"/>
    </row>
    <row r="1041" spans="1:33" x14ac:dyDescent="0.25">
      <c r="A1041">
        <v>6332</v>
      </c>
      <c r="B1041" s="2">
        <v>44295.919281553397</v>
      </c>
      <c r="C1041">
        <v>183116</v>
      </c>
      <c r="D1041">
        <v>466283</v>
      </c>
      <c r="E1041" s="45">
        <v>22</v>
      </c>
      <c r="F1041" s="44">
        <v>5</v>
      </c>
      <c r="G1041" s="45">
        <v>0</v>
      </c>
      <c r="H1041" s="2">
        <v>44295.919281553397</v>
      </c>
      <c r="AB1041">
        <v>24387</v>
      </c>
      <c r="AC1041">
        <v>44309.736840277779</v>
      </c>
      <c r="AE1041">
        <v>24387</v>
      </c>
      <c r="AF1041" s="21">
        <v>44309.736840277779</v>
      </c>
      <c r="AG1041"/>
    </row>
    <row r="1042" spans="1:33" x14ac:dyDescent="0.25">
      <c r="A1042">
        <v>6335</v>
      </c>
      <c r="B1042" s="2">
        <v>44295.934249190941</v>
      </c>
      <c r="C1042">
        <v>301261</v>
      </c>
      <c r="D1042">
        <v>285680</v>
      </c>
      <c r="E1042" s="45">
        <v>23</v>
      </c>
      <c r="F1042" s="44">
        <v>5</v>
      </c>
      <c r="G1042" s="45">
        <v>1</v>
      </c>
      <c r="H1042" s="2">
        <v>44295.975915857605</v>
      </c>
      <c r="AB1042">
        <v>24410</v>
      </c>
      <c r="AC1042">
        <v>44301.463784722226</v>
      </c>
      <c r="AE1042">
        <v>24410</v>
      </c>
      <c r="AF1042" s="21">
        <v>44301.463784722226</v>
      </c>
      <c r="AG1042"/>
    </row>
    <row r="1043" spans="1:33" x14ac:dyDescent="0.25">
      <c r="A1043">
        <v>6338</v>
      </c>
      <c r="B1043" s="2">
        <v>44295.942339805828</v>
      </c>
      <c r="C1043">
        <v>130418</v>
      </c>
      <c r="D1043">
        <v>250679</v>
      </c>
      <c r="E1043" s="45">
        <v>19</v>
      </c>
      <c r="F1043" s="44">
        <v>5</v>
      </c>
      <c r="G1043" s="45">
        <v>-3</v>
      </c>
      <c r="H1043" s="2">
        <v>44295.817339805828</v>
      </c>
      <c r="AB1043">
        <v>24414</v>
      </c>
      <c r="AC1043">
        <v>44377.752210648148</v>
      </c>
      <c r="AE1043">
        <v>24414</v>
      </c>
      <c r="AF1043" s="21">
        <v>44377.752210648148</v>
      </c>
      <c r="AG1043"/>
    </row>
    <row r="1044" spans="1:33" x14ac:dyDescent="0.25">
      <c r="A1044">
        <v>6339</v>
      </c>
      <c r="B1044" s="2">
        <v>44295.945</v>
      </c>
      <c r="C1044">
        <v>77334</v>
      </c>
      <c r="D1044">
        <v>233494</v>
      </c>
      <c r="E1044" s="45">
        <v>1</v>
      </c>
      <c r="F1044" s="44">
        <v>6</v>
      </c>
      <c r="G1044" s="45">
        <v>3</v>
      </c>
      <c r="H1044" s="2">
        <v>44296.07</v>
      </c>
      <c r="AB1044">
        <v>24417</v>
      </c>
      <c r="AC1044">
        <v>44376.558437500003</v>
      </c>
      <c r="AE1044">
        <v>24417</v>
      </c>
      <c r="AF1044" s="21">
        <v>44376.558437500003</v>
      </c>
      <c r="AG1044"/>
    </row>
    <row r="1045" spans="1:33" x14ac:dyDescent="0.25">
      <c r="A1045">
        <v>6340</v>
      </c>
      <c r="B1045" s="2">
        <v>44295.952666666664</v>
      </c>
      <c r="C1045">
        <v>40096</v>
      </c>
      <c r="D1045">
        <v>3528</v>
      </c>
      <c r="E1045" s="45">
        <v>0</v>
      </c>
      <c r="F1045" s="44">
        <v>6</v>
      </c>
      <c r="G1045" s="45">
        <v>2</v>
      </c>
      <c r="H1045" s="2">
        <v>44296.036</v>
      </c>
      <c r="AB1045">
        <v>24427</v>
      </c>
      <c r="AC1045">
        <v>44296.743310185186</v>
      </c>
      <c r="AE1045">
        <v>24427</v>
      </c>
      <c r="AF1045" s="21">
        <v>44296.743310185186</v>
      </c>
      <c r="AG1045"/>
    </row>
    <row r="1046" spans="1:33" x14ac:dyDescent="0.25">
      <c r="A1046">
        <v>6345</v>
      </c>
      <c r="B1046" s="2">
        <v>44295.962970873785</v>
      </c>
      <c r="C1046">
        <v>61875</v>
      </c>
      <c r="D1046">
        <v>88863</v>
      </c>
      <c r="E1046" s="45">
        <v>23</v>
      </c>
      <c r="F1046" s="44">
        <v>5</v>
      </c>
      <c r="G1046" s="45">
        <v>0</v>
      </c>
      <c r="H1046" s="2">
        <v>44295.962970873785</v>
      </c>
      <c r="AB1046">
        <v>24574</v>
      </c>
      <c r="AC1046">
        <v>44298.727129629631</v>
      </c>
      <c r="AE1046">
        <v>24574</v>
      </c>
      <c r="AF1046" s="21">
        <v>44298.727129629631</v>
      </c>
      <c r="AG1046"/>
    </row>
    <row r="1047" spans="1:33" x14ac:dyDescent="0.25">
      <c r="A1047">
        <v>6349</v>
      </c>
      <c r="B1047" s="2">
        <v>44295.963375404535</v>
      </c>
      <c r="C1047">
        <v>200780</v>
      </c>
      <c r="D1047">
        <v>68991</v>
      </c>
      <c r="E1047" s="45">
        <v>0</v>
      </c>
      <c r="F1047" s="44">
        <v>6</v>
      </c>
      <c r="G1047" s="45">
        <v>1</v>
      </c>
      <c r="H1047" s="2">
        <v>44296.0050420712</v>
      </c>
      <c r="AB1047">
        <v>24583</v>
      </c>
      <c r="AC1047">
        <v>44346.053993055553</v>
      </c>
      <c r="AE1047">
        <v>24583</v>
      </c>
      <c r="AF1047" s="21">
        <v>44346.053993055553</v>
      </c>
      <c r="AG1047"/>
    </row>
    <row r="1048" spans="1:33" x14ac:dyDescent="0.25">
      <c r="A1048">
        <v>6351</v>
      </c>
      <c r="B1048" s="2">
        <v>44295.967420711975</v>
      </c>
      <c r="C1048">
        <v>346488</v>
      </c>
      <c r="D1048">
        <v>461405</v>
      </c>
      <c r="E1048" s="45">
        <v>18</v>
      </c>
      <c r="F1048" s="44">
        <v>5</v>
      </c>
      <c r="G1048" s="45">
        <v>-5</v>
      </c>
      <c r="H1048" s="2">
        <v>44295.759087378639</v>
      </c>
      <c r="AB1048">
        <v>24655</v>
      </c>
      <c r="AC1048">
        <v>44376.715798611112</v>
      </c>
      <c r="AE1048">
        <v>24655</v>
      </c>
      <c r="AF1048" s="21">
        <v>44376.715798611112</v>
      </c>
      <c r="AG1048"/>
    </row>
    <row r="1049" spans="1:33" x14ac:dyDescent="0.25">
      <c r="A1049">
        <v>6355</v>
      </c>
      <c r="B1049" s="2">
        <v>44295.972679611652</v>
      </c>
      <c r="C1049">
        <v>272223</v>
      </c>
      <c r="D1049">
        <v>158978</v>
      </c>
      <c r="E1049" s="45">
        <v>23</v>
      </c>
      <c r="F1049" s="44">
        <v>5</v>
      </c>
      <c r="G1049" s="45">
        <v>0</v>
      </c>
      <c r="H1049" s="2">
        <v>44295.972679611652</v>
      </c>
      <c r="AB1049">
        <v>24795</v>
      </c>
      <c r="AC1049">
        <v>44341.196388888886</v>
      </c>
      <c r="AE1049">
        <v>24795</v>
      </c>
      <c r="AF1049" s="21">
        <v>44341.196388888886</v>
      </c>
      <c r="AG1049"/>
    </row>
    <row r="1050" spans="1:33" x14ac:dyDescent="0.25">
      <c r="A1050">
        <v>6360</v>
      </c>
      <c r="B1050" s="2">
        <v>44295.973084142395</v>
      </c>
      <c r="C1050">
        <v>14888</v>
      </c>
      <c r="D1050">
        <v>129878</v>
      </c>
      <c r="E1050" s="45">
        <v>20</v>
      </c>
      <c r="F1050" s="44">
        <v>5</v>
      </c>
      <c r="G1050" s="45">
        <v>-3</v>
      </c>
      <c r="H1050" s="2">
        <v>44295.848084142395</v>
      </c>
      <c r="AB1050">
        <v>24801</v>
      </c>
      <c r="AC1050">
        <v>44308.566932870373</v>
      </c>
      <c r="AE1050">
        <v>24801</v>
      </c>
      <c r="AF1050" s="21">
        <v>44308.566932870373</v>
      </c>
      <c r="AG1050"/>
    </row>
    <row r="1051" spans="1:33" x14ac:dyDescent="0.25">
      <c r="A1051">
        <v>6362</v>
      </c>
      <c r="B1051" s="2">
        <v>44295.974702265376</v>
      </c>
      <c r="C1051">
        <v>7912</v>
      </c>
      <c r="D1051">
        <v>158978</v>
      </c>
      <c r="E1051" s="45">
        <v>0</v>
      </c>
      <c r="F1051" s="44">
        <v>6</v>
      </c>
      <c r="G1051" s="45">
        <v>1</v>
      </c>
      <c r="H1051" s="2">
        <v>44296.01636893204</v>
      </c>
      <c r="AB1051">
        <v>24803</v>
      </c>
      <c r="AC1051">
        <v>44330.664826388886</v>
      </c>
      <c r="AE1051">
        <v>24803</v>
      </c>
      <c r="AF1051" s="21">
        <v>44330.664826388886</v>
      </c>
      <c r="AG1051"/>
    </row>
    <row r="1052" spans="1:33" x14ac:dyDescent="0.25">
      <c r="A1052">
        <v>6364</v>
      </c>
      <c r="B1052" s="2">
        <v>44295.977938511329</v>
      </c>
      <c r="C1052">
        <v>135269</v>
      </c>
      <c r="D1052">
        <v>411922</v>
      </c>
      <c r="E1052" s="45">
        <v>0</v>
      </c>
      <c r="F1052" s="44">
        <v>6</v>
      </c>
      <c r="G1052" s="45">
        <v>1</v>
      </c>
      <c r="H1052" s="2">
        <v>44296.019605177993</v>
      </c>
      <c r="AB1052">
        <v>24806</v>
      </c>
      <c r="AC1052">
        <v>44311.6559375</v>
      </c>
      <c r="AE1052">
        <v>24806</v>
      </c>
      <c r="AF1052" s="21">
        <v>44311.6559375</v>
      </c>
      <c r="AG1052"/>
    </row>
    <row r="1053" spans="1:33" x14ac:dyDescent="0.25">
      <c r="A1053">
        <v>6365</v>
      </c>
      <c r="B1053" s="2">
        <v>44295.979556634309</v>
      </c>
      <c r="C1053">
        <v>57563</v>
      </c>
      <c r="D1053">
        <v>89186</v>
      </c>
      <c r="E1053" s="45">
        <v>0</v>
      </c>
      <c r="F1053" s="44">
        <v>6</v>
      </c>
      <c r="G1053" s="45">
        <v>1</v>
      </c>
      <c r="H1053" s="2">
        <v>44296.021223300973</v>
      </c>
      <c r="AB1053">
        <v>24828</v>
      </c>
      <c r="AC1053">
        <v>44406.540231481478</v>
      </c>
      <c r="AE1053">
        <v>24828</v>
      </c>
      <c r="AF1053" s="21">
        <v>44406.540231481478</v>
      </c>
      <c r="AG1053"/>
    </row>
    <row r="1054" spans="1:33" x14ac:dyDescent="0.25">
      <c r="A1054">
        <v>6366</v>
      </c>
      <c r="B1054" s="2">
        <v>44295.986433656959</v>
      </c>
      <c r="C1054">
        <v>181843</v>
      </c>
      <c r="D1054">
        <v>347008</v>
      </c>
      <c r="E1054" s="45">
        <v>1</v>
      </c>
      <c r="F1054" s="44">
        <v>6</v>
      </c>
      <c r="G1054" s="45">
        <v>2</v>
      </c>
      <c r="H1054" s="2">
        <v>44296.069766990295</v>
      </c>
      <c r="AB1054">
        <v>24842</v>
      </c>
      <c r="AC1054">
        <v>44303.609548611108</v>
      </c>
      <c r="AE1054">
        <v>24842</v>
      </c>
      <c r="AF1054" s="21">
        <v>44303.609548611108</v>
      </c>
      <c r="AG1054"/>
    </row>
    <row r="1055" spans="1:33" x14ac:dyDescent="0.25">
      <c r="A1055">
        <v>6367</v>
      </c>
      <c r="B1055" s="2">
        <v>44295.990883495149</v>
      </c>
      <c r="C1055">
        <v>113810</v>
      </c>
      <c r="D1055">
        <v>21760</v>
      </c>
      <c r="E1055" s="45">
        <v>0</v>
      </c>
      <c r="F1055" s="44">
        <v>6</v>
      </c>
      <c r="G1055" s="45">
        <v>1</v>
      </c>
      <c r="H1055" s="2">
        <v>44296.032550161814</v>
      </c>
      <c r="AB1055">
        <v>24852</v>
      </c>
      <c r="AC1055">
        <v>44343.765555555554</v>
      </c>
      <c r="AE1055">
        <v>24852</v>
      </c>
      <c r="AF1055" s="21">
        <v>44343.765555555554</v>
      </c>
      <c r="AG1055"/>
    </row>
    <row r="1056" spans="1:33" x14ac:dyDescent="0.25">
      <c r="A1056">
        <v>6371</v>
      </c>
      <c r="B1056" s="2">
        <v>44295.995333333332</v>
      </c>
      <c r="C1056">
        <v>3458</v>
      </c>
      <c r="D1056">
        <v>129210</v>
      </c>
      <c r="E1056" s="45">
        <v>23</v>
      </c>
      <c r="F1056" s="44">
        <v>5</v>
      </c>
      <c r="G1056" s="45">
        <v>0</v>
      </c>
      <c r="H1056" s="2">
        <v>44295.995333333332</v>
      </c>
      <c r="AB1056">
        <v>24866</v>
      </c>
      <c r="AC1056">
        <v>44341.872766203705</v>
      </c>
      <c r="AE1056">
        <v>24866</v>
      </c>
      <c r="AF1056" s="21">
        <v>44341.872766203705</v>
      </c>
      <c r="AG1056"/>
    </row>
    <row r="1057" spans="1:33" x14ac:dyDescent="0.25">
      <c r="A1057">
        <v>6375</v>
      </c>
      <c r="B1057" s="2">
        <v>44296.007469255659</v>
      </c>
      <c r="C1057">
        <v>19658</v>
      </c>
      <c r="D1057">
        <v>153893</v>
      </c>
      <c r="E1057" s="45">
        <v>2</v>
      </c>
      <c r="F1057" s="44">
        <v>6</v>
      </c>
      <c r="G1057" s="45">
        <v>2</v>
      </c>
      <c r="H1057" s="2">
        <v>44296.090802588995</v>
      </c>
      <c r="AB1057">
        <v>24876</v>
      </c>
      <c r="AC1057">
        <v>44366.692743055559</v>
      </c>
      <c r="AE1057">
        <v>24876</v>
      </c>
      <c r="AF1057" s="21">
        <v>44366.692743055559</v>
      </c>
      <c r="AG1057"/>
    </row>
    <row r="1058" spans="1:33" x14ac:dyDescent="0.25">
      <c r="A1058">
        <v>6377</v>
      </c>
      <c r="B1058" s="2">
        <v>44296.009094515823</v>
      </c>
      <c r="C1058">
        <v>202336</v>
      </c>
      <c r="D1058">
        <v>227775</v>
      </c>
      <c r="E1058" s="45">
        <v>1</v>
      </c>
      <c r="F1058" s="44">
        <v>6</v>
      </c>
      <c r="G1058" s="45">
        <v>1</v>
      </c>
      <c r="H1058" s="2">
        <v>44296.050761182487</v>
      </c>
      <c r="AB1058">
        <v>24883</v>
      </c>
      <c r="AC1058">
        <v>44318.6559375</v>
      </c>
      <c r="AE1058">
        <v>24883</v>
      </c>
      <c r="AF1058" s="21">
        <v>44318.6559375</v>
      </c>
      <c r="AG1058"/>
    </row>
    <row r="1059" spans="1:33" x14ac:dyDescent="0.25">
      <c r="A1059">
        <v>6382</v>
      </c>
      <c r="B1059" s="2">
        <v>44296.010300970876</v>
      </c>
      <c r="C1059">
        <v>113092</v>
      </c>
      <c r="D1059">
        <v>439981</v>
      </c>
      <c r="E1059" s="45">
        <v>1</v>
      </c>
      <c r="F1059" s="44">
        <v>6</v>
      </c>
      <c r="G1059" s="45">
        <v>1</v>
      </c>
      <c r="H1059" s="2">
        <v>44296.051967637541</v>
      </c>
      <c r="AB1059">
        <v>24902</v>
      </c>
      <c r="AC1059">
        <v>44390.581493055557</v>
      </c>
      <c r="AE1059">
        <v>24902</v>
      </c>
      <c r="AF1059" s="21">
        <v>44390.581493055557</v>
      </c>
      <c r="AG1059"/>
    </row>
    <row r="1060" spans="1:33" x14ac:dyDescent="0.25">
      <c r="A1060">
        <v>6384</v>
      </c>
      <c r="B1060" s="2">
        <v>44296.017999999996</v>
      </c>
      <c r="C1060">
        <v>21223</v>
      </c>
      <c r="D1060">
        <v>7215</v>
      </c>
      <c r="E1060" s="45">
        <v>0</v>
      </c>
      <c r="F1060" s="44">
        <v>6</v>
      </c>
      <c r="G1060" s="45">
        <v>0</v>
      </c>
      <c r="H1060" s="2">
        <v>44296.017999999996</v>
      </c>
      <c r="AB1060">
        <v>24916</v>
      </c>
      <c r="AC1060">
        <v>44286.67696759259</v>
      </c>
      <c r="AE1060">
        <v>24916</v>
      </c>
      <c r="AF1060" s="21">
        <v>44286.67696759259</v>
      </c>
      <c r="AG1060"/>
    </row>
    <row r="1061" spans="1:33" x14ac:dyDescent="0.25">
      <c r="A1061">
        <v>6388</v>
      </c>
      <c r="B1061" s="2">
        <v>44296.021000000001</v>
      </c>
      <c r="C1061">
        <v>17270</v>
      </c>
      <c r="D1061">
        <v>227775</v>
      </c>
      <c r="E1061" s="45">
        <v>3</v>
      </c>
      <c r="F1061" s="44">
        <v>6</v>
      </c>
      <c r="G1061" s="45">
        <v>3</v>
      </c>
      <c r="H1061" s="2">
        <v>44296.146000000001</v>
      </c>
      <c r="AB1061">
        <v>24920</v>
      </c>
      <c r="AC1061">
        <v>44303.905671296299</v>
      </c>
      <c r="AE1061">
        <v>24920</v>
      </c>
      <c r="AF1061" s="21">
        <v>44303.905671296299</v>
      </c>
      <c r="AG1061"/>
    </row>
    <row r="1062" spans="1:33" x14ac:dyDescent="0.25">
      <c r="A1062">
        <v>6393</v>
      </c>
      <c r="B1062" s="2">
        <v>44296.022309030428</v>
      </c>
      <c r="C1062">
        <v>341413</v>
      </c>
      <c r="D1062">
        <v>153893</v>
      </c>
      <c r="E1062" s="45">
        <v>3</v>
      </c>
      <c r="F1062" s="44">
        <v>6</v>
      </c>
      <c r="G1062" s="45">
        <v>3</v>
      </c>
      <c r="H1062" s="2">
        <v>44296.147309030428</v>
      </c>
      <c r="AB1062">
        <v>24926</v>
      </c>
      <c r="AC1062">
        <v>44310.569664351853</v>
      </c>
      <c r="AE1062">
        <v>24926</v>
      </c>
      <c r="AF1062" s="21">
        <v>44310.569664351853</v>
      </c>
      <c r="AG1062"/>
    </row>
    <row r="1063" spans="1:33" x14ac:dyDescent="0.25">
      <c r="A1063">
        <v>6395</v>
      </c>
      <c r="B1063" s="2">
        <v>44296.024597918637</v>
      </c>
      <c r="C1063">
        <v>170928</v>
      </c>
      <c r="D1063">
        <v>439981</v>
      </c>
      <c r="E1063" s="45">
        <v>1</v>
      </c>
      <c r="F1063" s="44">
        <v>6</v>
      </c>
      <c r="G1063" s="45">
        <v>1</v>
      </c>
      <c r="H1063" s="2">
        <v>44296.066264585301</v>
      </c>
      <c r="AB1063">
        <v>24944</v>
      </c>
      <c r="AC1063">
        <v>44345.822604166664</v>
      </c>
      <c r="AE1063">
        <v>24944</v>
      </c>
      <c r="AF1063" s="21">
        <v>44345.822604166664</v>
      </c>
      <c r="AG1063"/>
    </row>
    <row r="1064" spans="1:33" x14ac:dyDescent="0.25">
      <c r="A1064">
        <v>6398</v>
      </c>
      <c r="B1064" s="2">
        <v>44296.047922330094</v>
      </c>
      <c r="C1064">
        <v>216815</v>
      </c>
      <c r="D1064">
        <v>158978</v>
      </c>
      <c r="E1064" s="45">
        <v>19</v>
      </c>
      <c r="F1064" s="44">
        <v>5</v>
      </c>
      <c r="G1064" s="45">
        <v>-6</v>
      </c>
      <c r="H1064" s="2">
        <v>44295.797922330094</v>
      </c>
      <c r="AB1064">
        <v>24959</v>
      </c>
      <c r="AC1064">
        <v>44380.427777777775</v>
      </c>
      <c r="AE1064">
        <v>24959</v>
      </c>
      <c r="AF1064" s="21">
        <v>44380.427777777775</v>
      </c>
      <c r="AG1064"/>
    </row>
    <row r="1065" spans="1:33" x14ac:dyDescent="0.25">
      <c r="A1065">
        <v>6403</v>
      </c>
      <c r="B1065" s="2">
        <v>44296.050754045304</v>
      </c>
      <c r="C1065">
        <v>304584</v>
      </c>
      <c r="D1065">
        <v>204394</v>
      </c>
      <c r="E1065" s="45">
        <v>18</v>
      </c>
      <c r="F1065" s="44">
        <v>5</v>
      </c>
      <c r="G1065" s="45">
        <v>-7</v>
      </c>
      <c r="H1065" s="2">
        <v>44295.759087378639</v>
      </c>
      <c r="AB1065">
        <v>24965</v>
      </c>
      <c r="AC1065">
        <v>44345.057615740741</v>
      </c>
      <c r="AE1065">
        <v>24965</v>
      </c>
      <c r="AF1065" s="21">
        <v>44345.057615740741</v>
      </c>
      <c r="AG1065"/>
    </row>
    <row r="1066" spans="1:33" x14ac:dyDescent="0.25">
      <c r="A1066">
        <v>6405</v>
      </c>
      <c r="B1066" s="2">
        <v>44296.052064577168</v>
      </c>
      <c r="C1066">
        <v>24028</v>
      </c>
      <c r="D1066">
        <v>250771</v>
      </c>
      <c r="E1066" s="45">
        <v>2</v>
      </c>
      <c r="F1066" s="44">
        <v>6</v>
      </c>
      <c r="G1066" s="45">
        <v>1</v>
      </c>
      <c r="H1066" s="2">
        <v>44296.093731243833</v>
      </c>
      <c r="AB1066">
        <v>24971</v>
      </c>
      <c r="AC1066">
        <v>44345.865046296298</v>
      </c>
      <c r="AE1066">
        <v>24971</v>
      </c>
      <c r="AF1066" s="21">
        <v>44345.865046296298</v>
      </c>
      <c r="AG1066"/>
    </row>
    <row r="1067" spans="1:33" x14ac:dyDescent="0.25">
      <c r="A1067">
        <v>6410</v>
      </c>
      <c r="B1067" s="2">
        <v>44296.055665761283</v>
      </c>
      <c r="C1067">
        <v>113956</v>
      </c>
      <c r="D1067">
        <v>95782</v>
      </c>
      <c r="E1067" s="45">
        <v>7</v>
      </c>
      <c r="F1067" s="44">
        <v>6</v>
      </c>
      <c r="G1067" s="45">
        <v>6</v>
      </c>
      <c r="H1067" s="2">
        <v>44296.305665761283</v>
      </c>
      <c r="AB1067">
        <v>24993</v>
      </c>
      <c r="AC1067">
        <v>44291.577048611114</v>
      </c>
      <c r="AE1067">
        <v>24993</v>
      </c>
      <c r="AF1067" s="21">
        <v>44291.577048611114</v>
      </c>
      <c r="AG1067"/>
    </row>
    <row r="1068" spans="1:33" x14ac:dyDescent="0.25">
      <c r="A1068">
        <v>6413</v>
      </c>
      <c r="B1068" s="2">
        <v>44296.056917020171</v>
      </c>
      <c r="C1068">
        <v>247280</v>
      </c>
      <c r="D1068">
        <v>241927</v>
      </c>
      <c r="E1068" s="45">
        <v>10</v>
      </c>
      <c r="F1068" s="44">
        <v>6</v>
      </c>
      <c r="G1068" s="45">
        <v>9</v>
      </c>
      <c r="H1068" s="2">
        <v>44296.431917020171</v>
      </c>
      <c r="AB1068">
        <v>25012</v>
      </c>
      <c r="AC1068">
        <v>44302.675347222219</v>
      </c>
      <c r="AE1068">
        <v>25012</v>
      </c>
      <c r="AF1068" s="21">
        <v>44302.675347222219</v>
      </c>
      <c r="AG1068"/>
    </row>
    <row r="1069" spans="1:33" x14ac:dyDescent="0.25">
      <c r="A1069">
        <v>6416</v>
      </c>
      <c r="B1069" s="2">
        <v>44296.057313760793</v>
      </c>
      <c r="C1069">
        <v>345956</v>
      </c>
      <c r="D1069">
        <v>347008</v>
      </c>
      <c r="E1069" s="45">
        <v>4</v>
      </c>
      <c r="F1069" s="44">
        <v>6</v>
      </c>
      <c r="G1069" s="45">
        <v>3</v>
      </c>
      <c r="H1069" s="2">
        <v>44296.182313760793</v>
      </c>
      <c r="AB1069">
        <v>25018</v>
      </c>
      <c r="AC1069">
        <v>44377.898240740738</v>
      </c>
      <c r="AE1069">
        <v>25018</v>
      </c>
      <c r="AF1069" s="21">
        <v>44377.898240740738</v>
      </c>
      <c r="AG1069"/>
    </row>
    <row r="1070" spans="1:33" x14ac:dyDescent="0.25">
      <c r="A1070">
        <v>6420</v>
      </c>
      <c r="B1070" s="2">
        <v>44296.059450056462</v>
      </c>
      <c r="C1070">
        <v>90042</v>
      </c>
      <c r="D1070">
        <v>313568</v>
      </c>
      <c r="E1070" s="45">
        <v>2</v>
      </c>
      <c r="F1070" s="44">
        <v>6</v>
      </c>
      <c r="G1070" s="45">
        <v>1</v>
      </c>
      <c r="H1070" s="2">
        <v>44296.101116723126</v>
      </c>
      <c r="AB1070">
        <v>25022</v>
      </c>
      <c r="AC1070">
        <v>44339.956493055557</v>
      </c>
      <c r="AE1070">
        <v>25022</v>
      </c>
      <c r="AF1070" s="21">
        <v>44339.956493055557</v>
      </c>
      <c r="AG1070"/>
    </row>
    <row r="1071" spans="1:33" x14ac:dyDescent="0.25">
      <c r="A1071">
        <v>6425</v>
      </c>
      <c r="B1071" s="2">
        <v>44296.059653721677</v>
      </c>
      <c r="C1071">
        <v>194966</v>
      </c>
      <c r="D1071">
        <v>102086</v>
      </c>
      <c r="E1071" s="45">
        <v>12</v>
      </c>
      <c r="F1071" s="44">
        <v>6</v>
      </c>
      <c r="G1071" s="45">
        <v>11</v>
      </c>
      <c r="H1071" s="2">
        <v>44296.517987055013</v>
      </c>
      <c r="AB1071">
        <v>25027</v>
      </c>
      <c r="AC1071">
        <v>44377.878831018519</v>
      </c>
      <c r="AE1071">
        <v>25027</v>
      </c>
      <c r="AF1071" s="21">
        <v>44377.878831018519</v>
      </c>
      <c r="AG1071"/>
    </row>
    <row r="1072" spans="1:33" x14ac:dyDescent="0.25">
      <c r="A1072">
        <v>6426</v>
      </c>
      <c r="B1072" s="2">
        <v>44296.063294498381</v>
      </c>
      <c r="C1072">
        <v>23569</v>
      </c>
      <c r="D1072">
        <v>233494</v>
      </c>
      <c r="E1072" s="45">
        <v>17</v>
      </c>
      <c r="F1072" s="44">
        <v>5</v>
      </c>
      <c r="G1072" s="45">
        <v>-8</v>
      </c>
      <c r="H1072" s="2">
        <v>44295.729961165045</v>
      </c>
      <c r="AB1072">
        <v>25029</v>
      </c>
      <c r="AC1072">
        <v>44387.205451388887</v>
      </c>
      <c r="AE1072">
        <v>25029</v>
      </c>
      <c r="AF1072" s="21">
        <v>44387.205451388887</v>
      </c>
      <c r="AG1072"/>
    </row>
    <row r="1073" spans="1:33" x14ac:dyDescent="0.25">
      <c r="A1073">
        <v>6428</v>
      </c>
      <c r="B1073" s="2">
        <v>44296.064103559867</v>
      </c>
      <c r="C1073">
        <v>253805</v>
      </c>
      <c r="D1073">
        <v>250679</v>
      </c>
      <c r="E1073" s="45">
        <v>3</v>
      </c>
      <c r="F1073" s="44">
        <v>6</v>
      </c>
      <c r="G1073" s="45">
        <v>2</v>
      </c>
      <c r="H1073" s="2">
        <v>44296.147436893203</v>
      </c>
      <c r="AB1073">
        <v>25053</v>
      </c>
      <c r="AC1073">
        <v>44372.616284722222</v>
      </c>
      <c r="AE1073">
        <v>25053</v>
      </c>
      <c r="AF1073" s="21">
        <v>44372.616284722222</v>
      </c>
      <c r="AG1073"/>
    </row>
    <row r="1074" spans="1:33" x14ac:dyDescent="0.25">
      <c r="A1074">
        <v>6429</v>
      </c>
      <c r="B1074" s="2">
        <v>44296.068391979737</v>
      </c>
      <c r="C1074">
        <v>69149</v>
      </c>
      <c r="D1074">
        <v>60239</v>
      </c>
      <c r="E1074" s="45">
        <v>4</v>
      </c>
      <c r="F1074" s="44">
        <v>6</v>
      </c>
      <c r="G1074" s="45">
        <v>3</v>
      </c>
      <c r="H1074" s="2">
        <v>44296.193391979737</v>
      </c>
      <c r="AB1074">
        <v>25071</v>
      </c>
      <c r="AC1074">
        <v>44316.447199074071</v>
      </c>
      <c r="AE1074">
        <v>25071</v>
      </c>
      <c r="AF1074" s="21">
        <v>44316.447199074071</v>
      </c>
      <c r="AG1074"/>
    </row>
    <row r="1075" spans="1:33" x14ac:dyDescent="0.25">
      <c r="A1075">
        <v>6433</v>
      </c>
      <c r="B1075" s="2">
        <v>44296.068483535266</v>
      </c>
      <c r="C1075">
        <v>117696</v>
      </c>
      <c r="D1075">
        <v>238334</v>
      </c>
      <c r="E1075" s="45">
        <v>3</v>
      </c>
      <c r="F1075" s="44">
        <v>6</v>
      </c>
      <c r="G1075" s="45">
        <v>2</v>
      </c>
      <c r="H1075" s="2">
        <v>44296.151816868602</v>
      </c>
      <c r="AB1075">
        <v>25077</v>
      </c>
      <c r="AC1075">
        <v>44335.850104166668</v>
      </c>
      <c r="AE1075">
        <v>25077</v>
      </c>
      <c r="AF1075" s="21">
        <v>44335.850104166668</v>
      </c>
      <c r="AG1075"/>
    </row>
    <row r="1076" spans="1:33" x14ac:dyDescent="0.25">
      <c r="A1076">
        <v>6436</v>
      </c>
      <c r="B1076" s="2">
        <v>44296.070171521038</v>
      </c>
      <c r="C1076">
        <v>243970</v>
      </c>
      <c r="D1076">
        <v>217307</v>
      </c>
      <c r="E1076" s="45">
        <v>22</v>
      </c>
      <c r="F1076" s="44">
        <v>5</v>
      </c>
      <c r="G1076" s="45">
        <v>-3</v>
      </c>
      <c r="H1076" s="2">
        <v>44295.945171521038</v>
      </c>
      <c r="AB1076">
        <v>25105</v>
      </c>
      <c r="AC1076">
        <v>44296.321180555555</v>
      </c>
      <c r="AE1076">
        <v>25105</v>
      </c>
      <c r="AF1076" s="21">
        <v>44296.321180555555</v>
      </c>
      <c r="AG1076"/>
    </row>
    <row r="1077" spans="1:33" x14ac:dyDescent="0.25">
      <c r="A1077">
        <v>6440</v>
      </c>
      <c r="B1077" s="2">
        <v>44296.070314645833</v>
      </c>
      <c r="C1077">
        <v>334733</v>
      </c>
      <c r="D1077">
        <v>158978</v>
      </c>
      <c r="E1077" s="45">
        <v>3</v>
      </c>
      <c r="F1077" s="44">
        <v>6</v>
      </c>
      <c r="G1077" s="45">
        <v>2</v>
      </c>
      <c r="H1077" s="2">
        <v>44296.153647979168</v>
      </c>
      <c r="AB1077">
        <v>25140</v>
      </c>
      <c r="AC1077">
        <v>44375.916041666664</v>
      </c>
      <c r="AE1077">
        <v>25140</v>
      </c>
      <c r="AF1077" s="21">
        <v>44375.916041666664</v>
      </c>
      <c r="AG1077"/>
    </row>
    <row r="1078" spans="1:33" x14ac:dyDescent="0.25">
      <c r="A1078">
        <v>6444</v>
      </c>
      <c r="B1078" s="2">
        <v>44296.075350199899</v>
      </c>
      <c r="C1078">
        <v>127119</v>
      </c>
      <c r="D1078">
        <v>191893</v>
      </c>
      <c r="E1078" s="45">
        <v>2</v>
      </c>
      <c r="F1078" s="44">
        <v>6</v>
      </c>
      <c r="G1078" s="45">
        <v>1</v>
      </c>
      <c r="H1078" s="2">
        <v>44296.117016866563</v>
      </c>
      <c r="AB1078">
        <v>25189</v>
      </c>
      <c r="AC1078">
        <v>44312.529722222222</v>
      </c>
      <c r="AE1078">
        <v>25189</v>
      </c>
      <c r="AF1078" s="21">
        <v>44312.529722222222</v>
      </c>
      <c r="AG1078"/>
    </row>
    <row r="1079" spans="1:33" x14ac:dyDescent="0.25">
      <c r="A1079">
        <v>6445</v>
      </c>
      <c r="B1079" s="2">
        <v>44296.078262135925</v>
      </c>
      <c r="C1079">
        <v>176571</v>
      </c>
      <c r="D1079">
        <v>411922</v>
      </c>
      <c r="E1079" s="45">
        <v>2</v>
      </c>
      <c r="F1079" s="44">
        <v>6</v>
      </c>
      <c r="G1079" s="45">
        <v>1</v>
      </c>
      <c r="H1079" s="2">
        <v>44296.119928802589</v>
      </c>
      <c r="AB1079">
        <v>25289</v>
      </c>
      <c r="AC1079">
        <v>44303.542349537034</v>
      </c>
      <c r="AE1079">
        <v>25289</v>
      </c>
      <c r="AF1079" s="21">
        <v>44303.542349537034</v>
      </c>
      <c r="AG1079"/>
    </row>
    <row r="1080" spans="1:33" x14ac:dyDescent="0.25">
      <c r="A1080">
        <v>6448</v>
      </c>
      <c r="B1080" s="2">
        <v>44296.090333333334</v>
      </c>
      <c r="C1080">
        <v>263179</v>
      </c>
      <c r="D1080">
        <v>230507</v>
      </c>
      <c r="E1080" s="45">
        <v>3</v>
      </c>
      <c r="F1080" s="44">
        <v>6</v>
      </c>
      <c r="G1080" s="45">
        <v>1</v>
      </c>
      <c r="H1080" s="2">
        <v>44296.131999999998</v>
      </c>
      <c r="AB1080">
        <v>25304</v>
      </c>
      <c r="AC1080">
        <v>44307.811273148145</v>
      </c>
      <c r="AE1080">
        <v>25304</v>
      </c>
      <c r="AF1080" s="21">
        <v>44307.811273148145</v>
      </c>
      <c r="AG1080"/>
    </row>
    <row r="1081" spans="1:33" x14ac:dyDescent="0.25">
      <c r="A1081">
        <v>6453</v>
      </c>
      <c r="B1081" s="2">
        <v>44296.099612414931</v>
      </c>
      <c r="C1081">
        <v>188512</v>
      </c>
      <c r="D1081">
        <v>280632</v>
      </c>
      <c r="E1081" s="45">
        <v>7</v>
      </c>
      <c r="F1081" s="44">
        <v>6</v>
      </c>
      <c r="G1081" s="45">
        <v>5</v>
      </c>
      <c r="H1081" s="2">
        <v>44296.307945748267</v>
      </c>
      <c r="AB1081">
        <v>25332</v>
      </c>
      <c r="AC1081">
        <v>44303.65898148148</v>
      </c>
      <c r="AE1081">
        <v>25332</v>
      </c>
      <c r="AF1081" s="21">
        <v>44303.65898148148</v>
      </c>
      <c r="AG1081"/>
    </row>
    <row r="1082" spans="1:33" x14ac:dyDescent="0.25">
      <c r="A1082">
        <v>6458</v>
      </c>
      <c r="B1082" s="2">
        <v>44296.105685598319</v>
      </c>
      <c r="C1082">
        <v>155092</v>
      </c>
      <c r="D1082">
        <v>21760</v>
      </c>
      <c r="E1082" s="45">
        <v>5</v>
      </c>
      <c r="F1082" s="44">
        <v>6</v>
      </c>
      <c r="G1082" s="45">
        <v>3</v>
      </c>
      <c r="H1082" s="2">
        <v>44296.230685598319</v>
      </c>
      <c r="AB1082">
        <v>25336</v>
      </c>
      <c r="AC1082">
        <v>44374.771631944444</v>
      </c>
      <c r="AE1082">
        <v>25336</v>
      </c>
      <c r="AF1082" s="21">
        <v>44374.771631944444</v>
      </c>
      <c r="AG1082"/>
    </row>
    <row r="1083" spans="1:33" x14ac:dyDescent="0.25">
      <c r="A1083">
        <v>6463</v>
      </c>
      <c r="B1083" s="2">
        <v>44296.109714041566</v>
      </c>
      <c r="C1083">
        <v>326375</v>
      </c>
      <c r="D1083">
        <v>250679</v>
      </c>
      <c r="E1083" s="45">
        <v>5</v>
      </c>
      <c r="F1083" s="44">
        <v>6</v>
      </c>
      <c r="G1083" s="45">
        <v>3</v>
      </c>
      <c r="H1083" s="2">
        <v>44296.234714041566</v>
      </c>
      <c r="AB1083">
        <v>25349</v>
      </c>
      <c r="AC1083">
        <v>44309.184004629627</v>
      </c>
      <c r="AE1083">
        <v>25349</v>
      </c>
      <c r="AF1083" s="21">
        <v>44309.184004629627</v>
      </c>
      <c r="AG1083"/>
    </row>
    <row r="1084" spans="1:33" x14ac:dyDescent="0.25">
      <c r="A1084">
        <v>6468</v>
      </c>
      <c r="B1084" s="2">
        <v>44296.11</v>
      </c>
      <c r="C1084">
        <v>168387</v>
      </c>
      <c r="D1084">
        <v>397390</v>
      </c>
      <c r="E1084" s="45">
        <v>2</v>
      </c>
      <c r="F1084" s="44">
        <v>6</v>
      </c>
      <c r="G1084" s="45">
        <v>0</v>
      </c>
      <c r="H1084" s="2">
        <v>44296.11</v>
      </c>
      <c r="AB1084">
        <v>25354</v>
      </c>
      <c r="AC1084">
        <v>44300.58189814815</v>
      </c>
      <c r="AE1084">
        <v>25354</v>
      </c>
      <c r="AF1084" s="21">
        <v>44300.58189814815</v>
      </c>
      <c r="AG1084"/>
    </row>
    <row r="1085" spans="1:33" x14ac:dyDescent="0.25">
      <c r="A1085">
        <v>6469</v>
      </c>
      <c r="B1085" s="2">
        <v>44296.113051779939</v>
      </c>
      <c r="C1085">
        <v>32668</v>
      </c>
      <c r="D1085">
        <v>328259</v>
      </c>
      <c r="E1085" s="45">
        <v>21</v>
      </c>
      <c r="F1085" s="44">
        <v>5</v>
      </c>
      <c r="G1085" s="45">
        <v>-5</v>
      </c>
      <c r="H1085" s="2">
        <v>44295.904718446604</v>
      </c>
      <c r="AB1085">
        <v>25376</v>
      </c>
      <c r="AC1085">
        <v>44310.705694444441</v>
      </c>
      <c r="AE1085">
        <v>25376</v>
      </c>
      <c r="AF1085" s="21">
        <v>44310.705694444441</v>
      </c>
      <c r="AG1085"/>
    </row>
    <row r="1086" spans="1:33" x14ac:dyDescent="0.25">
      <c r="A1086">
        <v>6473</v>
      </c>
      <c r="B1086" s="2">
        <v>44296.115074433656</v>
      </c>
      <c r="C1086">
        <v>178150</v>
      </c>
      <c r="D1086">
        <v>467908</v>
      </c>
      <c r="E1086" s="45">
        <v>2</v>
      </c>
      <c r="F1086" s="44">
        <v>6</v>
      </c>
      <c r="G1086" s="45">
        <v>0</v>
      </c>
      <c r="H1086" s="2">
        <v>44296.115074433656</v>
      </c>
      <c r="AB1086">
        <v>25391</v>
      </c>
      <c r="AC1086">
        <v>44376.882060185184</v>
      </c>
      <c r="AE1086">
        <v>25391</v>
      </c>
      <c r="AF1086" s="21">
        <v>44376.882060185184</v>
      </c>
      <c r="AG1086"/>
    </row>
    <row r="1087" spans="1:33" x14ac:dyDescent="0.25">
      <c r="A1087">
        <v>6475</v>
      </c>
      <c r="B1087" s="2">
        <v>44296.119418927577</v>
      </c>
      <c r="C1087">
        <v>254165</v>
      </c>
      <c r="D1087">
        <v>392434</v>
      </c>
      <c r="E1087" s="45">
        <v>8</v>
      </c>
      <c r="F1087" s="44">
        <v>6</v>
      </c>
      <c r="G1087" s="45">
        <v>6</v>
      </c>
      <c r="H1087" s="2">
        <v>44296.369418927577</v>
      </c>
      <c r="AB1087">
        <v>25411</v>
      </c>
      <c r="AC1087">
        <v>44325.987245370372</v>
      </c>
      <c r="AE1087">
        <v>25411</v>
      </c>
      <c r="AF1087" s="21">
        <v>44325.987245370372</v>
      </c>
      <c r="AG1087"/>
    </row>
    <row r="1088" spans="1:33" x14ac:dyDescent="0.25">
      <c r="A1088">
        <v>6480</v>
      </c>
      <c r="B1088" s="2">
        <v>44296.121829889831</v>
      </c>
      <c r="C1088">
        <v>104705</v>
      </c>
      <c r="D1088">
        <v>88863</v>
      </c>
      <c r="E1088" s="45">
        <v>3</v>
      </c>
      <c r="F1088" s="44">
        <v>6</v>
      </c>
      <c r="G1088" s="45">
        <v>1</v>
      </c>
      <c r="H1088" s="2">
        <v>44296.163496556495</v>
      </c>
      <c r="AB1088">
        <v>25419</v>
      </c>
      <c r="AC1088">
        <v>44306.898240740738</v>
      </c>
      <c r="AE1088">
        <v>25419</v>
      </c>
      <c r="AF1088" s="21">
        <v>44306.898240740738</v>
      </c>
      <c r="AG1088"/>
    </row>
    <row r="1089" spans="1:33" x14ac:dyDescent="0.25">
      <c r="A1089">
        <v>6483</v>
      </c>
      <c r="B1089" s="2">
        <v>44296.123081148718</v>
      </c>
      <c r="C1089">
        <v>343273</v>
      </c>
      <c r="D1089">
        <v>283467</v>
      </c>
      <c r="E1089" s="45">
        <v>5</v>
      </c>
      <c r="F1089" s="44">
        <v>6</v>
      </c>
      <c r="G1089" s="45">
        <v>3</v>
      </c>
      <c r="H1089" s="2">
        <v>44296.248081148718</v>
      </c>
      <c r="AB1089">
        <v>25457</v>
      </c>
      <c r="AC1089">
        <v>44306.15997685185</v>
      </c>
      <c r="AE1089">
        <v>25457</v>
      </c>
      <c r="AF1089" s="21">
        <v>44306.15997685185</v>
      </c>
      <c r="AG1089"/>
    </row>
    <row r="1090" spans="1:33" x14ac:dyDescent="0.25">
      <c r="A1090">
        <v>6488</v>
      </c>
      <c r="B1090" s="2">
        <v>44296.123935666983</v>
      </c>
      <c r="C1090">
        <v>52584</v>
      </c>
      <c r="D1090">
        <v>88008</v>
      </c>
      <c r="E1090" s="45">
        <v>5</v>
      </c>
      <c r="F1090" s="44">
        <v>6</v>
      </c>
      <c r="G1090" s="45">
        <v>3</v>
      </c>
      <c r="H1090" s="2">
        <v>44296.248935666983</v>
      </c>
      <c r="AB1090">
        <v>25505</v>
      </c>
      <c r="AC1090">
        <v>44346.810868055552</v>
      </c>
      <c r="AE1090">
        <v>25505</v>
      </c>
      <c r="AF1090" s="21">
        <v>44346.810868055552</v>
      </c>
      <c r="AG1090"/>
    </row>
    <row r="1091" spans="1:33" x14ac:dyDescent="0.25">
      <c r="A1091">
        <v>6490</v>
      </c>
      <c r="B1091" s="2">
        <v>44296.134861293373</v>
      </c>
      <c r="C1091">
        <v>166123</v>
      </c>
      <c r="D1091">
        <v>98789</v>
      </c>
      <c r="E1091" s="45">
        <v>12</v>
      </c>
      <c r="F1091" s="44">
        <v>6</v>
      </c>
      <c r="G1091" s="45">
        <v>9</v>
      </c>
      <c r="H1091" s="2">
        <v>44296.509861293373</v>
      </c>
      <c r="AB1091">
        <v>25524</v>
      </c>
      <c r="AC1091">
        <v>44310.480729166666</v>
      </c>
      <c r="AE1091">
        <v>25524</v>
      </c>
      <c r="AF1091" s="21">
        <v>44310.480729166666</v>
      </c>
      <c r="AG1091"/>
    </row>
    <row r="1092" spans="1:33" x14ac:dyDescent="0.25">
      <c r="A1092">
        <v>6493</v>
      </c>
      <c r="B1092" s="2">
        <v>44296.139333333333</v>
      </c>
      <c r="C1092">
        <v>311764</v>
      </c>
      <c r="D1092">
        <v>338172</v>
      </c>
      <c r="E1092" s="45">
        <v>4</v>
      </c>
      <c r="F1092" s="44">
        <v>6</v>
      </c>
      <c r="G1092" s="45">
        <v>1</v>
      </c>
      <c r="H1092" s="2">
        <v>44296.180999999997</v>
      </c>
      <c r="AB1092">
        <v>25584</v>
      </c>
      <c r="AC1092">
        <v>44341.731979166667</v>
      </c>
      <c r="AE1092">
        <v>25584</v>
      </c>
      <c r="AF1092" s="21">
        <v>44341.731979166667</v>
      </c>
      <c r="AG1092"/>
    </row>
    <row r="1093" spans="1:33" x14ac:dyDescent="0.25">
      <c r="A1093">
        <v>6496</v>
      </c>
      <c r="B1093" s="2">
        <v>44296.141000000003</v>
      </c>
      <c r="C1093">
        <v>65554</v>
      </c>
      <c r="D1093">
        <v>250679</v>
      </c>
      <c r="E1093" s="45">
        <v>6</v>
      </c>
      <c r="F1093" s="44">
        <v>6</v>
      </c>
      <c r="G1093" s="45">
        <v>3</v>
      </c>
      <c r="H1093" s="2">
        <v>44296.266000000003</v>
      </c>
      <c r="AB1093">
        <v>25608</v>
      </c>
      <c r="AC1093">
        <v>44293.778101851851</v>
      </c>
      <c r="AE1093">
        <v>25608</v>
      </c>
      <c r="AF1093" s="21">
        <v>44293.778101851851</v>
      </c>
      <c r="AG1093"/>
    </row>
    <row r="1094" spans="1:33" x14ac:dyDescent="0.25">
      <c r="A1094">
        <v>6498</v>
      </c>
      <c r="B1094" s="2">
        <v>44296.143666666663</v>
      </c>
      <c r="C1094">
        <v>337729</v>
      </c>
      <c r="D1094">
        <v>347008</v>
      </c>
      <c r="E1094" s="45">
        <v>5</v>
      </c>
      <c r="F1094" s="44">
        <v>6</v>
      </c>
      <c r="G1094" s="45">
        <v>2</v>
      </c>
      <c r="H1094" s="2">
        <v>44296.226999999999</v>
      </c>
      <c r="AB1094">
        <v>25635</v>
      </c>
      <c r="AC1094">
        <v>44362.754641203705</v>
      </c>
      <c r="AE1094">
        <v>25635</v>
      </c>
      <c r="AF1094" s="21">
        <v>44362.754641203705</v>
      </c>
      <c r="AG1094"/>
    </row>
    <row r="1095" spans="1:33" x14ac:dyDescent="0.25">
      <c r="A1095">
        <v>6503</v>
      </c>
      <c r="B1095" s="2">
        <v>44296.146610919524</v>
      </c>
      <c r="C1095">
        <v>219635</v>
      </c>
      <c r="D1095">
        <v>439981</v>
      </c>
      <c r="E1095" s="45">
        <v>0</v>
      </c>
      <c r="F1095" s="44">
        <v>6</v>
      </c>
      <c r="G1095" s="45">
        <v>-3</v>
      </c>
      <c r="H1095" s="2">
        <v>44296.021610919524</v>
      </c>
      <c r="AB1095">
        <v>25653</v>
      </c>
      <c r="AC1095">
        <v>44337.63045138889</v>
      </c>
      <c r="AE1095">
        <v>25653</v>
      </c>
      <c r="AF1095" s="21">
        <v>44337.63045138889</v>
      </c>
      <c r="AG1095"/>
    </row>
    <row r="1096" spans="1:33" x14ac:dyDescent="0.25">
      <c r="A1096">
        <v>6506</v>
      </c>
      <c r="B1096" s="2">
        <v>44296.149021881771</v>
      </c>
      <c r="C1096">
        <v>46786</v>
      </c>
      <c r="D1096">
        <v>37644</v>
      </c>
      <c r="E1096" s="45">
        <v>4</v>
      </c>
      <c r="F1096" s="44">
        <v>6</v>
      </c>
      <c r="G1096" s="45">
        <v>1</v>
      </c>
      <c r="H1096" s="2">
        <v>44296.190688548435</v>
      </c>
      <c r="AB1096">
        <v>25713</v>
      </c>
      <c r="AC1096">
        <v>44379.88894675926</v>
      </c>
      <c r="AE1096">
        <v>25713</v>
      </c>
      <c r="AF1096" s="21">
        <v>44379.88894675926</v>
      </c>
      <c r="AG1096"/>
    </row>
    <row r="1097" spans="1:33" x14ac:dyDescent="0.25">
      <c r="A1097">
        <v>6508</v>
      </c>
      <c r="B1097" s="2">
        <v>44296.15387432478</v>
      </c>
      <c r="C1097">
        <v>59548</v>
      </c>
      <c r="D1097">
        <v>150981</v>
      </c>
      <c r="E1097" s="45">
        <v>4</v>
      </c>
      <c r="F1097" s="44">
        <v>6</v>
      </c>
      <c r="G1097" s="45">
        <v>1</v>
      </c>
      <c r="H1097" s="2">
        <v>44296.195540991444</v>
      </c>
      <c r="AB1097">
        <v>25765</v>
      </c>
      <c r="AC1097">
        <v>44312.162812499999</v>
      </c>
      <c r="AE1097">
        <v>25765</v>
      </c>
      <c r="AF1097" s="21">
        <v>44312.162812499999</v>
      </c>
      <c r="AG1097"/>
    </row>
    <row r="1098" spans="1:33" x14ac:dyDescent="0.25">
      <c r="A1098">
        <v>6512</v>
      </c>
      <c r="B1098" s="2">
        <v>44296.156956694234</v>
      </c>
      <c r="C1098">
        <v>61083</v>
      </c>
      <c r="D1098">
        <v>347008</v>
      </c>
      <c r="E1098" s="45">
        <v>4</v>
      </c>
      <c r="F1098" s="44">
        <v>6</v>
      </c>
      <c r="G1098" s="45">
        <v>1</v>
      </c>
      <c r="H1098" s="2">
        <v>44296.198623360899</v>
      </c>
      <c r="AB1098">
        <v>25787</v>
      </c>
      <c r="AC1098">
        <v>44373.727129629631</v>
      </c>
      <c r="AE1098">
        <v>25787</v>
      </c>
      <c r="AF1098" s="21">
        <v>44373.727129629631</v>
      </c>
      <c r="AG1098"/>
    </row>
    <row r="1099" spans="1:33" x14ac:dyDescent="0.25">
      <c r="A1099">
        <v>6517</v>
      </c>
      <c r="B1099" s="2">
        <v>44296.161870174263</v>
      </c>
      <c r="C1099">
        <v>228870</v>
      </c>
      <c r="D1099">
        <v>130721</v>
      </c>
      <c r="E1099" s="45">
        <v>5</v>
      </c>
      <c r="F1099" s="44">
        <v>6</v>
      </c>
      <c r="G1099" s="45">
        <v>2</v>
      </c>
      <c r="H1099" s="2">
        <v>44296.245203507598</v>
      </c>
      <c r="AB1099">
        <v>25800</v>
      </c>
      <c r="AC1099">
        <v>44317.748969907407</v>
      </c>
      <c r="AE1099">
        <v>25800</v>
      </c>
      <c r="AF1099" s="21">
        <v>44317.748969907407</v>
      </c>
      <c r="AG1099"/>
    </row>
    <row r="1100" spans="1:33" x14ac:dyDescent="0.25">
      <c r="A1100">
        <v>6520</v>
      </c>
      <c r="B1100" s="2">
        <v>44296.171999999999</v>
      </c>
      <c r="C1100">
        <v>146209</v>
      </c>
      <c r="D1100">
        <v>347393</v>
      </c>
      <c r="E1100" s="45">
        <v>4</v>
      </c>
      <c r="F1100" s="44">
        <v>6</v>
      </c>
      <c r="G1100" s="45">
        <v>0</v>
      </c>
      <c r="H1100" s="2">
        <v>44296.171999999999</v>
      </c>
      <c r="AB1100">
        <v>25805</v>
      </c>
      <c r="AC1100">
        <v>44374.502210648148</v>
      </c>
      <c r="AE1100">
        <v>25805</v>
      </c>
      <c r="AF1100" s="21">
        <v>44374.502210648148</v>
      </c>
      <c r="AG1100"/>
    </row>
    <row r="1101" spans="1:33" x14ac:dyDescent="0.25">
      <c r="A1101">
        <v>6522</v>
      </c>
      <c r="B1101" s="2">
        <v>44296.180059205908</v>
      </c>
      <c r="C1101">
        <v>57853</v>
      </c>
      <c r="D1101">
        <v>37644</v>
      </c>
      <c r="E1101" s="45">
        <v>6</v>
      </c>
      <c r="F1101" s="44">
        <v>6</v>
      </c>
      <c r="G1101" s="45">
        <v>2</v>
      </c>
      <c r="H1101" s="2">
        <v>44296.263392539244</v>
      </c>
      <c r="AB1101">
        <v>25809</v>
      </c>
      <c r="AC1101">
        <v>44373.588379629633</v>
      </c>
      <c r="AE1101">
        <v>25809</v>
      </c>
      <c r="AF1101" s="21">
        <v>44373.588379629633</v>
      </c>
      <c r="AG1101"/>
    </row>
    <row r="1102" spans="1:33" x14ac:dyDescent="0.25">
      <c r="A1102">
        <v>6525</v>
      </c>
      <c r="B1102" s="2">
        <v>44296.194333333333</v>
      </c>
      <c r="C1102">
        <v>236364</v>
      </c>
      <c r="D1102">
        <v>244574</v>
      </c>
      <c r="E1102" s="45">
        <v>5</v>
      </c>
      <c r="F1102" s="44">
        <v>6</v>
      </c>
      <c r="G1102" s="45">
        <v>1</v>
      </c>
      <c r="H1102" s="2">
        <v>44296.235999999997</v>
      </c>
      <c r="AB1102">
        <v>25813</v>
      </c>
      <c r="AC1102">
        <v>44315.713379629633</v>
      </c>
      <c r="AE1102">
        <v>25813</v>
      </c>
      <c r="AF1102" s="21">
        <v>44315.713379629633</v>
      </c>
      <c r="AG1102"/>
    </row>
    <row r="1103" spans="1:33" x14ac:dyDescent="0.25">
      <c r="A1103">
        <v>6526</v>
      </c>
      <c r="B1103" s="2">
        <v>44296.208116504858</v>
      </c>
      <c r="C1103">
        <v>326184</v>
      </c>
      <c r="D1103">
        <v>305608</v>
      </c>
      <c r="E1103" s="45">
        <v>14</v>
      </c>
      <c r="F1103" s="44">
        <v>6</v>
      </c>
      <c r="G1103" s="45">
        <v>10</v>
      </c>
      <c r="H1103" s="2">
        <v>44296.624783171523</v>
      </c>
      <c r="AB1103">
        <v>25822</v>
      </c>
      <c r="AC1103">
        <v>44309.735219907408</v>
      </c>
      <c r="AE1103">
        <v>25822</v>
      </c>
      <c r="AF1103" s="21">
        <v>44309.735219907408</v>
      </c>
      <c r="AG1103"/>
    </row>
    <row r="1104" spans="1:33" x14ac:dyDescent="0.25">
      <c r="A1104">
        <v>6528</v>
      </c>
      <c r="B1104" s="2">
        <v>44296.215333333334</v>
      </c>
      <c r="C1104">
        <v>43206</v>
      </c>
      <c r="D1104">
        <v>100603</v>
      </c>
      <c r="E1104" s="45">
        <v>6</v>
      </c>
      <c r="F1104" s="44">
        <v>6</v>
      </c>
      <c r="G1104" s="45">
        <v>1</v>
      </c>
      <c r="H1104" s="2">
        <v>44296.256999999998</v>
      </c>
      <c r="AB1104">
        <v>25838</v>
      </c>
      <c r="AC1104">
        <v>44379.597685185188</v>
      </c>
      <c r="AE1104">
        <v>25838</v>
      </c>
      <c r="AF1104" s="21">
        <v>44379.597685185188</v>
      </c>
      <c r="AG1104"/>
    </row>
    <row r="1105" spans="1:33" x14ac:dyDescent="0.25">
      <c r="A1105">
        <v>6530</v>
      </c>
      <c r="B1105" s="2">
        <v>44296.235999633776</v>
      </c>
      <c r="C1105">
        <v>12874</v>
      </c>
      <c r="D1105">
        <v>227775</v>
      </c>
      <c r="E1105" s="45">
        <v>6</v>
      </c>
      <c r="F1105" s="44">
        <v>6</v>
      </c>
      <c r="G1105" s="45">
        <v>1</v>
      </c>
      <c r="H1105" s="2">
        <v>44296.277666300441</v>
      </c>
      <c r="AB1105">
        <v>25839</v>
      </c>
      <c r="AC1105">
        <v>44296.690335648149</v>
      </c>
      <c r="AE1105">
        <v>25839</v>
      </c>
      <c r="AF1105" s="21">
        <v>44296.690335648149</v>
      </c>
      <c r="AG1105"/>
    </row>
    <row r="1106" spans="1:33" x14ac:dyDescent="0.25">
      <c r="A1106">
        <v>6531</v>
      </c>
      <c r="B1106" s="2">
        <v>44296.239143040257</v>
      </c>
      <c r="C1106">
        <v>85227</v>
      </c>
      <c r="D1106">
        <v>360778</v>
      </c>
      <c r="E1106" s="45">
        <v>5</v>
      </c>
      <c r="F1106" s="44">
        <v>6</v>
      </c>
      <c r="G1106" s="45">
        <v>0</v>
      </c>
      <c r="H1106" s="2">
        <v>44296.239143040257</v>
      </c>
      <c r="AB1106">
        <v>25851</v>
      </c>
      <c r="AC1106">
        <v>44376.424131944441</v>
      </c>
      <c r="AE1106">
        <v>25851</v>
      </c>
      <c r="AF1106" s="21">
        <v>44376.424131944441</v>
      </c>
      <c r="AG1106"/>
    </row>
    <row r="1107" spans="1:33" x14ac:dyDescent="0.25">
      <c r="A1107">
        <v>6536</v>
      </c>
      <c r="B1107" s="2">
        <v>44296.240241706597</v>
      </c>
      <c r="C1107">
        <v>129159</v>
      </c>
      <c r="D1107">
        <v>411922</v>
      </c>
      <c r="E1107" s="45">
        <v>8</v>
      </c>
      <c r="F1107" s="44">
        <v>6</v>
      </c>
      <c r="G1107" s="45">
        <v>3</v>
      </c>
      <c r="H1107" s="2">
        <v>44296.365241706597</v>
      </c>
      <c r="AB1107">
        <v>25925</v>
      </c>
      <c r="AC1107">
        <v>44367.638136574074</v>
      </c>
      <c r="AE1107">
        <v>25925</v>
      </c>
      <c r="AF1107" s="21">
        <v>44367.638136574074</v>
      </c>
      <c r="AG1107"/>
    </row>
    <row r="1108" spans="1:33" x14ac:dyDescent="0.25">
      <c r="A1108">
        <v>6541</v>
      </c>
      <c r="B1108" s="2">
        <v>44296.242666666665</v>
      </c>
      <c r="C1108">
        <v>154137</v>
      </c>
      <c r="D1108">
        <v>394819</v>
      </c>
      <c r="E1108" s="45">
        <v>7</v>
      </c>
      <c r="F1108" s="44">
        <v>6</v>
      </c>
      <c r="G1108" s="45">
        <v>2</v>
      </c>
      <c r="H1108" s="2">
        <v>44296.326000000001</v>
      </c>
      <c r="AB1108">
        <v>25953</v>
      </c>
      <c r="AC1108">
        <v>44310.859814814816</v>
      </c>
      <c r="AE1108">
        <v>25953</v>
      </c>
      <c r="AF1108" s="21">
        <v>44310.859814814816</v>
      </c>
      <c r="AG1108"/>
    </row>
    <row r="1109" spans="1:33" x14ac:dyDescent="0.25">
      <c r="A1109">
        <v>6543</v>
      </c>
      <c r="B1109" s="2">
        <v>44296.243446150089</v>
      </c>
      <c r="C1109">
        <v>77322</v>
      </c>
      <c r="D1109">
        <v>312886</v>
      </c>
      <c r="E1109" s="45">
        <v>7</v>
      </c>
      <c r="F1109" s="44">
        <v>6</v>
      </c>
      <c r="G1109" s="45">
        <v>2</v>
      </c>
      <c r="H1109" s="2">
        <v>44296.326779483425</v>
      </c>
      <c r="AB1109">
        <v>25970</v>
      </c>
      <c r="AC1109">
        <v>44340.65148148148</v>
      </c>
      <c r="AE1109">
        <v>25970</v>
      </c>
      <c r="AF1109" s="21">
        <v>44340.65148148148</v>
      </c>
      <c r="AG1109"/>
    </row>
    <row r="1110" spans="1:33" x14ac:dyDescent="0.25">
      <c r="A1110">
        <v>6547</v>
      </c>
      <c r="B1110" s="2">
        <v>44296.243666666662</v>
      </c>
      <c r="C1110">
        <v>64840</v>
      </c>
      <c r="D1110">
        <v>300479</v>
      </c>
      <c r="E1110" s="45">
        <v>7</v>
      </c>
      <c r="F1110" s="44">
        <v>6</v>
      </c>
      <c r="G1110" s="45">
        <v>2</v>
      </c>
      <c r="H1110" s="2">
        <v>44296.326999999997</v>
      </c>
      <c r="AB1110">
        <v>25998</v>
      </c>
      <c r="AC1110">
        <v>44320.722685185188</v>
      </c>
      <c r="AE1110">
        <v>25998</v>
      </c>
      <c r="AF1110" s="21">
        <v>44320.722685185188</v>
      </c>
      <c r="AG1110"/>
    </row>
    <row r="1111" spans="1:33" x14ac:dyDescent="0.25">
      <c r="A1111">
        <v>6550</v>
      </c>
      <c r="B1111" s="2">
        <v>44296.256000000001</v>
      </c>
      <c r="C1111">
        <v>45265</v>
      </c>
      <c r="D1111">
        <v>250679</v>
      </c>
      <c r="E1111" s="45">
        <v>9</v>
      </c>
      <c r="F1111" s="44">
        <v>6</v>
      </c>
      <c r="G1111" s="45">
        <v>3</v>
      </c>
      <c r="H1111" s="2">
        <v>44296.381000000001</v>
      </c>
      <c r="AB1111">
        <v>26005</v>
      </c>
      <c r="AC1111">
        <v>44368.535381944443</v>
      </c>
      <c r="AE1111">
        <v>26005</v>
      </c>
      <c r="AF1111" s="21">
        <v>44368.535381944443</v>
      </c>
      <c r="AG1111"/>
    </row>
    <row r="1112" spans="1:33" x14ac:dyDescent="0.25">
      <c r="A1112">
        <v>6555</v>
      </c>
      <c r="B1112" s="2">
        <v>44296.257666666665</v>
      </c>
      <c r="C1112">
        <v>107884</v>
      </c>
      <c r="D1112">
        <v>258219</v>
      </c>
      <c r="E1112" s="45">
        <v>8</v>
      </c>
      <c r="F1112" s="44">
        <v>6</v>
      </c>
      <c r="G1112" s="45">
        <v>2</v>
      </c>
      <c r="H1112" s="2">
        <v>44296.341</v>
      </c>
      <c r="AB1112">
        <v>26006</v>
      </c>
      <c r="AC1112">
        <v>44346.664826388886</v>
      </c>
      <c r="AE1112">
        <v>26006</v>
      </c>
      <c r="AF1112" s="21">
        <v>44346.664826388886</v>
      </c>
      <c r="AG1112"/>
    </row>
    <row r="1113" spans="1:33" x14ac:dyDescent="0.25">
      <c r="A1113">
        <v>6559</v>
      </c>
      <c r="B1113" s="2">
        <v>44296.26070550162</v>
      </c>
      <c r="C1113">
        <v>297593</v>
      </c>
      <c r="D1113">
        <v>341333</v>
      </c>
      <c r="E1113" s="45">
        <v>22</v>
      </c>
      <c r="F1113" s="44">
        <v>5</v>
      </c>
      <c r="G1113" s="45">
        <v>-8</v>
      </c>
      <c r="H1113" s="2">
        <v>44295.927372168284</v>
      </c>
      <c r="AB1113">
        <v>26022</v>
      </c>
      <c r="AC1113">
        <v>44373.468182870369</v>
      </c>
      <c r="AE1113">
        <v>26022</v>
      </c>
      <c r="AF1113" s="21">
        <v>44373.468182870369</v>
      </c>
      <c r="AG1113"/>
    </row>
    <row r="1114" spans="1:33" x14ac:dyDescent="0.25">
      <c r="A1114">
        <v>6563</v>
      </c>
      <c r="B1114" s="2">
        <v>44296.270668660545</v>
      </c>
      <c r="C1114">
        <v>61165</v>
      </c>
      <c r="D1114">
        <v>230507</v>
      </c>
      <c r="E1114" s="45">
        <v>10</v>
      </c>
      <c r="F1114" s="44">
        <v>6</v>
      </c>
      <c r="G1114" s="45">
        <v>4</v>
      </c>
      <c r="H1114" s="2">
        <v>44296.437335327209</v>
      </c>
      <c r="AB1114">
        <v>26042</v>
      </c>
      <c r="AC1114">
        <v>44316.802777777775</v>
      </c>
      <c r="AE1114">
        <v>26042</v>
      </c>
      <c r="AF1114" s="21">
        <v>44316.802777777775</v>
      </c>
      <c r="AG1114"/>
    </row>
    <row r="1115" spans="1:33" x14ac:dyDescent="0.25">
      <c r="A1115">
        <v>6566</v>
      </c>
      <c r="B1115" s="2">
        <v>44296.272927030244</v>
      </c>
      <c r="C1115">
        <v>195812</v>
      </c>
      <c r="D1115">
        <v>351192</v>
      </c>
      <c r="E1115" s="45">
        <v>12</v>
      </c>
      <c r="F1115" s="44">
        <v>6</v>
      </c>
      <c r="G1115" s="45">
        <v>6</v>
      </c>
      <c r="H1115" s="2">
        <v>44296.522927030244</v>
      </c>
      <c r="AB1115">
        <v>26058</v>
      </c>
      <c r="AC1115">
        <v>44308.695173611108</v>
      </c>
      <c r="AE1115">
        <v>26058</v>
      </c>
      <c r="AF1115" s="21">
        <v>44308.695173611108</v>
      </c>
      <c r="AG1115"/>
    </row>
    <row r="1116" spans="1:33" x14ac:dyDescent="0.25">
      <c r="A1116">
        <v>6571</v>
      </c>
      <c r="B1116" s="2">
        <v>44296.273666666668</v>
      </c>
      <c r="C1116">
        <v>142490</v>
      </c>
      <c r="D1116">
        <v>250679</v>
      </c>
      <c r="E1116" s="45">
        <v>8</v>
      </c>
      <c r="F1116" s="44">
        <v>6</v>
      </c>
      <c r="G1116" s="45">
        <v>2</v>
      </c>
      <c r="H1116" s="2">
        <v>44296.357000000004</v>
      </c>
      <c r="AB1116">
        <v>26092</v>
      </c>
      <c r="AC1116">
        <v>44287.723078703704</v>
      </c>
      <c r="AE1116">
        <v>26092</v>
      </c>
      <c r="AF1116" s="21">
        <v>44287.723078703704</v>
      </c>
      <c r="AG1116"/>
    </row>
    <row r="1117" spans="1:33" x14ac:dyDescent="0.25">
      <c r="A1117">
        <v>6575</v>
      </c>
      <c r="B1117" s="2">
        <v>44296.274697103792</v>
      </c>
      <c r="C1117">
        <v>301261</v>
      </c>
      <c r="D1117">
        <v>304128</v>
      </c>
      <c r="E1117" s="45">
        <v>7</v>
      </c>
      <c r="F1117" s="44">
        <v>6</v>
      </c>
      <c r="G1117" s="45">
        <v>1</v>
      </c>
      <c r="H1117" s="2">
        <v>44296.316363770457</v>
      </c>
      <c r="AB1117">
        <v>26094</v>
      </c>
      <c r="AC1117">
        <v>44309.833518518521</v>
      </c>
      <c r="AE1117">
        <v>26094</v>
      </c>
      <c r="AF1117" s="21">
        <v>44309.833518518521</v>
      </c>
      <c r="AG1117"/>
    </row>
    <row r="1118" spans="1:33" x14ac:dyDescent="0.25">
      <c r="A1118">
        <v>6577</v>
      </c>
      <c r="B1118" s="2">
        <v>44296.275673139156</v>
      </c>
      <c r="C1118">
        <v>247280</v>
      </c>
      <c r="D1118">
        <v>470762</v>
      </c>
      <c r="E1118" s="45">
        <v>15</v>
      </c>
      <c r="F1118" s="44">
        <v>6</v>
      </c>
      <c r="G1118" s="45">
        <v>9</v>
      </c>
      <c r="H1118" s="2">
        <v>44296.650673139156</v>
      </c>
      <c r="AB1118">
        <v>26117</v>
      </c>
      <c r="AC1118">
        <v>44345.004155092596</v>
      </c>
      <c r="AE1118">
        <v>26117</v>
      </c>
      <c r="AF1118" s="21">
        <v>44345.004155092596</v>
      </c>
      <c r="AG1118"/>
    </row>
    <row r="1119" spans="1:33" x14ac:dyDescent="0.25">
      <c r="A1119">
        <v>6579</v>
      </c>
      <c r="B1119" s="2">
        <v>44296.276253547774</v>
      </c>
      <c r="C1119">
        <v>143244</v>
      </c>
      <c r="D1119">
        <v>411922</v>
      </c>
      <c r="E1119" s="45">
        <v>7</v>
      </c>
      <c r="F1119" s="44">
        <v>6</v>
      </c>
      <c r="G1119" s="45">
        <v>1</v>
      </c>
      <c r="H1119" s="2">
        <v>44296.317920214438</v>
      </c>
      <c r="AB1119">
        <v>26124</v>
      </c>
      <c r="AC1119">
        <v>44376.700428240743</v>
      </c>
      <c r="AE1119">
        <v>26124</v>
      </c>
      <c r="AF1119" s="21">
        <v>44376.700428240743</v>
      </c>
      <c r="AG1119"/>
    </row>
    <row r="1120" spans="1:33" x14ac:dyDescent="0.25">
      <c r="A1120">
        <v>6582</v>
      </c>
      <c r="B1120" s="2">
        <v>44296.277809991763</v>
      </c>
      <c r="C1120">
        <v>205260</v>
      </c>
      <c r="D1120">
        <v>411922</v>
      </c>
      <c r="E1120" s="45">
        <v>9</v>
      </c>
      <c r="F1120" s="44">
        <v>6</v>
      </c>
      <c r="G1120" s="45">
        <v>3</v>
      </c>
      <c r="H1120" s="2">
        <v>44296.402809991763</v>
      </c>
      <c r="AB1120">
        <v>26182</v>
      </c>
      <c r="AC1120">
        <v>44360.745740740742</v>
      </c>
      <c r="AE1120">
        <v>26182</v>
      </c>
      <c r="AF1120" s="21">
        <v>44360.745740740742</v>
      </c>
      <c r="AG1120"/>
    </row>
    <row r="1121" spans="1:33" x14ac:dyDescent="0.25">
      <c r="A1121">
        <v>6585</v>
      </c>
      <c r="B1121" s="2">
        <v>44296.321176793725</v>
      </c>
      <c r="C1121">
        <v>25105</v>
      </c>
      <c r="D1121">
        <v>183290</v>
      </c>
      <c r="E1121" s="45">
        <v>8</v>
      </c>
      <c r="F1121" s="44">
        <v>6</v>
      </c>
      <c r="G1121" s="45">
        <v>1</v>
      </c>
      <c r="H1121" s="2">
        <v>44296.362843460389</v>
      </c>
      <c r="AB1121">
        <v>26245</v>
      </c>
      <c r="AC1121">
        <v>44334.442743055559</v>
      </c>
      <c r="AE1121">
        <v>26245</v>
      </c>
      <c r="AF1121" s="21">
        <v>44334.442743055559</v>
      </c>
      <c r="AG1121"/>
    </row>
    <row r="1122" spans="1:33" x14ac:dyDescent="0.25">
      <c r="A1122">
        <v>6586</v>
      </c>
      <c r="B1122" s="2">
        <v>44296.324000000001</v>
      </c>
      <c r="C1122">
        <v>74489</v>
      </c>
      <c r="D1122">
        <v>154374</v>
      </c>
      <c r="E1122" s="45">
        <v>7</v>
      </c>
      <c r="F1122" s="44">
        <v>6</v>
      </c>
      <c r="G1122" s="45">
        <v>0</v>
      </c>
      <c r="H1122" s="2">
        <v>44296.324000000001</v>
      </c>
      <c r="AB1122">
        <v>26281</v>
      </c>
      <c r="AC1122">
        <v>44316.853344907409</v>
      </c>
      <c r="AE1122">
        <v>26281</v>
      </c>
      <c r="AF1122" s="21">
        <v>44316.853344907409</v>
      </c>
      <c r="AG1122"/>
    </row>
    <row r="1123" spans="1:33" x14ac:dyDescent="0.25">
      <c r="A1123">
        <v>6587</v>
      </c>
      <c r="B1123" s="2">
        <v>44296.325540940583</v>
      </c>
      <c r="C1123">
        <v>341981</v>
      </c>
      <c r="D1123">
        <v>29544</v>
      </c>
      <c r="E1123" s="45">
        <v>11</v>
      </c>
      <c r="F1123" s="44">
        <v>6</v>
      </c>
      <c r="G1123" s="45">
        <v>4</v>
      </c>
      <c r="H1123" s="2">
        <v>44296.492207607247</v>
      </c>
      <c r="AB1123">
        <v>26318</v>
      </c>
      <c r="AC1123">
        <v>44406.953668981485</v>
      </c>
      <c r="AE1123">
        <v>26318</v>
      </c>
      <c r="AF1123" s="21">
        <v>44406.953668981485</v>
      </c>
      <c r="AG1123"/>
    </row>
    <row r="1124" spans="1:33" x14ac:dyDescent="0.25">
      <c r="A1124">
        <v>6590</v>
      </c>
      <c r="B1124" s="2">
        <v>44296.325666666664</v>
      </c>
      <c r="C1124">
        <v>128852</v>
      </c>
      <c r="D1124">
        <v>258219</v>
      </c>
      <c r="E1124" s="45">
        <v>9</v>
      </c>
      <c r="F1124" s="44">
        <v>6</v>
      </c>
      <c r="G1124" s="45">
        <v>2</v>
      </c>
      <c r="H1124" s="2">
        <v>44296.409</v>
      </c>
      <c r="AB1124">
        <v>26332</v>
      </c>
      <c r="AC1124">
        <v>44304.910034722219</v>
      </c>
      <c r="AE1124">
        <v>26332</v>
      </c>
      <c r="AF1124" s="21">
        <v>44304.910034722219</v>
      </c>
      <c r="AG1124"/>
    </row>
    <row r="1125" spans="1:33" x14ac:dyDescent="0.25">
      <c r="A1125">
        <v>6593</v>
      </c>
      <c r="B1125" s="2">
        <v>44296.337626270331</v>
      </c>
      <c r="C1125">
        <v>98963</v>
      </c>
      <c r="D1125">
        <v>439981</v>
      </c>
      <c r="E1125" s="45">
        <v>11</v>
      </c>
      <c r="F1125" s="44">
        <v>6</v>
      </c>
      <c r="G1125" s="45">
        <v>3</v>
      </c>
      <c r="H1125" s="2">
        <v>44296.462626270331</v>
      </c>
      <c r="AB1125">
        <v>26335</v>
      </c>
      <c r="AC1125">
        <v>44318.384317129632</v>
      </c>
      <c r="AE1125">
        <v>26335</v>
      </c>
      <c r="AF1125" s="21">
        <v>44318.384317129632</v>
      </c>
      <c r="AG1125"/>
    </row>
    <row r="1126" spans="1:33" x14ac:dyDescent="0.25">
      <c r="A1126">
        <v>6598</v>
      </c>
      <c r="B1126" s="2">
        <v>44296.345164342172</v>
      </c>
      <c r="C1126">
        <v>51665</v>
      </c>
      <c r="D1126">
        <v>45895</v>
      </c>
      <c r="E1126" s="45">
        <v>11</v>
      </c>
      <c r="F1126" s="44">
        <v>6</v>
      </c>
      <c r="G1126" s="45">
        <v>3</v>
      </c>
      <c r="H1126" s="2">
        <v>44296.470164342172</v>
      </c>
      <c r="AB1126">
        <v>26374</v>
      </c>
      <c r="AC1126">
        <v>44314.606979166667</v>
      </c>
      <c r="AE1126">
        <v>26374</v>
      </c>
      <c r="AF1126" s="21">
        <v>44314.606979166667</v>
      </c>
      <c r="AG1126"/>
    </row>
    <row r="1127" spans="1:33" x14ac:dyDescent="0.25">
      <c r="A1127">
        <v>6601</v>
      </c>
      <c r="B1127" s="2">
        <v>44296.346659749135</v>
      </c>
      <c r="C1127">
        <v>238970</v>
      </c>
      <c r="D1127">
        <v>389368</v>
      </c>
      <c r="E1127" s="45">
        <v>11</v>
      </c>
      <c r="F1127" s="44">
        <v>6</v>
      </c>
      <c r="G1127" s="45">
        <v>3</v>
      </c>
      <c r="H1127" s="2">
        <v>44296.471659749135</v>
      </c>
      <c r="AB1127">
        <v>26389</v>
      </c>
      <c r="AC1127">
        <v>44388.719444444447</v>
      </c>
      <c r="AE1127">
        <v>26389</v>
      </c>
      <c r="AF1127" s="21">
        <v>44388.719444444447</v>
      </c>
      <c r="AG1127"/>
    </row>
    <row r="1128" spans="1:33" x14ac:dyDescent="0.25">
      <c r="A1128">
        <v>6603</v>
      </c>
      <c r="B1128" s="2">
        <v>44296.365306558429</v>
      </c>
      <c r="C1128">
        <v>208099</v>
      </c>
      <c r="D1128">
        <v>182841</v>
      </c>
      <c r="E1128" s="45">
        <v>10</v>
      </c>
      <c r="F1128" s="44">
        <v>6</v>
      </c>
      <c r="G1128" s="45">
        <v>2</v>
      </c>
      <c r="H1128" s="2">
        <v>44296.448639891765</v>
      </c>
      <c r="AB1128">
        <v>26396</v>
      </c>
      <c r="AC1128">
        <v>44376.065312500003</v>
      </c>
      <c r="AE1128">
        <v>26396</v>
      </c>
      <c r="AF1128" s="21">
        <v>44376.065312500003</v>
      </c>
      <c r="AG1128"/>
    </row>
    <row r="1129" spans="1:33" x14ac:dyDescent="0.25">
      <c r="A1129">
        <v>6608</v>
      </c>
      <c r="B1129" s="2">
        <v>44296.372333333333</v>
      </c>
      <c r="C1129">
        <v>121001</v>
      </c>
      <c r="D1129">
        <v>111706</v>
      </c>
      <c r="E1129" s="45">
        <v>12</v>
      </c>
      <c r="F1129" s="44">
        <v>6</v>
      </c>
      <c r="G1129" s="45">
        <v>4</v>
      </c>
      <c r="H1129" s="2">
        <v>44296.538999999997</v>
      </c>
      <c r="AB1129">
        <v>26452</v>
      </c>
      <c r="AC1129">
        <v>44373.492905092593</v>
      </c>
      <c r="AE1129">
        <v>26452</v>
      </c>
      <c r="AF1129" s="21">
        <v>44373.492905092593</v>
      </c>
      <c r="AG1129"/>
    </row>
    <row r="1130" spans="1:33" x14ac:dyDescent="0.25">
      <c r="A1130">
        <v>6609</v>
      </c>
      <c r="B1130" s="2">
        <v>44296.377758110291</v>
      </c>
      <c r="C1130">
        <v>24916</v>
      </c>
      <c r="D1130">
        <v>441908</v>
      </c>
      <c r="E1130" s="45">
        <v>10</v>
      </c>
      <c r="F1130" s="44">
        <v>6</v>
      </c>
      <c r="G1130" s="45">
        <v>1</v>
      </c>
      <c r="H1130" s="2">
        <v>44296.419424776956</v>
      </c>
      <c r="AB1130">
        <v>26538</v>
      </c>
      <c r="AC1130">
        <v>44311.764351851853</v>
      </c>
      <c r="AE1130">
        <v>26538</v>
      </c>
      <c r="AF1130" s="21">
        <v>44311.764351851853</v>
      </c>
      <c r="AG1130"/>
    </row>
    <row r="1131" spans="1:33" x14ac:dyDescent="0.25">
      <c r="A1131">
        <v>6614</v>
      </c>
      <c r="B1131" s="2">
        <v>44296.382457960754</v>
      </c>
      <c r="C1131">
        <v>308455</v>
      </c>
      <c r="D1131">
        <v>196571</v>
      </c>
      <c r="E1131" s="45">
        <v>11</v>
      </c>
      <c r="F1131" s="44">
        <v>6</v>
      </c>
      <c r="G1131" s="45">
        <v>2</v>
      </c>
      <c r="H1131" s="2">
        <v>44296.465791294089</v>
      </c>
      <c r="AB1131">
        <v>26592</v>
      </c>
      <c r="AC1131">
        <v>44340.634895833333</v>
      </c>
      <c r="AE1131">
        <v>26592</v>
      </c>
      <c r="AF1131" s="21">
        <v>44340.634895833333</v>
      </c>
      <c r="AG1131"/>
    </row>
    <row r="1132" spans="1:33" x14ac:dyDescent="0.25">
      <c r="A1132">
        <v>6618</v>
      </c>
      <c r="B1132" s="2">
        <v>44296.389080477311</v>
      </c>
      <c r="C1132">
        <v>202120</v>
      </c>
      <c r="D1132">
        <v>158978</v>
      </c>
      <c r="E1132" s="45">
        <v>11</v>
      </c>
      <c r="F1132" s="44">
        <v>6</v>
      </c>
      <c r="G1132" s="45">
        <v>2</v>
      </c>
      <c r="H1132" s="2">
        <v>44296.472413810647</v>
      </c>
      <c r="AB1132">
        <v>26595</v>
      </c>
      <c r="AC1132">
        <v>44295.719664351855</v>
      </c>
      <c r="AE1132">
        <v>26595</v>
      </c>
      <c r="AF1132" s="21">
        <v>44295.719664351855</v>
      </c>
      <c r="AG1132"/>
    </row>
    <row r="1133" spans="1:33" x14ac:dyDescent="0.25">
      <c r="A1133">
        <v>6620</v>
      </c>
      <c r="B1133" s="2">
        <v>44296.390758995331</v>
      </c>
      <c r="C1133">
        <v>149990</v>
      </c>
      <c r="D1133">
        <v>370972</v>
      </c>
      <c r="E1133" s="45">
        <v>11</v>
      </c>
      <c r="F1133" s="44">
        <v>6</v>
      </c>
      <c r="G1133" s="45">
        <v>2</v>
      </c>
      <c r="H1133" s="2">
        <v>44296.474092328666</v>
      </c>
      <c r="AB1133">
        <v>26679</v>
      </c>
      <c r="AC1133">
        <v>44372.241331018522</v>
      </c>
      <c r="AE1133">
        <v>26679</v>
      </c>
      <c r="AF1133" s="21">
        <v>44372.241331018522</v>
      </c>
      <c r="AG1133"/>
    </row>
    <row r="1134" spans="1:33" x14ac:dyDescent="0.25">
      <c r="A1134">
        <v>6624</v>
      </c>
      <c r="B1134" s="2">
        <v>44296.390881069368</v>
      </c>
      <c r="C1134">
        <v>170121</v>
      </c>
      <c r="D1134">
        <v>304128</v>
      </c>
      <c r="E1134" s="45">
        <v>9</v>
      </c>
      <c r="F1134" s="44">
        <v>6</v>
      </c>
      <c r="G1134" s="45">
        <v>0</v>
      </c>
      <c r="H1134" s="2">
        <v>44296.390881069368</v>
      </c>
      <c r="AB1134">
        <v>26680</v>
      </c>
      <c r="AC1134">
        <v>44387.769606481481</v>
      </c>
      <c r="AE1134">
        <v>26680</v>
      </c>
      <c r="AF1134" s="21">
        <v>44387.769606481481</v>
      </c>
      <c r="AG1134"/>
    </row>
    <row r="1135" spans="1:33" x14ac:dyDescent="0.25">
      <c r="A1135">
        <v>6625</v>
      </c>
      <c r="B1135" s="2">
        <v>44296.392742698445</v>
      </c>
      <c r="C1135">
        <v>20256</v>
      </c>
      <c r="D1135">
        <v>394819</v>
      </c>
      <c r="E1135" s="45">
        <v>18</v>
      </c>
      <c r="F1135" s="44">
        <v>6</v>
      </c>
      <c r="G1135" s="45">
        <v>9</v>
      </c>
      <c r="H1135" s="2">
        <v>44296.767742698445</v>
      </c>
      <c r="AB1135">
        <v>26772</v>
      </c>
      <c r="AC1135">
        <v>44342.741284722222</v>
      </c>
      <c r="AE1135">
        <v>26772</v>
      </c>
      <c r="AF1135" s="21">
        <v>44342.741284722222</v>
      </c>
      <c r="AG1135"/>
    </row>
    <row r="1136" spans="1:33" x14ac:dyDescent="0.25">
      <c r="A1136">
        <v>6626</v>
      </c>
      <c r="B1136" s="2">
        <v>44296.404718446604</v>
      </c>
      <c r="C1136">
        <v>330628</v>
      </c>
      <c r="D1136">
        <v>182191</v>
      </c>
      <c r="E1136" s="45">
        <v>13</v>
      </c>
      <c r="F1136" s="44">
        <v>6</v>
      </c>
      <c r="G1136" s="45">
        <v>4</v>
      </c>
      <c r="H1136" s="2">
        <v>44296.571385113268</v>
      </c>
      <c r="AB1136">
        <v>26854</v>
      </c>
      <c r="AC1136">
        <v>44373.473796296297</v>
      </c>
      <c r="AE1136">
        <v>26854</v>
      </c>
      <c r="AF1136" s="21">
        <v>44373.473796296297</v>
      </c>
      <c r="AG1136"/>
    </row>
    <row r="1137" spans="1:33" x14ac:dyDescent="0.25">
      <c r="A1137">
        <v>6631</v>
      </c>
      <c r="B1137" s="2">
        <v>44296.406048768578</v>
      </c>
      <c r="C1137">
        <v>52025</v>
      </c>
      <c r="D1137">
        <v>86587</v>
      </c>
      <c r="E1137" s="45">
        <v>9</v>
      </c>
      <c r="F1137" s="44">
        <v>6</v>
      </c>
      <c r="G1137" s="45">
        <v>0</v>
      </c>
      <c r="H1137" s="2">
        <v>44296.406048768578</v>
      </c>
      <c r="AB1137">
        <v>26859</v>
      </c>
      <c r="AC1137">
        <v>44310.823807870373</v>
      </c>
      <c r="AE1137">
        <v>26859</v>
      </c>
      <c r="AF1137" s="21">
        <v>44310.823807870373</v>
      </c>
      <c r="AG1137"/>
    </row>
    <row r="1138" spans="1:33" x14ac:dyDescent="0.25">
      <c r="A1138">
        <v>6633</v>
      </c>
      <c r="B1138" s="2">
        <v>44296.410381877024</v>
      </c>
      <c r="C1138">
        <v>113956</v>
      </c>
      <c r="D1138">
        <v>141283</v>
      </c>
      <c r="E1138" s="45">
        <v>15</v>
      </c>
      <c r="F1138" s="44">
        <v>6</v>
      </c>
      <c r="G1138" s="45">
        <v>6</v>
      </c>
      <c r="H1138" s="2">
        <v>44296.660381877024</v>
      </c>
      <c r="AB1138">
        <v>26950</v>
      </c>
      <c r="AC1138">
        <v>44340.740069444444</v>
      </c>
      <c r="AE1138">
        <v>26950</v>
      </c>
      <c r="AF1138" s="21">
        <v>44340.740069444444</v>
      </c>
      <c r="AG1138"/>
    </row>
    <row r="1139" spans="1:33" x14ac:dyDescent="0.25">
      <c r="A1139">
        <v>6636</v>
      </c>
      <c r="B1139" s="2">
        <v>44296.411542100286</v>
      </c>
      <c r="C1139">
        <v>232311</v>
      </c>
      <c r="D1139">
        <v>130739</v>
      </c>
      <c r="E1139" s="45">
        <v>10</v>
      </c>
      <c r="F1139" s="44">
        <v>6</v>
      </c>
      <c r="G1139" s="45">
        <v>1</v>
      </c>
      <c r="H1139" s="2">
        <v>44296.45320876695</v>
      </c>
      <c r="AB1139">
        <v>26951</v>
      </c>
      <c r="AC1139">
        <v>44322.770821759259</v>
      </c>
      <c r="AE1139">
        <v>26951</v>
      </c>
      <c r="AF1139" s="21">
        <v>44322.770821759259</v>
      </c>
      <c r="AG1139"/>
    </row>
    <row r="1140" spans="1:33" x14ac:dyDescent="0.25">
      <c r="A1140">
        <v>6637</v>
      </c>
      <c r="B1140" s="2">
        <v>44296.411999999997</v>
      </c>
      <c r="C1140">
        <v>19746</v>
      </c>
      <c r="D1140">
        <v>411922</v>
      </c>
      <c r="E1140" s="45">
        <v>11</v>
      </c>
      <c r="F1140" s="44">
        <v>6</v>
      </c>
      <c r="G1140" s="45">
        <v>2</v>
      </c>
      <c r="H1140" s="2">
        <v>44296.495333333332</v>
      </c>
      <c r="AB1140">
        <v>26965</v>
      </c>
      <c r="AC1140">
        <v>44312.286192129628</v>
      </c>
      <c r="AE1140">
        <v>26965</v>
      </c>
      <c r="AF1140" s="21">
        <v>44312.286192129628</v>
      </c>
      <c r="AG1140"/>
    </row>
    <row r="1141" spans="1:33" x14ac:dyDescent="0.25">
      <c r="A1141">
        <v>6638</v>
      </c>
      <c r="B1141" s="2">
        <v>44296.413098544268</v>
      </c>
      <c r="C1141">
        <v>241952</v>
      </c>
      <c r="D1141">
        <v>217497</v>
      </c>
      <c r="E1141" s="45">
        <v>12</v>
      </c>
      <c r="F1141" s="44">
        <v>6</v>
      </c>
      <c r="G1141" s="45">
        <v>3</v>
      </c>
      <c r="H1141" s="2">
        <v>44296.538098544268</v>
      </c>
      <c r="AB1141">
        <v>26973</v>
      </c>
      <c r="AC1141">
        <v>44309.706099537034</v>
      </c>
      <c r="AE1141">
        <v>26973</v>
      </c>
      <c r="AF1141" s="21">
        <v>44309.706099537034</v>
      </c>
      <c r="AG1141"/>
    </row>
    <row r="1142" spans="1:33" x14ac:dyDescent="0.25">
      <c r="A1142">
        <v>6639</v>
      </c>
      <c r="B1142" s="2">
        <v>44296.41685436893</v>
      </c>
      <c r="C1142">
        <v>195812</v>
      </c>
      <c r="D1142">
        <v>154256</v>
      </c>
      <c r="E1142" s="45">
        <v>16</v>
      </c>
      <c r="F1142" s="44">
        <v>6</v>
      </c>
      <c r="G1142" s="45">
        <v>6</v>
      </c>
      <c r="H1142" s="2">
        <v>44296.66685436893</v>
      </c>
      <c r="AB1142">
        <v>26999</v>
      </c>
      <c r="AC1142">
        <v>44352.785381944443</v>
      </c>
      <c r="AE1142">
        <v>26999</v>
      </c>
      <c r="AF1142" s="21">
        <v>44352.785381944443</v>
      </c>
      <c r="AG1142"/>
    </row>
    <row r="1143" spans="1:33" x14ac:dyDescent="0.25">
      <c r="A1143">
        <v>6642</v>
      </c>
      <c r="B1143" s="2">
        <v>44296.417737357704</v>
      </c>
      <c r="C1143">
        <v>255694</v>
      </c>
      <c r="D1143">
        <v>440181</v>
      </c>
      <c r="E1143" s="45">
        <v>13</v>
      </c>
      <c r="F1143" s="44">
        <v>6</v>
      </c>
      <c r="G1143" s="45">
        <v>3</v>
      </c>
      <c r="H1143" s="2">
        <v>44296.542737357704</v>
      </c>
      <c r="AB1143">
        <v>27004</v>
      </c>
      <c r="AC1143">
        <v>44309.757870370369</v>
      </c>
      <c r="AE1143">
        <v>27004</v>
      </c>
      <c r="AF1143" s="21">
        <v>44309.757870370369</v>
      </c>
      <c r="AG1143"/>
    </row>
    <row r="1144" spans="1:33" x14ac:dyDescent="0.25">
      <c r="A1144">
        <v>6647</v>
      </c>
      <c r="B1144" s="2">
        <v>44296.442915128027</v>
      </c>
      <c r="C1144">
        <v>151491</v>
      </c>
      <c r="D1144">
        <v>345538</v>
      </c>
      <c r="E1144" s="45">
        <v>12</v>
      </c>
      <c r="F1144" s="44">
        <v>6</v>
      </c>
      <c r="G1144" s="45">
        <v>2</v>
      </c>
      <c r="H1144" s="2">
        <v>44296.526248461363</v>
      </c>
      <c r="AB1144">
        <v>27034</v>
      </c>
      <c r="AC1144">
        <v>44376.928587962961</v>
      </c>
      <c r="AE1144">
        <v>27034</v>
      </c>
      <c r="AF1144" s="21">
        <v>44376.928587962961</v>
      </c>
      <c r="AG1144"/>
    </row>
    <row r="1145" spans="1:33" x14ac:dyDescent="0.25">
      <c r="A1145">
        <v>6648</v>
      </c>
      <c r="B1145" s="2">
        <v>44296.444044312877</v>
      </c>
      <c r="C1145">
        <v>104036</v>
      </c>
      <c r="D1145">
        <v>411922</v>
      </c>
      <c r="E1145" s="45">
        <v>10</v>
      </c>
      <c r="F1145" s="44">
        <v>6</v>
      </c>
      <c r="G1145" s="45">
        <v>0</v>
      </c>
      <c r="H1145" s="2">
        <v>44296.444044312877</v>
      </c>
      <c r="AB1145">
        <v>27069</v>
      </c>
      <c r="AC1145">
        <v>44391.854155092595</v>
      </c>
      <c r="AE1145">
        <v>27069</v>
      </c>
      <c r="AF1145" s="21">
        <v>44391.854155092595</v>
      </c>
      <c r="AG1145"/>
    </row>
    <row r="1146" spans="1:33" x14ac:dyDescent="0.25">
      <c r="A1146">
        <v>6652</v>
      </c>
      <c r="B1146" s="2">
        <v>44296.449537644585</v>
      </c>
      <c r="C1146">
        <v>176179</v>
      </c>
      <c r="D1146">
        <v>37430</v>
      </c>
      <c r="E1146" s="45">
        <v>11</v>
      </c>
      <c r="F1146" s="44">
        <v>6</v>
      </c>
      <c r="G1146" s="45">
        <v>1</v>
      </c>
      <c r="H1146" s="2">
        <v>44296.491204311249</v>
      </c>
      <c r="AB1146">
        <v>27078</v>
      </c>
      <c r="AC1146">
        <v>44341.793067129627</v>
      </c>
      <c r="AE1146">
        <v>27078</v>
      </c>
      <c r="AF1146" s="21">
        <v>44341.793067129627</v>
      </c>
      <c r="AG1146"/>
    </row>
    <row r="1147" spans="1:33" x14ac:dyDescent="0.25">
      <c r="A1147">
        <v>6656</v>
      </c>
      <c r="B1147" s="2">
        <v>44296.449621359221</v>
      </c>
      <c r="C1147">
        <v>47940</v>
      </c>
      <c r="D1147">
        <v>281056</v>
      </c>
      <c r="E1147" s="45">
        <v>13</v>
      </c>
      <c r="F1147" s="44">
        <v>6</v>
      </c>
      <c r="G1147" s="45">
        <v>3</v>
      </c>
      <c r="H1147" s="2">
        <v>44296.574621359221</v>
      </c>
      <c r="AB1147">
        <v>27135</v>
      </c>
      <c r="AC1147">
        <v>44344.609409722223</v>
      </c>
      <c r="AE1147">
        <v>27135</v>
      </c>
      <c r="AF1147" s="21">
        <v>44344.609409722223</v>
      </c>
      <c r="AG1147"/>
    </row>
    <row r="1148" spans="1:33" x14ac:dyDescent="0.25">
      <c r="A1148">
        <v>6657</v>
      </c>
      <c r="B1148" s="2">
        <v>44296.451644012945</v>
      </c>
      <c r="C1148">
        <v>105323</v>
      </c>
      <c r="D1148">
        <v>273603</v>
      </c>
      <c r="E1148" s="45">
        <v>10</v>
      </c>
      <c r="F1148" s="44">
        <v>6</v>
      </c>
      <c r="G1148" s="45">
        <v>0</v>
      </c>
      <c r="H1148" s="2">
        <v>44296.451644012945</v>
      </c>
      <c r="AB1148">
        <v>27141</v>
      </c>
      <c r="AC1148">
        <v>44310.968078703707</v>
      </c>
      <c r="AE1148">
        <v>27141</v>
      </c>
      <c r="AF1148" s="21">
        <v>44310.968078703707</v>
      </c>
      <c r="AG1148"/>
    </row>
    <row r="1149" spans="1:33" x14ac:dyDescent="0.25">
      <c r="A1149">
        <v>6662</v>
      </c>
      <c r="B1149" s="2">
        <v>44296.452253791926</v>
      </c>
      <c r="C1149">
        <v>287121</v>
      </c>
      <c r="D1149">
        <v>343712</v>
      </c>
      <c r="E1149" s="45">
        <v>11</v>
      </c>
      <c r="F1149" s="44">
        <v>6</v>
      </c>
      <c r="G1149" s="45">
        <v>1</v>
      </c>
      <c r="H1149" s="2">
        <v>44296.49392045859</v>
      </c>
      <c r="AB1149">
        <v>27149</v>
      </c>
      <c r="AC1149">
        <v>44293.835949074077</v>
      </c>
      <c r="AE1149">
        <v>27149</v>
      </c>
      <c r="AF1149" s="21">
        <v>44293.835949074077</v>
      </c>
      <c r="AG1149"/>
    </row>
    <row r="1150" spans="1:33" x14ac:dyDescent="0.25">
      <c r="A1150">
        <v>6663</v>
      </c>
      <c r="B1150" s="2">
        <v>44296.454451124606</v>
      </c>
      <c r="C1150">
        <v>39822</v>
      </c>
      <c r="D1150">
        <v>477492</v>
      </c>
      <c r="E1150" s="45">
        <v>12</v>
      </c>
      <c r="F1150" s="44">
        <v>6</v>
      </c>
      <c r="G1150" s="45">
        <v>2</v>
      </c>
      <c r="H1150" s="2">
        <v>44296.537784457942</v>
      </c>
      <c r="AB1150">
        <v>27175</v>
      </c>
      <c r="AC1150">
        <v>44313.763136574074</v>
      </c>
      <c r="AE1150">
        <v>27175</v>
      </c>
      <c r="AF1150" s="21">
        <v>44313.763136574074</v>
      </c>
      <c r="AG1150"/>
    </row>
    <row r="1151" spans="1:33" x14ac:dyDescent="0.25">
      <c r="A1151">
        <v>6667</v>
      </c>
      <c r="B1151" s="2">
        <v>44296.454880258898</v>
      </c>
      <c r="C1151">
        <v>69595</v>
      </c>
      <c r="D1151">
        <v>347008</v>
      </c>
      <c r="E1151" s="45">
        <v>10</v>
      </c>
      <c r="F1151" s="44">
        <v>6</v>
      </c>
      <c r="G1151" s="45">
        <v>0</v>
      </c>
      <c r="H1151" s="2">
        <v>44296.454880258898</v>
      </c>
      <c r="AB1151">
        <v>27221</v>
      </c>
      <c r="AC1151">
        <v>44372.686678240738</v>
      </c>
      <c r="AE1151">
        <v>27221</v>
      </c>
      <c r="AF1151" s="21">
        <v>44372.686678240738</v>
      </c>
      <c r="AG1151"/>
    </row>
    <row r="1152" spans="1:33" x14ac:dyDescent="0.25">
      <c r="A1152">
        <v>6671</v>
      </c>
      <c r="B1152" s="2">
        <v>44296.458174382766</v>
      </c>
      <c r="C1152">
        <v>334733</v>
      </c>
      <c r="D1152">
        <v>230507</v>
      </c>
      <c r="E1152" s="45">
        <v>12</v>
      </c>
      <c r="F1152" s="44">
        <v>6</v>
      </c>
      <c r="G1152" s="45">
        <v>2</v>
      </c>
      <c r="H1152" s="2">
        <v>44296.541507716101</v>
      </c>
      <c r="AB1152">
        <v>27227</v>
      </c>
      <c r="AC1152">
        <v>44373.564108796294</v>
      </c>
      <c r="AE1152">
        <v>27227</v>
      </c>
      <c r="AF1152" s="21">
        <v>44373.564108796294</v>
      </c>
      <c r="AG1152"/>
    </row>
    <row r="1153" spans="1:33" x14ac:dyDescent="0.25">
      <c r="A1153">
        <v>6672</v>
      </c>
      <c r="B1153" s="2">
        <v>44296.460524307993</v>
      </c>
      <c r="C1153">
        <v>253787</v>
      </c>
      <c r="D1153">
        <v>298988</v>
      </c>
      <c r="E1153" s="45">
        <v>14</v>
      </c>
      <c r="F1153" s="44">
        <v>6</v>
      </c>
      <c r="G1153" s="45">
        <v>3</v>
      </c>
      <c r="H1153" s="2">
        <v>44296.585524307993</v>
      </c>
      <c r="AB1153">
        <v>27251</v>
      </c>
      <c r="AC1153">
        <v>44348.714189814818</v>
      </c>
      <c r="AE1153">
        <v>27251</v>
      </c>
      <c r="AF1153" s="21">
        <v>44348.714189814818</v>
      </c>
      <c r="AG1153"/>
    </row>
    <row r="1154" spans="1:33" x14ac:dyDescent="0.25">
      <c r="A1154">
        <v>6673</v>
      </c>
      <c r="B1154" s="2">
        <v>44296.466109195229</v>
      </c>
      <c r="C1154">
        <v>191450</v>
      </c>
      <c r="D1154">
        <v>117699</v>
      </c>
      <c r="E1154" s="45">
        <v>13</v>
      </c>
      <c r="F1154" s="44">
        <v>6</v>
      </c>
      <c r="G1154" s="45">
        <v>2</v>
      </c>
      <c r="H1154" s="2">
        <v>44296.549442528565</v>
      </c>
      <c r="AB1154">
        <v>27259</v>
      </c>
      <c r="AC1154">
        <v>44349.561273148145</v>
      </c>
      <c r="AE1154">
        <v>27259</v>
      </c>
      <c r="AF1154" s="21">
        <v>44349.561273148145</v>
      </c>
      <c r="AG1154"/>
    </row>
    <row r="1155" spans="1:33" x14ac:dyDescent="0.25">
      <c r="A1155">
        <v>6675</v>
      </c>
      <c r="B1155" s="2">
        <v>44296.474257637259</v>
      </c>
      <c r="C1155">
        <v>117806</v>
      </c>
      <c r="D1155">
        <v>411922</v>
      </c>
      <c r="E1155" s="45">
        <v>13</v>
      </c>
      <c r="F1155" s="44">
        <v>6</v>
      </c>
      <c r="G1155" s="45">
        <v>2</v>
      </c>
      <c r="H1155" s="2">
        <v>44296.557590970595</v>
      </c>
      <c r="AB1155">
        <v>27264</v>
      </c>
      <c r="AC1155">
        <v>44389.894201388888</v>
      </c>
      <c r="AE1155">
        <v>27264</v>
      </c>
      <c r="AF1155" s="21">
        <v>44389.894201388888</v>
      </c>
      <c r="AG1155"/>
    </row>
    <row r="1156" spans="1:33" x14ac:dyDescent="0.25">
      <c r="A1156">
        <v>6680</v>
      </c>
      <c r="B1156" s="2">
        <v>44296.480605487232</v>
      </c>
      <c r="C1156">
        <v>309944</v>
      </c>
      <c r="D1156">
        <v>473323</v>
      </c>
      <c r="E1156" s="45">
        <v>18</v>
      </c>
      <c r="F1156" s="44">
        <v>6</v>
      </c>
      <c r="G1156" s="45">
        <v>7</v>
      </c>
      <c r="H1156" s="2">
        <v>44296.772272153896</v>
      </c>
      <c r="AB1156">
        <v>27305</v>
      </c>
      <c r="AC1156">
        <v>44372.630046296297</v>
      </c>
      <c r="AE1156">
        <v>27305</v>
      </c>
      <c r="AF1156" s="21">
        <v>44372.630046296297</v>
      </c>
      <c r="AG1156"/>
    </row>
    <row r="1157" spans="1:33" x14ac:dyDescent="0.25">
      <c r="A1157">
        <v>6682</v>
      </c>
      <c r="B1157" s="2">
        <v>44296.481174757282</v>
      </c>
      <c r="C1157">
        <v>313354</v>
      </c>
      <c r="D1157">
        <v>21760</v>
      </c>
      <c r="E1157" s="45">
        <v>12</v>
      </c>
      <c r="F1157" s="44">
        <v>6</v>
      </c>
      <c r="G1157" s="45">
        <v>1</v>
      </c>
      <c r="H1157" s="2">
        <v>44296.522841423946</v>
      </c>
      <c r="AB1157">
        <v>27323</v>
      </c>
      <c r="AC1157">
        <v>44343.63045138889</v>
      </c>
      <c r="AE1157">
        <v>27323</v>
      </c>
      <c r="AF1157" s="21">
        <v>44343.63045138889</v>
      </c>
      <c r="AG1157"/>
    </row>
    <row r="1158" spans="1:33" x14ac:dyDescent="0.25">
      <c r="A1158">
        <v>6684</v>
      </c>
      <c r="B1158" s="2">
        <v>44296.483197410998</v>
      </c>
      <c r="C1158">
        <v>232983</v>
      </c>
      <c r="D1158">
        <v>455878</v>
      </c>
      <c r="E1158" s="45">
        <v>13</v>
      </c>
      <c r="F1158" s="44">
        <v>6</v>
      </c>
      <c r="G1158" s="45">
        <v>2</v>
      </c>
      <c r="H1158" s="2">
        <v>44296.566530744334</v>
      </c>
      <c r="AB1158">
        <v>27337</v>
      </c>
      <c r="AC1158">
        <v>44286.665636574071</v>
      </c>
      <c r="AE1158">
        <v>27337</v>
      </c>
      <c r="AF1158" s="21">
        <v>44286.665636574071</v>
      </c>
      <c r="AG1158"/>
    </row>
    <row r="1159" spans="1:33" x14ac:dyDescent="0.25">
      <c r="A1159">
        <v>6686</v>
      </c>
      <c r="B1159" s="2">
        <v>44296.486433656959</v>
      </c>
      <c r="C1159">
        <v>314547</v>
      </c>
      <c r="D1159">
        <v>167074</v>
      </c>
      <c r="E1159" s="45">
        <v>13</v>
      </c>
      <c r="F1159" s="44">
        <v>6</v>
      </c>
      <c r="G1159" s="45">
        <v>2</v>
      </c>
      <c r="H1159" s="2">
        <v>44296.569766990295</v>
      </c>
      <c r="AB1159">
        <v>27345</v>
      </c>
      <c r="AC1159">
        <v>44319.839988425927</v>
      </c>
      <c r="AE1159">
        <v>27345</v>
      </c>
      <c r="AF1159" s="21">
        <v>44319.839988425927</v>
      </c>
      <c r="AG1159"/>
    </row>
    <row r="1160" spans="1:33" x14ac:dyDescent="0.25">
      <c r="A1160">
        <v>6688</v>
      </c>
      <c r="B1160" s="2">
        <v>44296.489265372169</v>
      </c>
      <c r="C1160">
        <v>136685</v>
      </c>
      <c r="D1160">
        <v>117699</v>
      </c>
      <c r="E1160" s="45">
        <v>12</v>
      </c>
      <c r="F1160" s="44">
        <v>6</v>
      </c>
      <c r="G1160" s="45">
        <v>1</v>
      </c>
      <c r="H1160" s="2">
        <v>44296.530932038833</v>
      </c>
      <c r="AB1160">
        <v>27371</v>
      </c>
      <c r="AC1160">
        <v>44372.526886574073</v>
      </c>
      <c r="AE1160">
        <v>27371</v>
      </c>
      <c r="AF1160" s="21">
        <v>44372.526886574073</v>
      </c>
      <c r="AG1160"/>
    </row>
    <row r="1161" spans="1:33" x14ac:dyDescent="0.25">
      <c r="A1161">
        <v>6689</v>
      </c>
      <c r="B1161" s="2">
        <v>44296.496719260234</v>
      </c>
      <c r="C1161">
        <v>256051</v>
      </c>
      <c r="D1161">
        <v>62570</v>
      </c>
      <c r="E1161" s="45">
        <v>14</v>
      </c>
      <c r="F1161" s="44">
        <v>6</v>
      </c>
      <c r="G1161" s="45">
        <v>3</v>
      </c>
      <c r="H1161" s="2">
        <v>44296.621719260234</v>
      </c>
      <c r="AB1161">
        <v>27402</v>
      </c>
      <c r="AC1161">
        <v>44305.812488425923</v>
      </c>
      <c r="AE1161">
        <v>27402</v>
      </c>
      <c r="AF1161" s="21">
        <v>44305.812488425923</v>
      </c>
      <c r="AG1161"/>
    </row>
    <row r="1162" spans="1:33" x14ac:dyDescent="0.25">
      <c r="A1162">
        <v>6690</v>
      </c>
      <c r="B1162" s="2">
        <v>44296.50135807367</v>
      </c>
      <c r="C1162">
        <v>311764</v>
      </c>
      <c r="D1162">
        <v>351192</v>
      </c>
      <c r="E1162" s="45">
        <v>13</v>
      </c>
      <c r="F1162" s="44">
        <v>6</v>
      </c>
      <c r="G1162" s="45">
        <v>1</v>
      </c>
      <c r="H1162" s="2">
        <v>44296.543024740335</v>
      </c>
      <c r="AB1162">
        <v>27415</v>
      </c>
      <c r="AC1162">
        <v>44356.041331018518</v>
      </c>
      <c r="AE1162">
        <v>27415</v>
      </c>
      <c r="AF1162" s="21">
        <v>44356.041331018518</v>
      </c>
      <c r="AG1162"/>
    </row>
    <row r="1163" spans="1:33" x14ac:dyDescent="0.25">
      <c r="A1163">
        <v>6691</v>
      </c>
      <c r="B1163" s="2">
        <v>44296.501693777274</v>
      </c>
      <c r="C1163">
        <v>49971</v>
      </c>
      <c r="D1163">
        <v>156678</v>
      </c>
      <c r="E1163" s="45">
        <v>12</v>
      </c>
      <c r="F1163" s="44">
        <v>6</v>
      </c>
      <c r="G1163" s="45">
        <v>0</v>
      </c>
      <c r="H1163" s="2">
        <v>44296.501693777274</v>
      </c>
      <c r="AB1163">
        <v>27443</v>
      </c>
      <c r="AC1163">
        <v>44382.380671296298</v>
      </c>
      <c r="AE1163">
        <v>27443</v>
      </c>
      <c r="AF1163" s="21">
        <v>44382.380671296298</v>
      </c>
      <c r="AG1163"/>
    </row>
    <row r="1164" spans="1:33" x14ac:dyDescent="0.25">
      <c r="A1164">
        <v>6695</v>
      </c>
      <c r="B1164" s="2">
        <v>44296.502210355982</v>
      </c>
      <c r="C1164">
        <v>255871</v>
      </c>
      <c r="D1164">
        <v>312725</v>
      </c>
      <c r="E1164" s="45">
        <v>17</v>
      </c>
      <c r="F1164" s="44">
        <v>6</v>
      </c>
      <c r="G1164" s="45">
        <v>5</v>
      </c>
      <c r="H1164" s="2">
        <v>44296.710543689318</v>
      </c>
      <c r="AB1164">
        <v>27493</v>
      </c>
      <c r="AC1164">
        <v>44342.770416666666</v>
      </c>
      <c r="AE1164">
        <v>27493</v>
      </c>
      <c r="AF1164" s="21">
        <v>44342.770416666666</v>
      </c>
      <c r="AG1164"/>
    </row>
    <row r="1165" spans="1:33" x14ac:dyDescent="0.25">
      <c r="A1165">
        <v>6697</v>
      </c>
      <c r="B1165" s="2">
        <v>44296.505446601943</v>
      </c>
      <c r="C1165">
        <v>319527</v>
      </c>
      <c r="D1165">
        <v>21760</v>
      </c>
      <c r="E1165" s="45">
        <v>13</v>
      </c>
      <c r="F1165" s="44">
        <v>6</v>
      </c>
      <c r="G1165" s="45">
        <v>1</v>
      </c>
      <c r="H1165" s="2">
        <v>44296.547113268607</v>
      </c>
      <c r="AB1165">
        <v>27496</v>
      </c>
      <c r="AC1165">
        <v>44406.66847222222</v>
      </c>
      <c r="AE1165">
        <v>27496</v>
      </c>
      <c r="AF1165" s="21">
        <v>44406.66847222222</v>
      </c>
      <c r="AG1165"/>
    </row>
    <row r="1166" spans="1:33" x14ac:dyDescent="0.25">
      <c r="A1166">
        <v>6699</v>
      </c>
      <c r="B1166" s="2">
        <v>44296.513132686079</v>
      </c>
      <c r="C1166">
        <v>118744</v>
      </c>
      <c r="D1166">
        <v>430624</v>
      </c>
      <c r="E1166" s="45">
        <v>20</v>
      </c>
      <c r="F1166" s="44">
        <v>6</v>
      </c>
      <c r="G1166" s="45">
        <v>8</v>
      </c>
      <c r="H1166" s="2">
        <v>44296.846466019415</v>
      </c>
      <c r="AB1166">
        <v>27514</v>
      </c>
      <c r="AC1166">
        <v>44311.52648148148</v>
      </c>
      <c r="AE1166">
        <v>27514</v>
      </c>
      <c r="AF1166" s="21">
        <v>44311.52648148148</v>
      </c>
      <c r="AG1166"/>
    </row>
    <row r="1167" spans="1:33" x14ac:dyDescent="0.25">
      <c r="A1167">
        <v>6701</v>
      </c>
      <c r="B1167" s="2">
        <v>44296.514542069766</v>
      </c>
      <c r="C1167">
        <v>170306</v>
      </c>
      <c r="D1167">
        <v>411922</v>
      </c>
      <c r="E1167" s="45">
        <v>12</v>
      </c>
      <c r="F1167" s="44">
        <v>6</v>
      </c>
      <c r="G1167" s="45">
        <v>0</v>
      </c>
      <c r="H1167" s="2">
        <v>44296.514542069766</v>
      </c>
      <c r="AB1167">
        <v>27518</v>
      </c>
      <c r="AC1167">
        <v>44346.59039351852</v>
      </c>
      <c r="AE1167">
        <v>27518</v>
      </c>
      <c r="AF1167" s="21">
        <v>44346.59039351852</v>
      </c>
      <c r="AG1167"/>
    </row>
    <row r="1168" spans="1:33" x14ac:dyDescent="0.25">
      <c r="A1168">
        <v>6703</v>
      </c>
      <c r="B1168" s="2">
        <v>44296.514725180823</v>
      </c>
      <c r="C1168">
        <v>215284</v>
      </c>
      <c r="D1168">
        <v>461611</v>
      </c>
      <c r="E1168" s="45">
        <v>14</v>
      </c>
      <c r="F1168" s="44">
        <v>6</v>
      </c>
      <c r="G1168" s="45">
        <v>2</v>
      </c>
      <c r="H1168" s="2">
        <v>44296.598058514159</v>
      </c>
      <c r="AB1168">
        <v>27539</v>
      </c>
      <c r="AC1168">
        <v>44415.662407407406</v>
      </c>
      <c r="AE1168">
        <v>27539</v>
      </c>
      <c r="AF1168" s="21">
        <v>44415.662407407406</v>
      </c>
      <c r="AG1168"/>
    </row>
    <row r="1169" spans="1:33" x14ac:dyDescent="0.25">
      <c r="A1169">
        <v>6707</v>
      </c>
      <c r="B1169" s="2">
        <v>44296.515559870553</v>
      </c>
      <c r="C1169">
        <v>257653</v>
      </c>
      <c r="D1169">
        <v>122902</v>
      </c>
      <c r="E1169" s="45">
        <v>18</v>
      </c>
      <c r="F1169" s="44">
        <v>6</v>
      </c>
      <c r="G1169" s="45">
        <v>6</v>
      </c>
      <c r="H1169" s="2">
        <v>44296.765559870553</v>
      </c>
      <c r="AB1169">
        <v>27547</v>
      </c>
      <c r="AC1169">
        <v>44301.782546296294</v>
      </c>
      <c r="AE1169">
        <v>27547</v>
      </c>
      <c r="AF1169" s="21">
        <v>44301.782546296294</v>
      </c>
      <c r="AG1169"/>
    </row>
    <row r="1170" spans="1:33" x14ac:dyDescent="0.25">
      <c r="A1170">
        <v>6712</v>
      </c>
      <c r="B1170" s="2">
        <v>44296.518796116499</v>
      </c>
      <c r="C1170">
        <v>148961</v>
      </c>
      <c r="D1170">
        <v>470762</v>
      </c>
      <c r="E1170" s="45">
        <v>14</v>
      </c>
      <c r="F1170" s="44">
        <v>6</v>
      </c>
      <c r="G1170" s="45">
        <v>2</v>
      </c>
      <c r="H1170" s="2">
        <v>44296.602129449835</v>
      </c>
      <c r="AB1170">
        <v>27559</v>
      </c>
      <c r="AC1170">
        <v>44341.545902777776</v>
      </c>
      <c r="AE1170">
        <v>27559</v>
      </c>
      <c r="AF1170" s="21">
        <v>44341.545902777776</v>
      </c>
      <c r="AG1170"/>
    </row>
    <row r="1171" spans="1:33" x14ac:dyDescent="0.25">
      <c r="A1171">
        <v>6715</v>
      </c>
      <c r="B1171" s="2">
        <v>44296.52324595469</v>
      </c>
      <c r="C1171">
        <v>268373</v>
      </c>
      <c r="D1171">
        <v>433508</v>
      </c>
      <c r="E1171" s="45">
        <v>17</v>
      </c>
      <c r="F1171" s="44">
        <v>6</v>
      </c>
      <c r="G1171" s="45">
        <v>5</v>
      </c>
      <c r="H1171" s="2">
        <v>44296.731579288025</v>
      </c>
      <c r="AB1171">
        <v>27565</v>
      </c>
      <c r="AC1171">
        <v>44308.42</v>
      </c>
      <c r="AE1171">
        <v>27565</v>
      </c>
      <c r="AF1171" s="21">
        <v>44308.42</v>
      </c>
      <c r="AG1171"/>
    </row>
    <row r="1172" spans="1:33" x14ac:dyDescent="0.25">
      <c r="A1172">
        <v>6717</v>
      </c>
      <c r="B1172" s="2">
        <v>44296.529718446604</v>
      </c>
      <c r="C1172">
        <v>232254</v>
      </c>
      <c r="D1172">
        <v>411922</v>
      </c>
      <c r="E1172" s="45">
        <v>13</v>
      </c>
      <c r="F1172" s="44">
        <v>6</v>
      </c>
      <c r="G1172" s="45">
        <v>1</v>
      </c>
      <c r="H1172" s="2">
        <v>44296.571385113268</v>
      </c>
      <c r="AB1172">
        <v>27574</v>
      </c>
      <c r="AC1172">
        <v>44354.75949074074</v>
      </c>
      <c r="AE1172">
        <v>27574</v>
      </c>
      <c r="AF1172" s="21">
        <v>44354.75949074074</v>
      </c>
      <c r="AG1172"/>
    </row>
    <row r="1173" spans="1:33" x14ac:dyDescent="0.25">
      <c r="A1173">
        <v>6718</v>
      </c>
      <c r="B1173" s="2">
        <v>44296.535786407767</v>
      </c>
      <c r="C1173">
        <v>61182</v>
      </c>
      <c r="D1173">
        <v>242719</v>
      </c>
      <c r="E1173" s="45">
        <v>16</v>
      </c>
      <c r="F1173" s="44">
        <v>6</v>
      </c>
      <c r="G1173" s="45">
        <v>4</v>
      </c>
      <c r="H1173" s="2">
        <v>44296.702453074431</v>
      </c>
      <c r="AB1173">
        <v>27583</v>
      </c>
      <c r="AC1173">
        <v>44341.113333333335</v>
      </c>
      <c r="AE1173">
        <v>27583</v>
      </c>
      <c r="AF1173" s="21">
        <v>44341.113333333335</v>
      </c>
      <c r="AG1173"/>
    </row>
    <row r="1174" spans="1:33" x14ac:dyDescent="0.25">
      <c r="A1174">
        <v>6721</v>
      </c>
      <c r="B1174" s="2">
        <v>44296.536942655723</v>
      </c>
      <c r="C1174">
        <v>93228</v>
      </c>
      <c r="D1174">
        <v>250679</v>
      </c>
      <c r="E1174" s="45">
        <v>17</v>
      </c>
      <c r="F1174" s="44">
        <v>6</v>
      </c>
      <c r="G1174" s="45">
        <v>5</v>
      </c>
      <c r="H1174" s="2">
        <v>44296.745275989058</v>
      </c>
      <c r="AB1174">
        <v>27620</v>
      </c>
      <c r="AC1174">
        <v>44401.582905092589</v>
      </c>
      <c r="AE1174">
        <v>27620</v>
      </c>
      <c r="AF1174" s="21">
        <v>44401.582905092589</v>
      </c>
      <c r="AG1174"/>
    </row>
    <row r="1175" spans="1:33" x14ac:dyDescent="0.25">
      <c r="A1175">
        <v>6726</v>
      </c>
      <c r="B1175" s="2">
        <v>44296.540236245957</v>
      </c>
      <c r="C1175">
        <v>346589</v>
      </c>
      <c r="D1175">
        <v>471403</v>
      </c>
      <c r="E1175" s="45">
        <v>15</v>
      </c>
      <c r="F1175" s="44">
        <v>6</v>
      </c>
      <c r="G1175" s="45">
        <v>3</v>
      </c>
      <c r="H1175" s="2">
        <v>44296.665236245957</v>
      </c>
      <c r="AB1175">
        <v>27650</v>
      </c>
      <c r="AC1175">
        <v>44374.49695601852</v>
      </c>
      <c r="AE1175">
        <v>27650</v>
      </c>
      <c r="AF1175" s="21">
        <v>44374.49695601852</v>
      </c>
      <c r="AG1175"/>
    </row>
    <row r="1176" spans="1:33" x14ac:dyDescent="0.25">
      <c r="A1176">
        <v>6729</v>
      </c>
      <c r="B1176" s="2">
        <v>44296.54185436893</v>
      </c>
      <c r="C1176">
        <v>17135</v>
      </c>
      <c r="D1176">
        <v>425453</v>
      </c>
      <c r="E1176" s="45">
        <v>16</v>
      </c>
      <c r="F1176" s="44">
        <v>6</v>
      </c>
      <c r="G1176" s="45">
        <v>3</v>
      </c>
      <c r="H1176" s="2">
        <v>44296.66685436893</v>
      </c>
      <c r="AB1176">
        <v>27660</v>
      </c>
      <c r="AC1176">
        <v>44394.963379629633</v>
      </c>
      <c r="AE1176">
        <v>27660</v>
      </c>
      <c r="AF1176" s="21">
        <v>44394.963379629633</v>
      </c>
      <c r="AG1176"/>
    </row>
    <row r="1177" spans="1:33" x14ac:dyDescent="0.25">
      <c r="A1177">
        <v>6732</v>
      </c>
      <c r="B1177" s="2">
        <v>44296.54306796116</v>
      </c>
      <c r="C1177">
        <v>107318</v>
      </c>
      <c r="D1177">
        <v>217307</v>
      </c>
      <c r="E1177" s="45">
        <v>15</v>
      </c>
      <c r="F1177" s="44">
        <v>6</v>
      </c>
      <c r="G1177" s="45">
        <v>2</v>
      </c>
      <c r="H1177" s="2">
        <v>44296.626401294496</v>
      </c>
      <c r="AB1177">
        <v>27668</v>
      </c>
      <c r="AC1177">
        <v>44376.5309375</v>
      </c>
      <c r="AE1177">
        <v>27668</v>
      </c>
      <c r="AF1177" s="21">
        <v>44376.5309375</v>
      </c>
      <c r="AG1177"/>
    </row>
    <row r="1178" spans="1:33" x14ac:dyDescent="0.25">
      <c r="A1178">
        <v>6736</v>
      </c>
      <c r="B1178" s="2">
        <v>44296.545365764337</v>
      </c>
      <c r="C1178">
        <v>166582</v>
      </c>
      <c r="D1178">
        <v>78646</v>
      </c>
      <c r="E1178" s="45">
        <v>13</v>
      </c>
      <c r="F1178" s="44">
        <v>6</v>
      </c>
      <c r="G1178" s="45">
        <v>0</v>
      </c>
      <c r="H1178" s="2">
        <v>44296.545365764337</v>
      </c>
      <c r="AB1178">
        <v>27682</v>
      </c>
      <c r="AC1178">
        <v>44304.097662037035</v>
      </c>
      <c r="AE1178">
        <v>27682</v>
      </c>
      <c r="AF1178" s="21">
        <v>44304.097662037035</v>
      </c>
      <c r="AG1178"/>
    </row>
    <row r="1179" spans="1:33" x14ac:dyDescent="0.25">
      <c r="A1179">
        <v>6737</v>
      </c>
      <c r="B1179" s="2">
        <v>44296.54634235664</v>
      </c>
      <c r="C1179">
        <v>68928</v>
      </c>
      <c r="D1179">
        <v>230507</v>
      </c>
      <c r="E1179" s="45">
        <v>17</v>
      </c>
      <c r="F1179" s="44">
        <v>6</v>
      </c>
      <c r="G1179" s="45">
        <v>4</v>
      </c>
      <c r="H1179" s="2">
        <v>44296.713009023304</v>
      </c>
      <c r="AB1179">
        <v>27689</v>
      </c>
      <c r="AC1179">
        <v>44318.5156712963</v>
      </c>
      <c r="AE1179">
        <v>27689</v>
      </c>
      <c r="AF1179" s="21">
        <v>44318.5156712963</v>
      </c>
      <c r="AG1179"/>
    </row>
    <row r="1180" spans="1:33" x14ac:dyDescent="0.25">
      <c r="A1180">
        <v>6742</v>
      </c>
      <c r="B1180" s="2">
        <v>44296.548666666662</v>
      </c>
      <c r="C1180">
        <v>130384</v>
      </c>
      <c r="D1180">
        <v>313721</v>
      </c>
      <c r="E1180" s="45">
        <v>15</v>
      </c>
      <c r="F1180" s="44">
        <v>6</v>
      </c>
      <c r="G1180" s="45">
        <v>2</v>
      </c>
      <c r="H1180" s="2">
        <v>44296.631999999998</v>
      </c>
      <c r="AB1180">
        <v>27715</v>
      </c>
      <c r="AC1180">
        <v>44365.826238425929</v>
      </c>
      <c r="AE1180">
        <v>27715</v>
      </c>
      <c r="AF1180" s="21">
        <v>44365.826238425929</v>
      </c>
      <c r="AG1180"/>
    </row>
    <row r="1181" spans="1:33" x14ac:dyDescent="0.25">
      <c r="A1181">
        <v>6743</v>
      </c>
      <c r="B1181" s="2">
        <v>44296.562889967638</v>
      </c>
      <c r="C1181">
        <v>156679</v>
      </c>
      <c r="D1181">
        <v>441908</v>
      </c>
      <c r="E1181" s="45">
        <v>20</v>
      </c>
      <c r="F1181" s="44">
        <v>6</v>
      </c>
      <c r="G1181" s="45">
        <v>7</v>
      </c>
      <c r="H1181" s="2">
        <v>44296.854556634302</v>
      </c>
      <c r="AB1181">
        <v>27738</v>
      </c>
      <c r="AC1181">
        <v>44310.494826388887</v>
      </c>
      <c r="AE1181">
        <v>27738</v>
      </c>
      <c r="AF1181" s="21">
        <v>44310.494826388887</v>
      </c>
      <c r="AG1181"/>
    </row>
    <row r="1182" spans="1:33" x14ac:dyDescent="0.25">
      <c r="A1182">
        <v>6746</v>
      </c>
      <c r="B1182" s="2">
        <v>44296.564103559867</v>
      </c>
      <c r="C1182">
        <v>327398</v>
      </c>
      <c r="D1182">
        <v>411922</v>
      </c>
      <c r="E1182" s="45">
        <v>15</v>
      </c>
      <c r="F1182" s="44">
        <v>6</v>
      </c>
      <c r="G1182" s="45">
        <v>2</v>
      </c>
      <c r="H1182" s="2">
        <v>44296.647436893203</v>
      </c>
      <c r="AB1182">
        <v>27745</v>
      </c>
      <c r="AC1182">
        <v>44376.856574074074</v>
      </c>
      <c r="AE1182">
        <v>27745</v>
      </c>
      <c r="AF1182" s="21">
        <v>44376.856574074074</v>
      </c>
      <c r="AG1182"/>
    </row>
    <row r="1183" spans="1:33" x14ac:dyDescent="0.25">
      <c r="A1183">
        <v>6751</v>
      </c>
      <c r="B1183" s="2">
        <v>44296.564508090618</v>
      </c>
      <c r="C1183">
        <v>135510</v>
      </c>
      <c r="D1183">
        <v>258219</v>
      </c>
      <c r="E1183" s="45">
        <v>20</v>
      </c>
      <c r="F1183" s="44">
        <v>6</v>
      </c>
      <c r="G1183" s="45">
        <v>7</v>
      </c>
      <c r="H1183" s="2">
        <v>44296.856174757282</v>
      </c>
      <c r="AB1183">
        <v>27781</v>
      </c>
      <c r="AC1183">
        <v>44314.878020833334</v>
      </c>
      <c r="AE1183">
        <v>27781</v>
      </c>
      <c r="AF1183" s="21">
        <v>44314.878020833334</v>
      </c>
      <c r="AG1183"/>
    </row>
    <row r="1184" spans="1:33" x14ac:dyDescent="0.25">
      <c r="A1184">
        <v>6755</v>
      </c>
      <c r="B1184" s="2">
        <v>44296.566935275077</v>
      </c>
      <c r="C1184">
        <v>235762</v>
      </c>
      <c r="D1184">
        <v>411922</v>
      </c>
      <c r="E1184" s="45">
        <v>18</v>
      </c>
      <c r="F1184" s="44">
        <v>6</v>
      </c>
      <c r="G1184" s="45">
        <v>5</v>
      </c>
      <c r="H1184" s="2">
        <v>44296.775268608413</v>
      </c>
      <c r="AB1184">
        <v>27788</v>
      </c>
      <c r="AC1184">
        <v>44377.727534722224</v>
      </c>
      <c r="AE1184">
        <v>27788</v>
      </c>
      <c r="AF1184" s="21">
        <v>44377.727534722224</v>
      </c>
      <c r="AG1184"/>
    </row>
    <row r="1185" spans="1:33" x14ac:dyDescent="0.25">
      <c r="A1185">
        <v>6759</v>
      </c>
      <c r="B1185" s="2">
        <v>44296.570513016144</v>
      </c>
      <c r="C1185">
        <v>183116</v>
      </c>
      <c r="D1185">
        <v>180863</v>
      </c>
      <c r="E1185" s="45">
        <v>13</v>
      </c>
      <c r="F1185" s="44">
        <v>6</v>
      </c>
      <c r="G1185" s="45">
        <v>0</v>
      </c>
      <c r="H1185" s="2">
        <v>44296.570513016144</v>
      </c>
      <c r="AB1185">
        <v>27810</v>
      </c>
      <c r="AC1185">
        <v>44366.285000000003</v>
      </c>
      <c r="AE1185">
        <v>27810</v>
      </c>
      <c r="AF1185" s="21">
        <v>44366.285000000003</v>
      </c>
      <c r="AG1185"/>
    </row>
    <row r="1186" spans="1:33" x14ac:dyDescent="0.25">
      <c r="A1186">
        <v>6762</v>
      </c>
      <c r="B1186" s="2">
        <v>44296.573003236248</v>
      </c>
      <c r="C1186">
        <v>316211</v>
      </c>
      <c r="D1186">
        <v>385065</v>
      </c>
      <c r="E1186" s="45">
        <v>17</v>
      </c>
      <c r="F1186" s="44">
        <v>6</v>
      </c>
      <c r="G1186" s="45">
        <v>4</v>
      </c>
      <c r="H1186" s="2">
        <v>44296.739669902912</v>
      </c>
      <c r="AB1186">
        <v>27819</v>
      </c>
      <c r="AC1186">
        <v>44286.312083333331</v>
      </c>
      <c r="AE1186">
        <v>27819</v>
      </c>
      <c r="AF1186" s="21">
        <v>44286.312083333331</v>
      </c>
      <c r="AG1186"/>
    </row>
    <row r="1187" spans="1:33" x14ac:dyDescent="0.25">
      <c r="A1187">
        <v>6764</v>
      </c>
      <c r="B1187" s="2">
        <v>44296.573870052183</v>
      </c>
      <c r="C1187">
        <v>99628</v>
      </c>
      <c r="D1187">
        <v>411922</v>
      </c>
      <c r="E1187" s="45">
        <v>16</v>
      </c>
      <c r="F1187" s="44">
        <v>6</v>
      </c>
      <c r="G1187" s="45">
        <v>3</v>
      </c>
      <c r="H1187" s="2">
        <v>44296.698870052183</v>
      </c>
      <c r="AB1187">
        <v>27832</v>
      </c>
      <c r="AC1187">
        <v>44374.077673611115</v>
      </c>
      <c r="AE1187">
        <v>27832</v>
      </c>
      <c r="AF1187" s="21">
        <v>44374.077673611115</v>
      </c>
      <c r="AG1187"/>
    </row>
    <row r="1188" spans="1:33" x14ac:dyDescent="0.25">
      <c r="A1188">
        <v>6768</v>
      </c>
      <c r="B1188" s="2">
        <v>44296.574297311323</v>
      </c>
      <c r="C1188">
        <v>209435</v>
      </c>
      <c r="D1188">
        <v>230507</v>
      </c>
      <c r="E1188" s="45">
        <v>18</v>
      </c>
      <c r="F1188" s="44">
        <v>6</v>
      </c>
      <c r="G1188" s="45">
        <v>5</v>
      </c>
      <c r="H1188" s="2">
        <v>44296.782630644659</v>
      </c>
      <c r="AB1188">
        <v>27846</v>
      </c>
      <c r="AC1188">
        <v>44335.721064814818</v>
      </c>
      <c r="AE1188">
        <v>27846</v>
      </c>
      <c r="AF1188" s="21">
        <v>44335.721064814818</v>
      </c>
      <c r="AG1188"/>
    </row>
    <row r="1189" spans="1:33" x14ac:dyDescent="0.25">
      <c r="A1189">
        <v>6773</v>
      </c>
      <c r="B1189" s="2">
        <v>44296.574621359228</v>
      </c>
      <c r="C1189">
        <v>220582</v>
      </c>
      <c r="D1189">
        <v>411922</v>
      </c>
      <c r="E1189" s="45">
        <v>17</v>
      </c>
      <c r="F1189" s="44">
        <v>6</v>
      </c>
      <c r="G1189" s="45">
        <v>4</v>
      </c>
      <c r="H1189" s="2">
        <v>44296.741288025893</v>
      </c>
      <c r="AB1189">
        <v>27848</v>
      </c>
      <c r="AC1189">
        <v>44404.808437500003</v>
      </c>
      <c r="AE1189">
        <v>27848</v>
      </c>
      <c r="AF1189" s="21">
        <v>44404.808437500003</v>
      </c>
      <c r="AG1189"/>
    </row>
    <row r="1190" spans="1:33" x14ac:dyDescent="0.25">
      <c r="A1190">
        <v>6775</v>
      </c>
      <c r="B1190" s="2">
        <v>44296.575430420708</v>
      </c>
      <c r="C1190">
        <v>47836</v>
      </c>
      <c r="D1190">
        <v>5151</v>
      </c>
      <c r="E1190" s="45">
        <v>15</v>
      </c>
      <c r="F1190" s="44">
        <v>6</v>
      </c>
      <c r="G1190" s="45">
        <v>2</v>
      </c>
      <c r="H1190" s="2">
        <v>44296.658763754043</v>
      </c>
      <c r="AB1190">
        <v>27852</v>
      </c>
      <c r="AC1190">
        <v>44407.855775462966</v>
      </c>
      <c r="AE1190">
        <v>27852</v>
      </c>
      <c r="AF1190" s="21">
        <v>44407.855775462966</v>
      </c>
      <c r="AG1190"/>
    </row>
    <row r="1191" spans="1:33" x14ac:dyDescent="0.25">
      <c r="A1191">
        <v>6776</v>
      </c>
      <c r="B1191" s="2">
        <v>44296.578262135918</v>
      </c>
      <c r="C1191">
        <v>82266</v>
      </c>
      <c r="D1191">
        <v>411922</v>
      </c>
      <c r="E1191" s="45">
        <v>18</v>
      </c>
      <c r="F1191" s="44">
        <v>6</v>
      </c>
      <c r="G1191" s="45">
        <v>5</v>
      </c>
      <c r="H1191" s="2">
        <v>44296.786595469253</v>
      </c>
      <c r="AB1191">
        <v>27854</v>
      </c>
      <c r="AC1191">
        <v>44346.159548611111</v>
      </c>
      <c r="AE1191">
        <v>27854</v>
      </c>
      <c r="AF1191" s="21">
        <v>44346.159548611111</v>
      </c>
      <c r="AG1191"/>
    </row>
    <row r="1192" spans="1:33" x14ac:dyDescent="0.25">
      <c r="A1192">
        <v>6777</v>
      </c>
      <c r="B1192" s="2">
        <v>44296.579880258905</v>
      </c>
      <c r="C1192">
        <v>196110</v>
      </c>
      <c r="D1192">
        <v>2004</v>
      </c>
      <c r="E1192" s="45">
        <v>14</v>
      </c>
      <c r="F1192" s="44">
        <v>6</v>
      </c>
      <c r="G1192" s="45">
        <v>1</v>
      </c>
      <c r="H1192" s="2">
        <v>44296.621546925569</v>
      </c>
      <c r="AB1192">
        <v>27859</v>
      </c>
      <c r="AC1192">
        <v>44316.490069444444</v>
      </c>
      <c r="AE1192">
        <v>27859</v>
      </c>
      <c r="AF1192" s="21">
        <v>44316.490069444444</v>
      </c>
      <c r="AG1192"/>
    </row>
    <row r="1193" spans="1:33" x14ac:dyDescent="0.25">
      <c r="A1193">
        <v>6782</v>
      </c>
      <c r="B1193" s="2">
        <v>44296.583521035594</v>
      </c>
      <c r="C1193">
        <v>343813</v>
      </c>
      <c r="D1193">
        <v>411922</v>
      </c>
      <c r="E1193" s="45">
        <v>16</v>
      </c>
      <c r="F1193" s="44">
        <v>6</v>
      </c>
      <c r="G1193" s="45">
        <v>2</v>
      </c>
      <c r="H1193" s="2">
        <v>44296.66685436893</v>
      </c>
      <c r="AB1193">
        <v>27919</v>
      </c>
      <c r="AC1193">
        <v>44374.536597222221</v>
      </c>
      <c r="AE1193">
        <v>27919</v>
      </c>
      <c r="AF1193" s="21">
        <v>44374.536597222221</v>
      </c>
      <c r="AG1193"/>
    </row>
    <row r="1194" spans="1:33" x14ac:dyDescent="0.25">
      <c r="A1194">
        <v>6786</v>
      </c>
      <c r="B1194" s="2">
        <v>44296.585139158575</v>
      </c>
      <c r="C1194">
        <v>345251</v>
      </c>
      <c r="D1194">
        <v>62570</v>
      </c>
      <c r="E1194" s="45">
        <v>20</v>
      </c>
      <c r="F1194" s="44">
        <v>6</v>
      </c>
      <c r="G1194" s="45">
        <v>6</v>
      </c>
      <c r="H1194" s="2">
        <v>44296.835139158575</v>
      </c>
      <c r="AB1194">
        <v>27940</v>
      </c>
      <c r="AC1194">
        <v>44382.68990740741</v>
      </c>
      <c r="AE1194">
        <v>27940</v>
      </c>
      <c r="AF1194" s="21">
        <v>44382.68990740741</v>
      </c>
      <c r="AG1194"/>
    </row>
    <row r="1195" spans="1:33" x14ac:dyDescent="0.25">
      <c r="A1195">
        <v>6788</v>
      </c>
      <c r="B1195" s="2">
        <v>44296.585833307901</v>
      </c>
      <c r="C1195">
        <v>340446</v>
      </c>
      <c r="D1195">
        <v>230507</v>
      </c>
      <c r="E1195" s="45">
        <v>11</v>
      </c>
      <c r="F1195" s="44">
        <v>6</v>
      </c>
      <c r="G1195" s="45">
        <v>-3</v>
      </c>
      <c r="H1195" s="2">
        <v>44296.460833307901</v>
      </c>
      <c r="AB1195">
        <v>27956</v>
      </c>
      <c r="AC1195">
        <v>44403.677372685182</v>
      </c>
      <c r="AE1195">
        <v>27956</v>
      </c>
      <c r="AF1195" s="21">
        <v>44403.677372685182</v>
      </c>
      <c r="AG1195"/>
    </row>
    <row r="1196" spans="1:33" x14ac:dyDescent="0.25">
      <c r="A1196">
        <v>6791</v>
      </c>
      <c r="B1196" s="2">
        <v>44296.587970873792</v>
      </c>
      <c r="C1196">
        <v>102543</v>
      </c>
      <c r="D1196">
        <v>351192</v>
      </c>
      <c r="E1196" s="45">
        <v>15</v>
      </c>
      <c r="F1196" s="44">
        <v>6</v>
      </c>
      <c r="G1196" s="45">
        <v>1</v>
      </c>
      <c r="H1196" s="2">
        <v>44296.629637540456</v>
      </c>
      <c r="AB1196">
        <v>27963</v>
      </c>
      <c r="AC1196">
        <v>44309.753020833334</v>
      </c>
      <c r="AE1196">
        <v>27963</v>
      </c>
      <c r="AF1196" s="21">
        <v>44309.753020833334</v>
      </c>
      <c r="AG1196"/>
    </row>
    <row r="1197" spans="1:33" x14ac:dyDescent="0.25">
      <c r="A1197">
        <v>6795</v>
      </c>
      <c r="B1197" s="2">
        <v>44296.589588996758</v>
      </c>
      <c r="C1197">
        <v>310696</v>
      </c>
      <c r="D1197">
        <v>467908</v>
      </c>
      <c r="E1197" s="45">
        <v>19</v>
      </c>
      <c r="F1197" s="44">
        <v>6</v>
      </c>
      <c r="G1197" s="45">
        <v>5</v>
      </c>
      <c r="H1197" s="2">
        <v>44296.797922330094</v>
      </c>
      <c r="AB1197">
        <v>27969</v>
      </c>
      <c r="AC1197">
        <v>44314.603750000002</v>
      </c>
      <c r="AE1197">
        <v>27969</v>
      </c>
      <c r="AF1197" s="21">
        <v>44314.603750000002</v>
      </c>
      <c r="AG1197"/>
    </row>
    <row r="1198" spans="1:33" x14ac:dyDescent="0.25">
      <c r="A1198">
        <v>6800</v>
      </c>
      <c r="B1198" s="2">
        <v>44296.590398058252</v>
      </c>
      <c r="C1198">
        <v>153885</v>
      </c>
      <c r="D1198">
        <v>58674</v>
      </c>
      <c r="E1198" s="45">
        <v>17</v>
      </c>
      <c r="F1198" s="44">
        <v>6</v>
      </c>
      <c r="G1198" s="45">
        <v>3</v>
      </c>
      <c r="H1198" s="2">
        <v>44296.715398058252</v>
      </c>
      <c r="AB1198">
        <v>27995</v>
      </c>
      <c r="AC1198">
        <v>44315.594849537039</v>
      </c>
      <c r="AE1198">
        <v>27995</v>
      </c>
      <c r="AF1198" s="21">
        <v>44315.594849537039</v>
      </c>
      <c r="AG1198"/>
    </row>
    <row r="1199" spans="1:33" x14ac:dyDescent="0.25">
      <c r="A1199">
        <v>6803</v>
      </c>
      <c r="B1199" s="2">
        <v>44296.593229773462</v>
      </c>
      <c r="C1199">
        <v>290268</v>
      </c>
      <c r="D1199">
        <v>212708</v>
      </c>
      <c r="E1199" s="45">
        <v>16</v>
      </c>
      <c r="F1199" s="44">
        <v>6</v>
      </c>
      <c r="G1199" s="45">
        <v>2</v>
      </c>
      <c r="H1199" s="2">
        <v>44296.676563106797</v>
      </c>
      <c r="AB1199">
        <v>28025</v>
      </c>
      <c r="AC1199">
        <v>44357.814108796294</v>
      </c>
      <c r="AE1199">
        <v>28025</v>
      </c>
      <c r="AF1199" s="21">
        <v>44357.814108796294</v>
      </c>
      <c r="AG1199"/>
    </row>
    <row r="1200" spans="1:33" x14ac:dyDescent="0.25">
      <c r="A1200">
        <v>6807</v>
      </c>
      <c r="B1200" s="2">
        <v>44296.593634304205</v>
      </c>
      <c r="C1200">
        <v>193143</v>
      </c>
      <c r="D1200">
        <v>88008</v>
      </c>
      <c r="E1200" s="45">
        <v>17</v>
      </c>
      <c r="F1200" s="44">
        <v>6</v>
      </c>
      <c r="G1200" s="45">
        <v>3</v>
      </c>
      <c r="H1200" s="2">
        <v>44296.718634304205</v>
      </c>
      <c r="AB1200">
        <v>28027</v>
      </c>
      <c r="AC1200">
        <v>44336.895821759259</v>
      </c>
      <c r="AE1200">
        <v>28027</v>
      </c>
      <c r="AF1200" s="21">
        <v>44336.895821759259</v>
      </c>
      <c r="AG1200"/>
    </row>
    <row r="1201" spans="1:33" x14ac:dyDescent="0.25">
      <c r="A1201">
        <v>6812</v>
      </c>
      <c r="B1201" s="2">
        <v>44296.595049897762</v>
      </c>
      <c r="C1201">
        <v>93727</v>
      </c>
      <c r="D1201">
        <v>54565</v>
      </c>
      <c r="E1201" s="45">
        <v>16</v>
      </c>
      <c r="F1201" s="44">
        <v>6</v>
      </c>
      <c r="G1201" s="45">
        <v>2</v>
      </c>
      <c r="H1201" s="2">
        <v>44296.678383231098</v>
      </c>
      <c r="AB1201">
        <v>28041</v>
      </c>
      <c r="AC1201">
        <v>44342.98238425926</v>
      </c>
      <c r="AE1201">
        <v>28041</v>
      </c>
      <c r="AF1201" s="21">
        <v>44342.98238425926</v>
      </c>
      <c r="AG1201"/>
    </row>
    <row r="1202" spans="1:33" x14ac:dyDescent="0.25">
      <c r="A1202">
        <v>6813</v>
      </c>
      <c r="B1202" s="2">
        <v>44296.595252427185</v>
      </c>
      <c r="C1202">
        <v>246528</v>
      </c>
      <c r="D1202">
        <v>41396</v>
      </c>
      <c r="E1202" s="45">
        <v>17</v>
      </c>
      <c r="F1202" s="44">
        <v>6</v>
      </c>
      <c r="G1202" s="45">
        <v>3</v>
      </c>
      <c r="H1202" s="2">
        <v>44296.720252427185</v>
      </c>
      <c r="AB1202">
        <v>28076</v>
      </c>
      <c r="AC1202">
        <v>44310.044803240744</v>
      </c>
      <c r="AE1202">
        <v>28076</v>
      </c>
      <c r="AF1202" s="21">
        <v>44310.044803240744</v>
      </c>
      <c r="AG1202"/>
    </row>
    <row r="1203" spans="1:33" x14ac:dyDescent="0.25">
      <c r="A1203">
        <v>6814</v>
      </c>
      <c r="B1203" s="2">
        <v>44296.597679611652</v>
      </c>
      <c r="C1203">
        <v>169676</v>
      </c>
      <c r="D1203">
        <v>293021</v>
      </c>
      <c r="E1203" s="45">
        <v>15</v>
      </c>
      <c r="F1203" s="44">
        <v>6</v>
      </c>
      <c r="G1203" s="45">
        <v>1</v>
      </c>
      <c r="H1203" s="2">
        <v>44296.639346278316</v>
      </c>
      <c r="AB1203">
        <v>28081</v>
      </c>
      <c r="AC1203">
        <v>44313.152291666665</v>
      </c>
      <c r="AE1203">
        <v>28081</v>
      </c>
      <c r="AF1203" s="21">
        <v>44313.152291666665</v>
      </c>
      <c r="AG1203"/>
    </row>
    <row r="1204" spans="1:33" x14ac:dyDescent="0.25">
      <c r="A1204">
        <v>6819</v>
      </c>
      <c r="B1204" s="2">
        <v>44296.597679611652</v>
      </c>
      <c r="C1204">
        <v>180332</v>
      </c>
      <c r="D1204">
        <v>451656</v>
      </c>
      <c r="E1204" s="45">
        <v>15</v>
      </c>
      <c r="F1204" s="44">
        <v>6</v>
      </c>
      <c r="G1204" s="45">
        <v>1</v>
      </c>
      <c r="H1204" s="2">
        <v>44296.639346278316</v>
      </c>
      <c r="AB1204">
        <v>28107</v>
      </c>
      <c r="AC1204">
        <v>44311.551157407404</v>
      </c>
      <c r="AE1204">
        <v>28107</v>
      </c>
      <c r="AF1204" s="21">
        <v>44311.551157407404</v>
      </c>
      <c r="AG1204"/>
    </row>
    <row r="1205" spans="1:33" x14ac:dyDescent="0.25">
      <c r="A1205">
        <v>6824</v>
      </c>
      <c r="B1205" s="2">
        <v>44296.600915857605</v>
      </c>
      <c r="C1205">
        <v>57578</v>
      </c>
      <c r="D1205">
        <v>119030</v>
      </c>
      <c r="E1205" s="45">
        <v>15</v>
      </c>
      <c r="F1205" s="44">
        <v>6</v>
      </c>
      <c r="G1205" s="45">
        <v>1</v>
      </c>
      <c r="H1205" s="2">
        <v>44296.64258252427</v>
      </c>
      <c r="AB1205">
        <v>28133</v>
      </c>
      <c r="AC1205">
        <v>44409.547523148147</v>
      </c>
      <c r="AE1205">
        <v>28133</v>
      </c>
      <c r="AF1205" s="21">
        <v>44409.547523148147</v>
      </c>
      <c r="AG1205"/>
    </row>
    <row r="1206" spans="1:33" x14ac:dyDescent="0.25">
      <c r="A1206">
        <v>6828</v>
      </c>
      <c r="B1206" s="2">
        <v>44296.605770226539</v>
      </c>
      <c r="C1206">
        <v>15046</v>
      </c>
      <c r="D1206">
        <v>280736</v>
      </c>
      <c r="E1206" s="45">
        <v>15</v>
      </c>
      <c r="F1206" s="44">
        <v>6</v>
      </c>
      <c r="G1206" s="45">
        <v>1</v>
      </c>
      <c r="H1206" s="2">
        <v>44296.647436893203</v>
      </c>
      <c r="AB1206">
        <v>28152</v>
      </c>
      <c r="AC1206">
        <v>44301.771226851852</v>
      </c>
      <c r="AE1206">
        <v>28152</v>
      </c>
      <c r="AF1206" s="21">
        <v>44301.771226851852</v>
      </c>
      <c r="AG1206"/>
    </row>
    <row r="1207" spans="1:33" x14ac:dyDescent="0.25">
      <c r="A1207">
        <v>6833</v>
      </c>
      <c r="B1207" s="2">
        <v>44296.606036561177</v>
      </c>
      <c r="C1207">
        <v>172508</v>
      </c>
      <c r="D1207">
        <v>250679</v>
      </c>
      <c r="E1207" s="45">
        <v>14</v>
      </c>
      <c r="F1207" s="44">
        <v>6</v>
      </c>
      <c r="G1207" s="45">
        <v>0</v>
      </c>
      <c r="H1207" s="2">
        <v>44296.606036561177</v>
      </c>
      <c r="AB1207">
        <v>28181</v>
      </c>
      <c r="AC1207">
        <v>44315.632997685185</v>
      </c>
      <c r="AE1207">
        <v>28181</v>
      </c>
      <c r="AF1207" s="21">
        <v>44315.632997685185</v>
      </c>
      <c r="AG1207"/>
    </row>
    <row r="1208" spans="1:33" x14ac:dyDescent="0.25">
      <c r="A1208">
        <v>6837</v>
      </c>
      <c r="B1208" s="2">
        <v>44296.606579288025</v>
      </c>
      <c r="C1208">
        <v>278165</v>
      </c>
      <c r="D1208">
        <v>86587</v>
      </c>
      <c r="E1208" s="45">
        <v>17</v>
      </c>
      <c r="F1208" s="44">
        <v>6</v>
      </c>
      <c r="G1208" s="45">
        <v>3</v>
      </c>
      <c r="H1208" s="2">
        <v>44296.731579288025</v>
      </c>
      <c r="AB1208">
        <v>28248</v>
      </c>
      <c r="AC1208">
        <v>44342.497766203705</v>
      </c>
      <c r="AE1208">
        <v>28248</v>
      </c>
      <c r="AF1208" s="21">
        <v>44342.497766203705</v>
      </c>
      <c r="AG1208"/>
    </row>
    <row r="1209" spans="1:33" x14ac:dyDescent="0.25">
      <c r="A1209">
        <v>6840</v>
      </c>
      <c r="B1209" s="2">
        <v>44296.608601941749</v>
      </c>
      <c r="C1209">
        <v>300876</v>
      </c>
      <c r="D1209">
        <v>411922</v>
      </c>
      <c r="E1209" s="45">
        <v>18</v>
      </c>
      <c r="F1209" s="44">
        <v>6</v>
      </c>
      <c r="G1209" s="45">
        <v>4</v>
      </c>
      <c r="H1209" s="2">
        <v>44296.775268608413</v>
      </c>
      <c r="AB1209">
        <v>28249</v>
      </c>
      <c r="AC1209">
        <v>44306.896226851852</v>
      </c>
      <c r="AE1209">
        <v>28249</v>
      </c>
      <c r="AF1209" s="21">
        <v>44306.896226851852</v>
      </c>
      <c r="AG1209"/>
    </row>
    <row r="1210" spans="1:33" x14ac:dyDescent="0.25">
      <c r="A1210">
        <v>6843</v>
      </c>
      <c r="B1210" s="2">
        <v>44296.609006472492</v>
      </c>
      <c r="C1210">
        <v>36645</v>
      </c>
      <c r="D1210">
        <v>250679</v>
      </c>
      <c r="E1210" s="45">
        <v>15</v>
      </c>
      <c r="F1210" s="44">
        <v>6</v>
      </c>
      <c r="G1210" s="45">
        <v>1</v>
      </c>
      <c r="H1210" s="2">
        <v>44296.650673139156</v>
      </c>
      <c r="AB1210">
        <v>28271</v>
      </c>
      <c r="AC1210">
        <v>44373.286261574074</v>
      </c>
      <c r="AE1210">
        <v>28271</v>
      </c>
      <c r="AF1210" s="21">
        <v>44373.286261574074</v>
      </c>
      <c r="AG1210"/>
    </row>
    <row r="1211" spans="1:33" x14ac:dyDescent="0.25">
      <c r="A1211">
        <v>6848</v>
      </c>
      <c r="B1211" s="2">
        <v>44296.615558336132</v>
      </c>
      <c r="C1211">
        <v>345784</v>
      </c>
      <c r="D1211">
        <v>324951</v>
      </c>
      <c r="E1211" s="45">
        <v>17</v>
      </c>
      <c r="F1211" s="44">
        <v>6</v>
      </c>
      <c r="G1211" s="45">
        <v>3</v>
      </c>
      <c r="H1211" s="2">
        <v>44296.740558336132</v>
      </c>
      <c r="AB1211">
        <v>28312</v>
      </c>
      <c r="AC1211">
        <v>44356.837164351855</v>
      </c>
      <c r="AE1211">
        <v>28312</v>
      </c>
      <c r="AF1211" s="21">
        <v>44356.837164351855</v>
      </c>
      <c r="AG1211"/>
    </row>
    <row r="1212" spans="1:33" x14ac:dyDescent="0.25">
      <c r="A1212">
        <v>6853</v>
      </c>
      <c r="B1212" s="2">
        <v>44296.618715210359</v>
      </c>
      <c r="C1212">
        <v>140000</v>
      </c>
      <c r="D1212">
        <v>325852</v>
      </c>
      <c r="E1212" s="45">
        <v>15</v>
      </c>
      <c r="F1212" s="44">
        <v>6</v>
      </c>
      <c r="G1212" s="45">
        <v>1</v>
      </c>
      <c r="H1212" s="2">
        <v>44296.660381877024</v>
      </c>
      <c r="AB1212">
        <v>28378</v>
      </c>
      <c r="AC1212">
        <v>44329.72388888889</v>
      </c>
      <c r="AE1212">
        <v>28378</v>
      </c>
      <c r="AF1212" s="21">
        <v>44329.72388888889</v>
      </c>
      <c r="AG1212"/>
    </row>
    <row r="1213" spans="1:33" x14ac:dyDescent="0.25">
      <c r="A1213">
        <v>6857</v>
      </c>
      <c r="B1213" s="2">
        <v>44296.620737864076</v>
      </c>
      <c r="C1213">
        <v>269711</v>
      </c>
      <c r="D1213">
        <v>347008</v>
      </c>
      <c r="E1213" s="45">
        <v>16</v>
      </c>
      <c r="F1213" s="44">
        <v>6</v>
      </c>
      <c r="G1213" s="45">
        <v>2</v>
      </c>
      <c r="H1213" s="2">
        <v>44296.704071197411</v>
      </c>
      <c r="AB1213">
        <v>28384</v>
      </c>
      <c r="AC1213">
        <v>44307.434664351851</v>
      </c>
      <c r="AE1213">
        <v>28384</v>
      </c>
      <c r="AF1213" s="21">
        <v>44307.434664351851</v>
      </c>
      <c r="AG1213"/>
    </row>
    <row r="1214" spans="1:33" x14ac:dyDescent="0.25">
      <c r="A1214">
        <v>6861</v>
      </c>
      <c r="B1214" s="2">
        <v>44296.621295815916</v>
      </c>
      <c r="C1214">
        <v>70311</v>
      </c>
      <c r="D1214">
        <v>304722</v>
      </c>
      <c r="E1214" s="45">
        <v>16</v>
      </c>
      <c r="F1214" s="44">
        <v>6</v>
      </c>
      <c r="G1214" s="45">
        <v>2</v>
      </c>
      <c r="H1214" s="2">
        <v>44296.704629149252</v>
      </c>
      <c r="AB1214">
        <v>28426</v>
      </c>
      <c r="AC1214">
        <v>44372.776886574073</v>
      </c>
      <c r="AE1214">
        <v>28426</v>
      </c>
      <c r="AF1214" s="21">
        <v>44372.776886574073</v>
      </c>
      <c r="AG1214"/>
    </row>
    <row r="1215" spans="1:33" x14ac:dyDescent="0.25">
      <c r="A1215">
        <v>6865</v>
      </c>
      <c r="B1215" s="2">
        <v>44296.621951456313</v>
      </c>
      <c r="C1215">
        <v>268704</v>
      </c>
      <c r="D1215">
        <v>21760</v>
      </c>
      <c r="E1215" s="45">
        <v>15</v>
      </c>
      <c r="F1215" s="44">
        <v>6</v>
      </c>
      <c r="G1215" s="45">
        <v>1</v>
      </c>
      <c r="H1215" s="2">
        <v>44296.663618122977</v>
      </c>
      <c r="AB1215">
        <v>28429</v>
      </c>
      <c r="AC1215">
        <v>44415.338379629633</v>
      </c>
      <c r="AE1215">
        <v>28429</v>
      </c>
      <c r="AF1215" s="21">
        <v>44415.338379629633</v>
      </c>
      <c r="AG1215"/>
    </row>
    <row r="1216" spans="1:33" x14ac:dyDescent="0.25">
      <c r="A1216">
        <v>6870</v>
      </c>
      <c r="B1216" s="2">
        <v>44296.622760517799</v>
      </c>
      <c r="C1216">
        <v>87762</v>
      </c>
      <c r="D1216">
        <v>250679</v>
      </c>
      <c r="E1216" s="45">
        <v>17</v>
      </c>
      <c r="F1216" s="44">
        <v>6</v>
      </c>
      <c r="G1216" s="45">
        <v>3</v>
      </c>
      <c r="H1216" s="2">
        <v>44296.747760517799</v>
      </c>
      <c r="AB1216">
        <v>28450</v>
      </c>
      <c r="AC1216">
        <v>44377.428587962961</v>
      </c>
      <c r="AE1216">
        <v>28450</v>
      </c>
      <c r="AF1216" s="21">
        <v>44377.428587962961</v>
      </c>
      <c r="AG1216"/>
    </row>
    <row r="1217" spans="1:33" x14ac:dyDescent="0.25">
      <c r="A1217">
        <v>6872</v>
      </c>
      <c r="B1217" s="2">
        <v>44296.625996763752</v>
      </c>
      <c r="C1217">
        <v>52584</v>
      </c>
      <c r="D1217">
        <v>119030</v>
      </c>
      <c r="E1217" s="45">
        <v>18</v>
      </c>
      <c r="F1217" s="44">
        <v>6</v>
      </c>
      <c r="G1217" s="45">
        <v>3</v>
      </c>
      <c r="H1217" s="2">
        <v>44296.750996763752</v>
      </c>
      <c r="AB1217">
        <v>28451</v>
      </c>
      <c r="AC1217">
        <v>44346.774050925924</v>
      </c>
      <c r="AE1217">
        <v>28451</v>
      </c>
      <c r="AF1217" s="21">
        <v>44346.774050925924</v>
      </c>
      <c r="AG1217"/>
    </row>
    <row r="1218" spans="1:33" x14ac:dyDescent="0.25">
      <c r="A1218">
        <v>6877</v>
      </c>
      <c r="B1218" s="2">
        <v>44296.628828478963</v>
      </c>
      <c r="C1218">
        <v>24993</v>
      </c>
      <c r="D1218">
        <v>341333</v>
      </c>
      <c r="E1218" s="45">
        <v>17</v>
      </c>
      <c r="F1218" s="44">
        <v>6</v>
      </c>
      <c r="G1218" s="45">
        <v>2</v>
      </c>
      <c r="H1218" s="2">
        <v>44296.712161812298</v>
      </c>
      <c r="AB1218">
        <v>28457</v>
      </c>
      <c r="AC1218">
        <v>44345.72252314815</v>
      </c>
      <c r="AE1218">
        <v>28457</v>
      </c>
      <c r="AF1218" s="21">
        <v>44345.72252314815</v>
      </c>
      <c r="AG1218"/>
    </row>
    <row r="1219" spans="1:33" x14ac:dyDescent="0.25">
      <c r="A1219">
        <v>6881</v>
      </c>
      <c r="B1219" s="2">
        <v>44296.629233009706</v>
      </c>
      <c r="C1219">
        <v>287084</v>
      </c>
      <c r="D1219">
        <v>230507</v>
      </c>
      <c r="E1219" s="45">
        <v>18</v>
      </c>
      <c r="F1219" s="44">
        <v>6</v>
      </c>
      <c r="G1219" s="45">
        <v>3</v>
      </c>
      <c r="H1219" s="2">
        <v>44296.754233009706</v>
      </c>
      <c r="AB1219">
        <v>28508</v>
      </c>
      <c r="AC1219">
        <v>44313.831099537034</v>
      </c>
      <c r="AE1219">
        <v>28508</v>
      </c>
      <c r="AF1219" s="21">
        <v>44313.831099537034</v>
      </c>
      <c r="AG1219"/>
    </row>
    <row r="1220" spans="1:33" x14ac:dyDescent="0.25">
      <c r="A1220">
        <v>6882</v>
      </c>
      <c r="B1220" s="2">
        <v>44296.630268257701</v>
      </c>
      <c r="C1220">
        <v>278199</v>
      </c>
      <c r="D1220">
        <v>133933</v>
      </c>
      <c r="E1220" s="45">
        <v>17</v>
      </c>
      <c r="F1220" s="44">
        <v>6</v>
      </c>
      <c r="G1220" s="45">
        <v>2</v>
      </c>
      <c r="H1220" s="2">
        <v>44296.713601591036</v>
      </c>
      <c r="AB1220">
        <v>28518</v>
      </c>
      <c r="AC1220">
        <v>44390.75099537037</v>
      </c>
      <c r="AE1220">
        <v>28518</v>
      </c>
      <c r="AF1220" s="21">
        <v>44390.75099537037</v>
      </c>
      <c r="AG1220"/>
    </row>
    <row r="1221" spans="1:33" x14ac:dyDescent="0.25">
      <c r="A1221">
        <v>6885</v>
      </c>
      <c r="B1221" s="2">
        <v>44296.630390331738</v>
      </c>
      <c r="C1221">
        <v>305901</v>
      </c>
      <c r="D1221">
        <v>223719</v>
      </c>
      <c r="E1221" s="45">
        <v>16</v>
      </c>
      <c r="F1221" s="44">
        <v>6</v>
      </c>
      <c r="G1221" s="45">
        <v>1</v>
      </c>
      <c r="H1221" s="2">
        <v>44296.672056998403</v>
      </c>
      <c r="AB1221">
        <v>28553</v>
      </c>
      <c r="AC1221">
        <v>44341.251331018517</v>
      </c>
      <c r="AE1221">
        <v>28553</v>
      </c>
      <c r="AF1221" s="21">
        <v>44341.251331018517</v>
      </c>
      <c r="AG1221"/>
    </row>
    <row r="1222" spans="1:33" x14ac:dyDescent="0.25">
      <c r="A1222">
        <v>6886</v>
      </c>
      <c r="B1222" s="2">
        <v>44296.6373236246</v>
      </c>
      <c r="C1222">
        <v>27819</v>
      </c>
      <c r="D1222">
        <v>274147</v>
      </c>
      <c r="E1222" s="45">
        <v>22</v>
      </c>
      <c r="F1222" s="44">
        <v>6</v>
      </c>
      <c r="G1222" s="45">
        <v>7</v>
      </c>
      <c r="H1222" s="2">
        <v>44296.928990291264</v>
      </c>
      <c r="AB1222">
        <v>28554</v>
      </c>
      <c r="AC1222">
        <v>44374.294687499998</v>
      </c>
      <c r="AE1222">
        <v>28554</v>
      </c>
      <c r="AF1222" s="21">
        <v>44374.294687499998</v>
      </c>
      <c r="AG1222"/>
    </row>
    <row r="1223" spans="1:33" x14ac:dyDescent="0.25">
      <c r="A1223">
        <v>6891</v>
      </c>
      <c r="B1223" s="2">
        <v>44296.638132686086</v>
      </c>
      <c r="C1223">
        <v>325277</v>
      </c>
      <c r="D1223">
        <v>109999</v>
      </c>
      <c r="E1223" s="45">
        <v>16</v>
      </c>
      <c r="F1223" s="44">
        <v>6</v>
      </c>
      <c r="G1223" s="45">
        <v>1</v>
      </c>
      <c r="H1223" s="2">
        <v>44296.679799352751</v>
      </c>
      <c r="AB1223">
        <v>28556</v>
      </c>
      <c r="AC1223">
        <v>44309.761921296296</v>
      </c>
      <c r="AE1223">
        <v>28556</v>
      </c>
      <c r="AF1223" s="21">
        <v>44309.761921296296</v>
      </c>
      <c r="AG1223"/>
    </row>
    <row r="1224" spans="1:33" x14ac:dyDescent="0.25">
      <c r="A1224">
        <v>6894</v>
      </c>
      <c r="B1224" s="2">
        <v>44296.641773462783</v>
      </c>
      <c r="C1224">
        <v>104019</v>
      </c>
      <c r="D1224">
        <v>33482</v>
      </c>
      <c r="E1224" s="45">
        <v>17</v>
      </c>
      <c r="F1224" s="44">
        <v>6</v>
      </c>
      <c r="G1224" s="45">
        <v>2</v>
      </c>
      <c r="H1224" s="2">
        <v>44296.725106796119</v>
      </c>
      <c r="AB1224">
        <v>28621</v>
      </c>
      <c r="AC1224">
        <v>44428.659166666665</v>
      </c>
      <c r="AE1224">
        <v>28621</v>
      </c>
      <c r="AF1224" s="21">
        <v>44428.659166666665</v>
      </c>
      <c r="AG1224"/>
    </row>
    <row r="1225" spans="1:33" x14ac:dyDescent="0.25">
      <c r="A1225">
        <v>6898</v>
      </c>
      <c r="B1225" s="2">
        <v>44296.642177993534</v>
      </c>
      <c r="C1225">
        <v>321708</v>
      </c>
      <c r="D1225">
        <v>258219</v>
      </c>
      <c r="E1225" s="45">
        <v>22</v>
      </c>
      <c r="F1225" s="44">
        <v>6</v>
      </c>
      <c r="G1225" s="45">
        <v>7</v>
      </c>
      <c r="H1225" s="2">
        <v>44296.933844660198</v>
      </c>
      <c r="AB1225">
        <v>28638</v>
      </c>
      <c r="AC1225">
        <v>44395.832303240742</v>
      </c>
      <c r="AE1225">
        <v>28638</v>
      </c>
      <c r="AF1225" s="21">
        <v>44395.832303240742</v>
      </c>
      <c r="AG1225"/>
    </row>
    <row r="1226" spans="1:33" x14ac:dyDescent="0.25">
      <c r="A1226">
        <v>6901</v>
      </c>
      <c r="B1226" s="2">
        <v>44296.643757438884</v>
      </c>
      <c r="C1226">
        <v>311899</v>
      </c>
      <c r="D1226">
        <v>182984</v>
      </c>
      <c r="E1226" s="45">
        <v>13</v>
      </c>
      <c r="F1226" s="44">
        <v>6</v>
      </c>
      <c r="G1226" s="45">
        <v>-2</v>
      </c>
      <c r="H1226" s="2">
        <v>44296.560424105548</v>
      </c>
      <c r="AB1226">
        <v>28656</v>
      </c>
      <c r="AC1226">
        <v>44377.8675</v>
      </c>
      <c r="AE1226">
        <v>28656</v>
      </c>
      <c r="AF1226" s="21">
        <v>44377.8675</v>
      </c>
      <c r="AG1226"/>
    </row>
    <row r="1227" spans="1:33" x14ac:dyDescent="0.25">
      <c r="A1227">
        <v>6902</v>
      </c>
      <c r="B1227" s="2">
        <v>44296.645333333334</v>
      </c>
      <c r="C1227">
        <v>127713</v>
      </c>
      <c r="D1227">
        <v>12149</v>
      </c>
      <c r="E1227" s="45">
        <v>16</v>
      </c>
      <c r="F1227" s="44">
        <v>6</v>
      </c>
      <c r="G1227" s="45">
        <v>1</v>
      </c>
      <c r="H1227" s="2">
        <v>44296.686999999998</v>
      </c>
      <c r="AB1227">
        <v>28666</v>
      </c>
      <c r="AC1227">
        <v>44372.817337962966</v>
      </c>
      <c r="AE1227">
        <v>28666</v>
      </c>
      <c r="AF1227" s="21">
        <v>44372.817337962966</v>
      </c>
      <c r="AG1227"/>
    </row>
    <row r="1228" spans="1:33" x14ac:dyDescent="0.25">
      <c r="A1228">
        <v>6903</v>
      </c>
      <c r="B1228" s="2">
        <v>44296.649403363139</v>
      </c>
      <c r="C1228">
        <v>20420</v>
      </c>
      <c r="D1228">
        <v>240439</v>
      </c>
      <c r="E1228" s="45">
        <v>17</v>
      </c>
      <c r="F1228" s="44">
        <v>6</v>
      </c>
      <c r="G1228" s="45">
        <v>2</v>
      </c>
      <c r="H1228" s="2">
        <v>44296.732736696475</v>
      </c>
      <c r="AB1228">
        <v>28734</v>
      </c>
      <c r="AC1228">
        <v>44313.741689814815</v>
      </c>
      <c r="AE1228">
        <v>28734</v>
      </c>
      <c r="AF1228" s="21">
        <v>44313.741689814815</v>
      </c>
      <c r="AG1228"/>
    </row>
    <row r="1229" spans="1:33" x14ac:dyDescent="0.25">
      <c r="A1229">
        <v>6908</v>
      </c>
      <c r="B1229" s="2">
        <v>44296.64986407767</v>
      </c>
      <c r="C1229">
        <v>13268</v>
      </c>
      <c r="D1229">
        <v>170185</v>
      </c>
      <c r="E1229" s="45">
        <v>17</v>
      </c>
      <c r="F1229" s="44">
        <v>6</v>
      </c>
      <c r="G1229" s="45">
        <v>2</v>
      </c>
      <c r="H1229" s="2">
        <v>44296.733197411006</v>
      </c>
      <c r="AB1229">
        <v>28742</v>
      </c>
      <c r="AC1229">
        <v>44300.567743055559</v>
      </c>
      <c r="AE1229">
        <v>28742</v>
      </c>
      <c r="AF1229" s="21">
        <v>44300.567743055559</v>
      </c>
      <c r="AG1229"/>
    </row>
    <row r="1230" spans="1:33" x14ac:dyDescent="0.25">
      <c r="A1230">
        <v>6910</v>
      </c>
      <c r="B1230" s="2">
        <v>44296.651844843895</v>
      </c>
      <c r="C1230">
        <v>87171</v>
      </c>
      <c r="D1230">
        <v>439981</v>
      </c>
      <c r="E1230" s="45">
        <v>12</v>
      </c>
      <c r="F1230" s="44">
        <v>6</v>
      </c>
      <c r="G1230" s="45">
        <v>-3</v>
      </c>
      <c r="H1230" s="2">
        <v>44296.526844843895</v>
      </c>
      <c r="AB1230">
        <v>28768</v>
      </c>
      <c r="AC1230">
        <v>44312.9455787037</v>
      </c>
      <c r="AE1230">
        <v>28768</v>
      </c>
      <c r="AF1230" s="21">
        <v>44312.9455787037</v>
      </c>
      <c r="AG1230"/>
    </row>
    <row r="1231" spans="1:33" x14ac:dyDescent="0.25">
      <c r="A1231">
        <v>6914</v>
      </c>
      <c r="B1231" s="2">
        <v>44296.655122977347</v>
      </c>
      <c r="C1231">
        <v>120805</v>
      </c>
      <c r="D1231">
        <v>34152</v>
      </c>
      <c r="E1231" s="45">
        <v>22</v>
      </c>
      <c r="F1231" s="44">
        <v>6</v>
      </c>
      <c r="G1231" s="45">
        <v>7</v>
      </c>
      <c r="H1231" s="2">
        <v>44296.946789644011</v>
      </c>
      <c r="AB1231">
        <v>28830</v>
      </c>
      <c r="AC1231">
        <v>44329.289826388886</v>
      </c>
      <c r="AE1231">
        <v>28830</v>
      </c>
      <c r="AF1231" s="21">
        <v>44329.289826388886</v>
      </c>
      <c r="AG1231"/>
    </row>
    <row r="1232" spans="1:33" x14ac:dyDescent="0.25">
      <c r="A1232">
        <v>6916</v>
      </c>
      <c r="B1232" s="2">
        <v>44296.655666666666</v>
      </c>
      <c r="C1232">
        <v>146053</v>
      </c>
      <c r="D1232">
        <v>351192</v>
      </c>
      <c r="E1232" s="45">
        <v>17</v>
      </c>
      <c r="F1232" s="44">
        <v>6</v>
      </c>
      <c r="G1232" s="45">
        <v>2</v>
      </c>
      <c r="H1232" s="2">
        <v>44296.739000000001</v>
      </c>
      <c r="AB1232">
        <v>28835</v>
      </c>
      <c r="AC1232">
        <v>44340.680613425924</v>
      </c>
      <c r="AE1232">
        <v>28835</v>
      </c>
      <c r="AF1232" s="21">
        <v>44340.680613425924</v>
      </c>
      <c r="AG1232"/>
    </row>
    <row r="1233" spans="1:33" x14ac:dyDescent="0.25">
      <c r="A1233">
        <v>6918</v>
      </c>
      <c r="B1233" s="2">
        <v>44296.655932038841</v>
      </c>
      <c r="C1233">
        <v>243834</v>
      </c>
      <c r="D1233">
        <v>122902</v>
      </c>
      <c r="E1233" s="45">
        <v>16</v>
      </c>
      <c r="F1233" s="44">
        <v>6</v>
      </c>
      <c r="G1233" s="45">
        <v>1</v>
      </c>
      <c r="H1233" s="2">
        <v>44296.697598705505</v>
      </c>
      <c r="AB1233">
        <v>28852</v>
      </c>
      <c r="AC1233">
        <v>44373.706099537034</v>
      </c>
      <c r="AE1233">
        <v>28852</v>
      </c>
      <c r="AF1233" s="21">
        <v>44373.706099537034</v>
      </c>
      <c r="AG1233"/>
    </row>
    <row r="1234" spans="1:33" x14ac:dyDescent="0.25">
      <c r="A1234">
        <v>6920</v>
      </c>
      <c r="B1234" s="2">
        <v>44296.656741100327</v>
      </c>
      <c r="C1234">
        <v>305226</v>
      </c>
      <c r="D1234">
        <v>411922</v>
      </c>
      <c r="E1234" s="45">
        <v>18</v>
      </c>
      <c r="F1234" s="44">
        <v>6</v>
      </c>
      <c r="G1234" s="45">
        <v>3</v>
      </c>
      <c r="H1234" s="2">
        <v>44296.781741100327</v>
      </c>
      <c r="AB1234">
        <v>28876</v>
      </c>
      <c r="AC1234">
        <v>44330.617905092593</v>
      </c>
      <c r="AE1234">
        <v>28876</v>
      </c>
      <c r="AF1234" s="21">
        <v>44330.617905092593</v>
      </c>
      <c r="AG1234"/>
    </row>
    <row r="1235" spans="1:33" x14ac:dyDescent="0.25">
      <c r="A1235">
        <v>6921</v>
      </c>
      <c r="B1235" s="2">
        <v>44296.659901730396</v>
      </c>
      <c r="C1235">
        <v>134749</v>
      </c>
      <c r="D1235">
        <v>428248</v>
      </c>
      <c r="E1235" s="45">
        <v>18</v>
      </c>
      <c r="F1235" s="44">
        <v>6</v>
      </c>
      <c r="G1235" s="45">
        <v>3</v>
      </c>
      <c r="H1235" s="2">
        <v>44296.784901730396</v>
      </c>
      <c r="AB1235">
        <v>28904</v>
      </c>
      <c r="AC1235">
        <v>44345.462569444448</v>
      </c>
      <c r="AE1235">
        <v>28904</v>
      </c>
      <c r="AF1235" s="21">
        <v>44345.462569444448</v>
      </c>
      <c r="AG1235"/>
    </row>
    <row r="1236" spans="1:33" x14ac:dyDescent="0.25">
      <c r="A1236">
        <v>6926</v>
      </c>
      <c r="B1236" s="2">
        <v>44296.660786407767</v>
      </c>
      <c r="C1236">
        <v>123144</v>
      </c>
      <c r="D1236">
        <v>5151</v>
      </c>
      <c r="E1236" s="45">
        <v>16</v>
      </c>
      <c r="F1236" s="44">
        <v>6</v>
      </c>
      <c r="G1236" s="45">
        <v>1</v>
      </c>
      <c r="H1236" s="2">
        <v>44296.702453074431</v>
      </c>
      <c r="AB1236">
        <v>28934</v>
      </c>
      <c r="AC1236">
        <v>44300.613865740743</v>
      </c>
      <c r="AE1236">
        <v>28934</v>
      </c>
      <c r="AF1236" s="21">
        <v>44300.613865740743</v>
      </c>
      <c r="AG1236"/>
    </row>
    <row r="1237" spans="1:33" x14ac:dyDescent="0.25">
      <c r="A1237">
        <v>6927</v>
      </c>
      <c r="B1237" s="2">
        <v>44296.661549729914</v>
      </c>
      <c r="C1237">
        <v>73679</v>
      </c>
      <c r="D1237">
        <v>242428</v>
      </c>
      <c r="E1237" s="45">
        <v>16</v>
      </c>
      <c r="F1237" s="44">
        <v>6</v>
      </c>
      <c r="G1237" s="45">
        <v>1</v>
      </c>
      <c r="H1237" s="2">
        <v>44296.703216396578</v>
      </c>
      <c r="AB1237">
        <v>28955</v>
      </c>
      <c r="AC1237">
        <v>44393.901076388887</v>
      </c>
      <c r="AE1237">
        <v>28955</v>
      </c>
      <c r="AF1237" s="21">
        <v>44393.901076388887</v>
      </c>
      <c r="AG1237"/>
    </row>
    <row r="1238" spans="1:33" x14ac:dyDescent="0.25">
      <c r="A1238">
        <v>6928</v>
      </c>
      <c r="B1238" s="2">
        <v>44296.661999999997</v>
      </c>
      <c r="C1238">
        <v>35571</v>
      </c>
      <c r="D1238">
        <v>466414</v>
      </c>
      <c r="E1238" s="45">
        <v>15</v>
      </c>
      <c r="F1238" s="44">
        <v>6</v>
      </c>
      <c r="G1238" s="45">
        <v>0</v>
      </c>
      <c r="H1238" s="2">
        <v>44296.661999999997</v>
      </c>
      <c r="AB1238">
        <v>28978</v>
      </c>
      <c r="AC1238">
        <v>44341.162997685184</v>
      </c>
      <c r="AE1238">
        <v>28978</v>
      </c>
      <c r="AF1238" s="21">
        <v>44341.162997685184</v>
      </c>
      <c r="AG1238"/>
    </row>
    <row r="1239" spans="1:33" x14ac:dyDescent="0.25">
      <c r="A1239">
        <v>6932</v>
      </c>
      <c r="B1239" s="2">
        <v>44296.664143803217</v>
      </c>
      <c r="C1239">
        <v>100904</v>
      </c>
      <c r="D1239">
        <v>11684</v>
      </c>
      <c r="E1239" s="45">
        <v>16</v>
      </c>
      <c r="F1239" s="44">
        <v>6</v>
      </c>
      <c r="G1239" s="45">
        <v>1</v>
      </c>
      <c r="H1239" s="2">
        <v>44296.705810469881</v>
      </c>
      <c r="AB1239">
        <v>29004</v>
      </c>
      <c r="AC1239">
        <v>44310.564618055556</v>
      </c>
      <c r="AE1239">
        <v>29004</v>
      </c>
      <c r="AF1239" s="21">
        <v>44310.564618055556</v>
      </c>
      <c r="AG1239"/>
    </row>
    <row r="1240" spans="1:33" x14ac:dyDescent="0.25">
      <c r="A1240">
        <v>6935</v>
      </c>
      <c r="B1240" s="2">
        <v>44296.666045307444</v>
      </c>
      <c r="C1240">
        <v>128852</v>
      </c>
      <c r="D1240">
        <v>230507</v>
      </c>
      <c r="E1240" s="45">
        <v>17</v>
      </c>
      <c r="F1240" s="44">
        <v>6</v>
      </c>
      <c r="G1240" s="45">
        <v>2</v>
      </c>
      <c r="H1240" s="2">
        <v>44296.749378640779</v>
      </c>
      <c r="AB1240">
        <v>29112</v>
      </c>
      <c r="AC1240">
        <v>44347.743715277778</v>
      </c>
      <c r="AE1240">
        <v>29112</v>
      </c>
      <c r="AF1240" s="21">
        <v>44347.743715277778</v>
      </c>
      <c r="AG1240"/>
    </row>
    <row r="1241" spans="1:33" x14ac:dyDescent="0.25">
      <c r="A1241">
        <v>6940</v>
      </c>
      <c r="B1241" s="2">
        <v>44296.666449838187</v>
      </c>
      <c r="C1241">
        <v>40633</v>
      </c>
      <c r="D1241">
        <v>449373</v>
      </c>
      <c r="E1241" s="45">
        <v>18</v>
      </c>
      <c r="F1241" s="44">
        <v>6</v>
      </c>
      <c r="G1241" s="45">
        <v>3</v>
      </c>
      <c r="H1241" s="2">
        <v>44296.791449838187</v>
      </c>
      <c r="AB1241">
        <v>29192</v>
      </c>
      <c r="AC1241">
        <v>44314.804803240739</v>
      </c>
      <c r="AE1241">
        <v>29192</v>
      </c>
      <c r="AF1241" s="21">
        <v>44314.804803240739</v>
      </c>
      <c r="AG1241"/>
    </row>
    <row r="1242" spans="1:33" x14ac:dyDescent="0.25">
      <c r="A1242">
        <v>6943</v>
      </c>
      <c r="B1242" s="2">
        <v>44296.667663430417</v>
      </c>
      <c r="C1242">
        <v>73918</v>
      </c>
      <c r="D1242">
        <v>411922</v>
      </c>
      <c r="E1242" s="45">
        <v>18</v>
      </c>
      <c r="F1242" s="44">
        <v>6</v>
      </c>
      <c r="G1242" s="45">
        <v>2</v>
      </c>
      <c r="H1242" s="2">
        <v>44296.750996763752</v>
      </c>
      <c r="AB1242">
        <v>29219</v>
      </c>
      <c r="AC1242">
        <v>44314.803182870368</v>
      </c>
      <c r="AE1242">
        <v>29219</v>
      </c>
      <c r="AF1242" s="21">
        <v>44314.803182870368</v>
      </c>
      <c r="AG1242"/>
    </row>
    <row r="1243" spans="1:33" x14ac:dyDescent="0.25">
      <c r="A1243">
        <v>6946</v>
      </c>
      <c r="B1243" s="2">
        <v>44296.668446913056</v>
      </c>
      <c r="C1243">
        <v>209643</v>
      </c>
      <c r="D1243">
        <v>145779</v>
      </c>
      <c r="E1243" s="45">
        <v>1</v>
      </c>
      <c r="F1243" s="44">
        <v>7</v>
      </c>
      <c r="G1243" s="45">
        <v>9</v>
      </c>
      <c r="H1243" s="2">
        <v>44297.043446913056</v>
      </c>
      <c r="AB1243">
        <v>29328</v>
      </c>
      <c r="AC1243">
        <v>44344.937893518516</v>
      </c>
      <c r="AE1243">
        <v>29328</v>
      </c>
      <c r="AF1243" s="21">
        <v>44344.937893518516</v>
      </c>
      <c r="AG1243"/>
    </row>
    <row r="1244" spans="1:33" x14ac:dyDescent="0.25">
      <c r="A1244">
        <v>6947</v>
      </c>
      <c r="B1244" s="2">
        <v>44296.668472491911</v>
      </c>
      <c r="C1244">
        <v>280353</v>
      </c>
      <c r="D1244">
        <v>169563</v>
      </c>
      <c r="E1244" s="45">
        <v>16</v>
      </c>
      <c r="F1244" s="44">
        <v>6</v>
      </c>
      <c r="G1244" s="45">
        <v>0</v>
      </c>
      <c r="H1244" s="2">
        <v>44296.668472491911</v>
      </c>
      <c r="AB1244">
        <v>29385</v>
      </c>
      <c r="AC1244">
        <v>44359.21329861111</v>
      </c>
      <c r="AE1244">
        <v>29385</v>
      </c>
      <c r="AF1244" s="21">
        <v>44359.21329861111</v>
      </c>
      <c r="AG1244"/>
    </row>
    <row r="1245" spans="1:33" x14ac:dyDescent="0.25">
      <c r="A1245">
        <v>6948</v>
      </c>
      <c r="B1245" s="2">
        <v>44296.669545579396</v>
      </c>
      <c r="C1245">
        <v>320117</v>
      </c>
      <c r="D1245">
        <v>134973</v>
      </c>
      <c r="E1245" s="45">
        <v>19</v>
      </c>
      <c r="F1245" s="44">
        <v>6</v>
      </c>
      <c r="G1245" s="45">
        <v>3</v>
      </c>
      <c r="H1245" s="2">
        <v>44296.794545579396</v>
      </c>
      <c r="AB1245">
        <v>29459</v>
      </c>
      <c r="AC1245">
        <v>44302.381666666668</v>
      </c>
      <c r="AE1245">
        <v>29459</v>
      </c>
      <c r="AF1245" s="21">
        <v>44302.381666666668</v>
      </c>
      <c r="AG1245"/>
    </row>
    <row r="1246" spans="1:33" x14ac:dyDescent="0.25">
      <c r="A1246">
        <v>6950</v>
      </c>
      <c r="B1246" s="2">
        <v>44296.670495145634</v>
      </c>
      <c r="C1246">
        <v>154577</v>
      </c>
      <c r="D1246">
        <v>347008</v>
      </c>
      <c r="E1246" s="45">
        <v>17</v>
      </c>
      <c r="F1246" s="44">
        <v>6</v>
      </c>
      <c r="G1246" s="45">
        <v>1</v>
      </c>
      <c r="H1246" s="2">
        <v>44296.712161812298</v>
      </c>
      <c r="AB1246">
        <v>29473</v>
      </c>
      <c r="AC1246">
        <v>44392.661597222221</v>
      </c>
      <c r="AE1246">
        <v>29473</v>
      </c>
      <c r="AF1246" s="21">
        <v>44392.661597222221</v>
      </c>
      <c r="AG1246"/>
    </row>
    <row r="1247" spans="1:33" x14ac:dyDescent="0.25">
      <c r="A1247">
        <v>6953</v>
      </c>
      <c r="B1247" s="2">
        <v>44296.672170171209</v>
      </c>
      <c r="C1247">
        <v>220229</v>
      </c>
      <c r="D1247">
        <v>470762</v>
      </c>
      <c r="E1247" s="45">
        <v>16</v>
      </c>
      <c r="F1247" s="44">
        <v>6</v>
      </c>
      <c r="G1247" s="45">
        <v>0</v>
      </c>
      <c r="H1247" s="2">
        <v>44296.672170171209</v>
      </c>
      <c r="AB1247">
        <v>29510</v>
      </c>
      <c r="AC1247">
        <v>44353.781851851854</v>
      </c>
      <c r="AE1247">
        <v>29510</v>
      </c>
      <c r="AF1247" s="21">
        <v>44353.781851851854</v>
      </c>
      <c r="AG1247"/>
    </row>
    <row r="1248" spans="1:33" x14ac:dyDescent="0.25">
      <c r="A1248">
        <v>6957</v>
      </c>
      <c r="B1248" s="2">
        <v>44296.674540453074</v>
      </c>
      <c r="C1248">
        <v>341604</v>
      </c>
      <c r="D1248">
        <v>304722</v>
      </c>
      <c r="E1248" s="45">
        <v>19</v>
      </c>
      <c r="F1248" s="44">
        <v>6</v>
      </c>
      <c r="G1248" s="45">
        <v>3</v>
      </c>
      <c r="H1248" s="2">
        <v>44296.799540453074</v>
      </c>
      <c r="AB1248">
        <v>29568</v>
      </c>
      <c r="AC1248">
        <v>44313.981574074074</v>
      </c>
      <c r="AE1248">
        <v>29568</v>
      </c>
      <c r="AF1248" s="21">
        <v>44313.981574074074</v>
      </c>
      <c r="AG1248"/>
    </row>
    <row r="1249" spans="1:33" x14ac:dyDescent="0.25">
      <c r="A1249">
        <v>6962</v>
      </c>
      <c r="B1249" s="2">
        <v>44296.675754045304</v>
      </c>
      <c r="C1249">
        <v>233996</v>
      </c>
      <c r="D1249">
        <v>367087</v>
      </c>
      <c r="E1249" s="45">
        <v>18</v>
      </c>
      <c r="F1249" s="44">
        <v>6</v>
      </c>
      <c r="G1249" s="45">
        <v>2</v>
      </c>
      <c r="H1249" s="2">
        <v>44296.759087378639</v>
      </c>
      <c r="AB1249">
        <v>29630</v>
      </c>
      <c r="AC1249">
        <v>44366.841180555559</v>
      </c>
      <c r="AE1249">
        <v>29630</v>
      </c>
      <c r="AF1249" s="21">
        <v>44366.841180555559</v>
      </c>
      <c r="AG1249"/>
    </row>
    <row r="1250" spans="1:33" x14ac:dyDescent="0.25">
      <c r="A1250">
        <v>6965</v>
      </c>
      <c r="B1250" s="2">
        <v>44296.678990291257</v>
      </c>
      <c r="C1250">
        <v>148604</v>
      </c>
      <c r="D1250">
        <v>228405</v>
      </c>
      <c r="E1250" s="45">
        <v>18</v>
      </c>
      <c r="F1250" s="44">
        <v>6</v>
      </c>
      <c r="G1250" s="45">
        <v>2</v>
      </c>
      <c r="H1250" s="2">
        <v>44296.762323624593</v>
      </c>
      <c r="AB1250">
        <v>29637</v>
      </c>
      <c r="AC1250">
        <v>44375.295092592591</v>
      </c>
      <c r="AE1250">
        <v>29637</v>
      </c>
      <c r="AF1250" s="21">
        <v>44375.295092592591</v>
      </c>
      <c r="AG1250"/>
    </row>
    <row r="1251" spans="1:33" x14ac:dyDescent="0.25">
      <c r="A1251">
        <v>6969</v>
      </c>
      <c r="B1251" s="2">
        <v>44296.679394822007</v>
      </c>
      <c r="C1251">
        <v>81826</v>
      </c>
      <c r="D1251">
        <v>170967</v>
      </c>
      <c r="E1251" s="45">
        <v>19</v>
      </c>
      <c r="F1251" s="44">
        <v>6</v>
      </c>
      <c r="G1251" s="45">
        <v>3</v>
      </c>
      <c r="H1251" s="2">
        <v>44296.804394822007</v>
      </c>
      <c r="AB1251">
        <v>29649</v>
      </c>
      <c r="AC1251">
        <v>44312.631249999999</v>
      </c>
      <c r="AE1251">
        <v>29649</v>
      </c>
      <c r="AF1251" s="21">
        <v>44312.631249999999</v>
      </c>
      <c r="AG1251"/>
    </row>
    <row r="1252" spans="1:33" x14ac:dyDescent="0.25">
      <c r="A1252">
        <v>6970</v>
      </c>
      <c r="B1252" s="2">
        <v>44296.681822006474</v>
      </c>
      <c r="C1252">
        <v>149639</v>
      </c>
      <c r="D1252">
        <v>242428</v>
      </c>
      <c r="E1252" s="45">
        <v>17</v>
      </c>
      <c r="F1252" s="44">
        <v>6</v>
      </c>
      <c r="G1252" s="45">
        <v>1</v>
      </c>
      <c r="H1252" s="2">
        <v>44296.723488673138</v>
      </c>
      <c r="AB1252">
        <v>29685</v>
      </c>
      <c r="AC1252">
        <v>44373.060057870367</v>
      </c>
      <c r="AE1252">
        <v>29685</v>
      </c>
      <c r="AF1252" s="21">
        <v>44373.060057870367</v>
      </c>
      <c r="AG1252"/>
    </row>
    <row r="1253" spans="1:33" x14ac:dyDescent="0.25">
      <c r="A1253">
        <v>6973</v>
      </c>
      <c r="B1253" s="2">
        <v>44296.682226537218</v>
      </c>
      <c r="C1253">
        <v>341702</v>
      </c>
      <c r="D1253">
        <v>259259</v>
      </c>
      <c r="E1253" s="45">
        <v>18</v>
      </c>
      <c r="F1253" s="44">
        <v>6</v>
      </c>
      <c r="G1253" s="45">
        <v>2</v>
      </c>
      <c r="H1253" s="2">
        <v>44296.765559870553</v>
      </c>
      <c r="AB1253">
        <v>29705</v>
      </c>
      <c r="AC1253">
        <v>44405.934652777774</v>
      </c>
      <c r="AE1253">
        <v>29705</v>
      </c>
      <c r="AF1253" s="21">
        <v>44405.934652777774</v>
      </c>
      <c r="AG1253"/>
    </row>
    <row r="1254" spans="1:33" x14ac:dyDescent="0.25">
      <c r="A1254">
        <v>6978</v>
      </c>
      <c r="B1254" s="2">
        <v>44296.683440129455</v>
      </c>
      <c r="C1254">
        <v>293866</v>
      </c>
      <c r="D1254">
        <v>276687</v>
      </c>
      <c r="E1254" s="45">
        <v>17</v>
      </c>
      <c r="F1254" s="44">
        <v>6</v>
      </c>
      <c r="G1254" s="45">
        <v>1</v>
      </c>
      <c r="H1254" s="2">
        <v>44296.725106796119</v>
      </c>
      <c r="AB1254">
        <v>29733</v>
      </c>
      <c r="AC1254">
        <v>44313.980775462966</v>
      </c>
      <c r="AE1254">
        <v>29733</v>
      </c>
      <c r="AF1254" s="21">
        <v>44313.980775462966</v>
      </c>
      <c r="AG1254"/>
    </row>
    <row r="1255" spans="1:33" x14ac:dyDescent="0.25">
      <c r="A1255">
        <v>6982</v>
      </c>
      <c r="B1255" s="2">
        <v>44296.685867313914</v>
      </c>
      <c r="C1255">
        <v>193736</v>
      </c>
      <c r="D1255">
        <v>346056</v>
      </c>
      <c r="E1255" s="45">
        <v>19</v>
      </c>
      <c r="F1255" s="44">
        <v>6</v>
      </c>
      <c r="G1255" s="45">
        <v>3</v>
      </c>
      <c r="H1255" s="2">
        <v>44296.810867313914</v>
      </c>
      <c r="AB1255">
        <v>29788</v>
      </c>
      <c r="AC1255">
        <v>44376.066932870373</v>
      </c>
      <c r="AE1255">
        <v>29788</v>
      </c>
      <c r="AF1255" s="21">
        <v>44376.066932870373</v>
      </c>
      <c r="AG1255"/>
    </row>
    <row r="1256" spans="1:33" x14ac:dyDescent="0.25">
      <c r="A1256">
        <v>6983</v>
      </c>
      <c r="B1256" s="2">
        <v>44296.687080906144</v>
      </c>
      <c r="C1256">
        <v>2749</v>
      </c>
      <c r="D1256">
        <v>182191</v>
      </c>
      <c r="E1256" s="45">
        <v>18</v>
      </c>
      <c r="F1256" s="44">
        <v>6</v>
      </c>
      <c r="G1256" s="45">
        <v>2</v>
      </c>
      <c r="H1256" s="2">
        <v>44296.77041423948</v>
      </c>
      <c r="AB1256">
        <v>29791</v>
      </c>
      <c r="AC1256">
        <v>44401.439108796294</v>
      </c>
      <c r="AE1256">
        <v>29791</v>
      </c>
      <c r="AF1256" s="21">
        <v>44401.439108796294</v>
      </c>
      <c r="AG1256"/>
    </row>
    <row r="1257" spans="1:33" x14ac:dyDescent="0.25">
      <c r="A1257">
        <v>6984</v>
      </c>
      <c r="B1257" s="2">
        <v>44296.688699029124</v>
      </c>
      <c r="C1257">
        <v>176361</v>
      </c>
      <c r="D1257">
        <v>227775</v>
      </c>
      <c r="E1257" s="45">
        <v>18</v>
      </c>
      <c r="F1257" s="44">
        <v>6</v>
      </c>
      <c r="G1257" s="45">
        <v>2</v>
      </c>
      <c r="H1257" s="2">
        <v>44296.77203236246</v>
      </c>
      <c r="AB1257">
        <v>29832</v>
      </c>
      <c r="AC1257">
        <v>44307.932627314818</v>
      </c>
      <c r="AE1257">
        <v>29832</v>
      </c>
      <c r="AF1257" s="21">
        <v>44307.932627314818</v>
      </c>
      <c r="AG1257"/>
    </row>
    <row r="1258" spans="1:33" x14ac:dyDescent="0.25">
      <c r="A1258">
        <v>6985</v>
      </c>
      <c r="B1258" s="2">
        <v>44296.690333333339</v>
      </c>
      <c r="C1258">
        <v>25839</v>
      </c>
      <c r="D1258">
        <v>273920</v>
      </c>
      <c r="E1258" s="45">
        <v>23</v>
      </c>
      <c r="F1258" s="44">
        <v>6</v>
      </c>
      <c r="G1258" s="45">
        <v>7</v>
      </c>
      <c r="H1258" s="2">
        <v>44296.982000000004</v>
      </c>
      <c r="AB1258">
        <v>29864</v>
      </c>
      <c r="AC1258">
        <v>44301.680613425924</v>
      </c>
      <c r="AE1258">
        <v>29864</v>
      </c>
      <c r="AF1258" s="21">
        <v>44301.680613425924</v>
      </c>
      <c r="AG1258"/>
    </row>
    <row r="1259" spans="1:33" x14ac:dyDescent="0.25">
      <c r="A1259">
        <v>6988</v>
      </c>
      <c r="B1259" s="2">
        <v>44296.691935275077</v>
      </c>
      <c r="C1259">
        <v>202120</v>
      </c>
      <c r="D1259">
        <v>341333</v>
      </c>
      <c r="E1259" s="45">
        <v>18</v>
      </c>
      <c r="F1259" s="44">
        <v>6</v>
      </c>
      <c r="G1259" s="45">
        <v>2</v>
      </c>
      <c r="H1259" s="2">
        <v>44296.775268608413</v>
      </c>
      <c r="AB1259">
        <v>29886</v>
      </c>
      <c r="AC1259">
        <v>44376.084733796299</v>
      </c>
      <c r="AE1259">
        <v>29886</v>
      </c>
      <c r="AF1259" s="21">
        <v>44376.084733796299</v>
      </c>
      <c r="AG1259"/>
    </row>
    <row r="1260" spans="1:33" x14ac:dyDescent="0.25">
      <c r="A1260">
        <v>6991</v>
      </c>
      <c r="B1260" s="2">
        <v>44296.692744336571</v>
      </c>
      <c r="C1260">
        <v>100218</v>
      </c>
      <c r="D1260">
        <v>200238</v>
      </c>
      <c r="E1260" s="45">
        <v>16</v>
      </c>
      <c r="F1260" s="44">
        <v>6</v>
      </c>
      <c r="G1260" s="45">
        <v>0</v>
      </c>
      <c r="H1260" s="2">
        <v>44296.692744336571</v>
      </c>
      <c r="AB1260">
        <v>29913</v>
      </c>
      <c r="AC1260">
        <v>44340.532002314816</v>
      </c>
      <c r="AE1260">
        <v>29913</v>
      </c>
      <c r="AF1260" s="21">
        <v>44340.532002314816</v>
      </c>
      <c r="AG1260"/>
    </row>
    <row r="1261" spans="1:33" x14ac:dyDescent="0.25">
      <c r="A1261">
        <v>6996</v>
      </c>
      <c r="B1261" s="2">
        <v>44296.694766990295</v>
      </c>
      <c r="C1261">
        <v>276584</v>
      </c>
      <c r="D1261">
        <v>108961</v>
      </c>
      <c r="E1261" s="45">
        <v>17</v>
      </c>
      <c r="F1261" s="44">
        <v>6</v>
      </c>
      <c r="G1261" s="45">
        <v>1</v>
      </c>
      <c r="H1261" s="2">
        <v>44296.736433656959</v>
      </c>
      <c r="AB1261">
        <v>29919</v>
      </c>
      <c r="AC1261">
        <v>44374.397835648146</v>
      </c>
      <c r="AE1261">
        <v>29919</v>
      </c>
      <c r="AF1261" s="21">
        <v>44374.397835648146</v>
      </c>
      <c r="AG1261"/>
    </row>
    <row r="1262" spans="1:33" x14ac:dyDescent="0.25">
      <c r="A1262">
        <v>6997</v>
      </c>
      <c r="B1262" s="2">
        <v>44296.695333333337</v>
      </c>
      <c r="C1262">
        <v>31523</v>
      </c>
      <c r="D1262">
        <v>241134</v>
      </c>
      <c r="E1262" s="45">
        <v>17</v>
      </c>
      <c r="F1262" s="44">
        <v>6</v>
      </c>
      <c r="G1262" s="45">
        <v>1</v>
      </c>
      <c r="H1262" s="2">
        <v>44296.737000000001</v>
      </c>
      <c r="AB1262">
        <v>29956</v>
      </c>
      <c r="AC1262">
        <v>44388.7737037037</v>
      </c>
      <c r="AE1262">
        <v>29956</v>
      </c>
      <c r="AF1262" s="21">
        <v>44388.7737037037</v>
      </c>
      <c r="AG1262"/>
    </row>
    <row r="1263" spans="1:33" x14ac:dyDescent="0.25">
      <c r="A1263">
        <v>7000</v>
      </c>
      <c r="B1263" s="2">
        <v>44296.696218756675</v>
      </c>
      <c r="C1263">
        <v>89861</v>
      </c>
      <c r="D1263">
        <v>118549</v>
      </c>
      <c r="E1263" s="45">
        <v>16</v>
      </c>
      <c r="F1263" s="44">
        <v>6</v>
      </c>
      <c r="G1263" s="45">
        <v>0</v>
      </c>
      <c r="H1263" s="2">
        <v>44296.696218756675</v>
      </c>
      <c r="AB1263">
        <v>29980</v>
      </c>
      <c r="AC1263">
        <v>44394.608194444445</v>
      </c>
      <c r="AE1263">
        <v>29980</v>
      </c>
      <c r="AF1263" s="21">
        <v>44394.608194444445</v>
      </c>
      <c r="AG1263"/>
    </row>
    <row r="1264" spans="1:33" x14ac:dyDescent="0.25">
      <c r="A1264">
        <v>7003</v>
      </c>
      <c r="B1264" s="2">
        <v>44296.697194174754</v>
      </c>
      <c r="C1264">
        <v>78011</v>
      </c>
      <c r="D1264">
        <v>351192</v>
      </c>
      <c r="E1264" s="45">
        <v>19</v>
      </c>
      <c r="F1264" s="44">
        <v>6</v>
      </c>
      <c r="G1264" s="45">
        <v>3</v>
      </c>
      <c r="H1264" s="2">
        <v>44296.822194174754</v>
      </c>
      <c r="AB1264">
        <v>29990</v>
      </c>
      <c r="AC1264">
        <v>44377.716203703705</v>
      </c>
      <c r="AE1264">
        <v>29990</v>
      </c>
      <c r="AF1264" s="21">
        <v>44377.716203703705</v>
      </c>
      <c r="AG1264"/>
    </row>
    <row r="1265" spans="1:33" x14ac:dyDescent="0.25">
      <c r="A1265">
        <v>7007</v>
      </c>
      <c r="B1265" s="2">
        <v>44296.700025889964</v>
      </c>
      <c r="C1265">
        <v>242276</v>
      </c>
      <c r="D1265">
        <v>285680</v>
      </c>
      <c r="E1265" s="45">
        <v>18</v>
      </c>
      <c r="F1265" s="44">
        <v>6</v>
      </c>
      <c r="G1265" s="45">
        <v>2</v>
      </c>
      <c r="H1265" s="2">
        <v>44296.7833592233</v>
      </c>
      <c r="AB1265">
        <v>29999</v>
      </c>
      <c r="AC1265">
        <v>44344.654317129629</v>
      </c>
      <c r="AE1265">
        <v>29999</v>
      </c>
      <c r="AF1265" s="21">
        <v>44344.654317129629</v>
      </c>
      <c r="AG1265"/>
    </row>
    <row r="1266" spans="1:33" x14ac:dyDescent="0.25">
      <c r="A1266">
        <v>7011</v>
      </c>
      <c r="B1266" s="2">
        <v>44296.704071197411</v>
      </c>
      <c r="C1266">
        <v>195480</v>
      </c>
      <c r="D1266">
        <v>351192</v>
      </c>
      <c r="E1266" s="45">
        <v>16</v>
      </c>
      <c r="F1266" s="44">
        <v>6</v>
      </c>
      <c r="G1266" s="45">
        <v>0</v>
      </c>
      <c r="H1266" s="2">
        <v>44296.704071197411</v>
      </c>
      <c r="AB1266">
        <v>30007</v>
      </c>
      <c r="AC1266">
        <v>44316.074328703704</v>
      </c>
      <c r="AE1266">
        <v>30007</v>
      </c>
      <c r="AF1266" s="21">
        <v>44316.074328703704</v>
      </c>
      <c r="AG1266"/>
    </row>
    <row r="1267" spans="1:33" x14ac:dyDescent="0.25">
      <c r="A1267">
        <v>7015</v>
      </c>
      <c r="B1267" s="2">
        <v>44296.704475728155</v>
      </c>
      <c r="C1267">
        <v>24916</v>
      </c>
      <c r="D1267">
        <v>85094</v>
      </c>
      <c r="E1267" s="45">
        <v>17</v>
      </c>
      <c r="F1267" s="44">
        <v>6</v>
      </c>
      <c r="G1267" s="45">
        <v>1</v>
      </c>
      <c r="H1267" s="2">
        <v>44296.746142394819</v>
      </c>
      <c r="AB1267">
        <v>30046</v>
      </c>
      <c r="AC1267">
        <v>44289.898645833331</v>
      </c>
      <c r="AE1267">
        <v>30046</v>
      </c>
      <c r="AF1267" s="21">
        <v>44289.898645833331</v>
      </c>
      <c r="AG1267"/>
    </row>
    <row r="1268" spans="1:33" x14ac:dyDescent="0.25">
      <c r="A1268">
        <v>7020</v>
      </c>
      <c r="B1268" s="2">
        <v>44296.706333333335</v>
      </c>
      <c r="C1268">
        <v>152765</v>
      </c>
      <c r="D1268">
        <v>112334</v>
      </c>
      <c r="E1268" s="45">
        <v>17</v>
      </c>
      <c r="F1268" s="44">
        <v>6</v>
      </c>
      <c r="G1268" s="45">
        <v>1</v>
      </c>
      <c r="H1268" s="2">
        <v>44296.748</v>
      </c>
      <c r="AB1268">
        <v>30057</v>
      </c>
      <c r="AC1268">
        <v>44306.662812499999</v>
      </c>
      <c r="AE1268">
        <v>30057</v>
      </c>
      <c r="AF1268" s="21">
        <v>44306.662812499999</v>
      </c>
      <c r="AG1268"/>
    </row>
    <row r="1269" spans="1:33" x14ac:dyDescent="0.25">
      <c r="A1269">
        <v>7022</v>
      </c>
      <c r="B1269" s="2">
        <v>44296.708925566345</v>
      </c>
      <c r="C1269">
        <v>82847</v>
      </c>
      <c r="D1269">
        <v>88863</v>
      </c>
      <c r="E1269" s="45">
        <v>17</v>
      </c>
      <c r="F1269" s="44">
        <v>6</v>
      </c>
      <c r="G1269" s="45">
        <v>0</v>
      </c>
      <c r="H1269" s="2">
        <v>44296.708925566345</v>
      </c>
      <c r="AB1269">
        <v>30086</v>
      </c>
      <c r="AC1269">
        <v>44344.730370370373</v>
      </c>
      <c r="AE1269">
        <v>30086</v>
      </c>
      <c r="AF1269" s="21">
        <v>44344.730370370373</v>
      </c>
      <c r="AG1269"/>
    </row>
    <row r="1270" spans="1:33" x14ac:dyDescent="0.25">
      <c r="A1270">
        <v>7025</v>
      </c>
      <c r="B1270" s="2">
        <v>44296.709330097088</v>
      </c>
      <c r="C1270">
        <v>81234</v>
      </c>
      <c r="D1270">
        <v>4199</v>
      </c>
      <c r="E1270" s="45">
        <v>18</v>
      </c>
      <c r="F1270" s="44">
        <v>6</v>
      </c>
      <c r="G1270" s="45">
        <v>1</v>
      </c>
      <c r="H1270" s="2">
        <v>44296.750996763752</v>
      </c>
      <c r="AB1270">
        <v>30087</v>
      </c>
      <c r="AC1270">
        <v>44341.455694444441</v>
      </c>
      <c r="AE1270">
        <v>30087</v>
      </c>
      <c r="AF1270" s="21">
        <v>44341.455694444441</v>
      </c>
      <c r="AG1270"/>
    </row>
    <row r="1271" spans="1:33" x14ac:dyDescent="0.25">
      <c r="A1271">
        <v>7029</v>
      </c>
      <c r="B1271" s="2">
        <v>44296.710543689318</v>
      </c>
      <c r="C1271">
        <v>53385</v>
      </c>
      <c r="D1271">
        <v>312857</v>
      </c>
      <c r="E1271" s="45">
        <v>17</v>
      </c>
      <c r="F1271" s="44">
        <v>6</v>
      </c>
      <c r="G1271" s="45">
        <v>0</v>
      </c>
      <c r="H1271" s="2">
        <v>44296.710543689318</v>
      </c>
      <c r="AB1271">
        <v>30106</v>
      </c>
      <c r="AC1271">
        <v>44373.013888888891</v>
      </c>
      <c r="AE1271">
        <v>30106</v>
      </c>
      <c r="AF1271" s="21">
        <v>44373.013888888891</v>
      </c>
      <c r="AG1271"/>
    </row>
    <row r="1272" spans="1:33" x14ac:dyDescent="0.25">
      <c r="A1272">
        <v>7030</v>
      </c>
      <c r="B1272" s="2">
        <v>44296.710543689325</v>
      </c>
      <c r="C1272">
        <v>121001</v>
      </c>
      <c r="D1272">
        <v>182984</v>
      </c>
      <c r="E1272" s="45">
        <v>21</v>
      </c>
      <c r="F1272" s="44">
        <v>6</v>
      </c>
      <c r="G1272" s="45">
        <v>4</v>
      </c>
      <c r="H1272" s="2">
        <v>44296.87721035599</v>
      </c>
      <c r="AB1272">
        <v>30117</v>
      </c>
      <c r="AC1272">
        <v>44380.743715277778</v>
      </c>
      <c r="AE1272">
        <v>30117</v>
      </c>
      <c r="AF1272" s="21">
        <v>44380.743715277778</v>
      </c>
      <c r="AG1272"/>
    </row>
    <row r="1273" spans="1:33" x14ac:dyDescent="0.25">
      <c r="A1273">
        <v>7031</v>
      </c>
      <c r="B1273" s="2">
        <v>44296.711352750805</v>
      </c>
      <c r="C1273">
        <v>84752</v>
      </c>
      <c r="D1273">
        <v>351192</v>
      </c>
      <c r="E1273" s="45">
        <v>19</v>
      </c>
      <c r="F1273" s="44">
        <v>6</v>
      </c>
      <c r="G1273" s="45">
        <v>2</v>
      </c>
      <c r="H1273" s="2">
        <v>44296.79468608414</v>
      </c>
      <c r="AB1273">
        <v>30142</v>
      </c>
      <c r="AC1273">
        <v>44322.648240740738</v>
      </c>
      <c r="AE1273">
        <v>30142</v>
      </c>
      <c r="AF1273" s="21">
        <v>44322.648240740738</v>
      </c>
      <c r="AG1273"/>
    </row>
    <row r="1274" spans="1:33" x14ac:dyDescent="0.25">
      <c r="A1274">
        <v>7033</v>
      </c>
      <c r="B1274" s="2">
        <v>44296.713375404528</v>
      </c>
      <c r="C1274">
        <v>129159</v>
      </c>
      <c r="D1274">
        <v>250679</v>
      </c>
      <c r="E1274" s="45">
        <v>20</v>
      </c>
      <c r="F1274" s="44">
        <v>6</v>
      </c>
      <c r="G1274" s="45">
        <v>3</v>
      </c>
      <c r="H1274" s="2">
        <v>44296.838375404528</v>
      </c>
      <c r="AB1274">
        <v>30177</v>
      </c>
      <c r="AC1274">
        <v>44309.846064814818</v>
      </c>
      <c r="AE1274">
        <v>30177</v>
      </c>
      <c r="AF1274" s="21">
        <v>44309.846064814818</v>
      </c>
      <c r="AG1274"/>
    </row>
    <row r="1275" spans="1:33" x14ac:dyDescent="0.25">
      <c r="A1275">
        <v>7037</v>
      </c>
      <c r="B1275" s="2">
        <v>44296.713375404528</v>
      </c>
      <c r="C1275">
        <v>214645</v>
      </c>
      <c r="D1275">
        <v>4249</v>
      </c>
      <c r="E1275" s="45">
        <v>20</v>
      </c>
      <c r="F1275" s="44">
        <v>6</v>
      </c>
      <c r="G1275" s="45">
        <v>3</v>
      </c>
      <c r="H1275" s="2">
        <v>44296.838375404528</v>
      </c>
      <c r="AB1275">
        <v>30200</v>
      </c>
      <c r="AC1275">
        <v>44287.872361111113</v>
      </c>
      <c r="AE1275">
        <v>30200</v>
      </c>
      <c r="AF1275" s="21">
        <v>44287.872361111113</v>
      </c>
      <c r="AG1275"/>
    </row>
    <row r="1276" spans="1:33" x14ac:dyDescent="0.25">
      <c r="A1276">
        <v>7041</v>
      </c>
      <c r="B1276" s="2">
        <v>44296.717420711975</v>
      </c>
      <c r="C1276">
        <v>197632</v>
      </c>
      <c r="D1276">
        <v>250679</v>
      </c>
      <c r="E1276" s="45">
        <v>18</v>
      </c>
      <c r="F1276" s="44">
        <v>6</v>
      </c>
      <c r="G1276" s="45">
        <v>1</v>
      </c>
      <c r="H1276" s="2">
        <v>44296.759087378639</v>
      </c>
      <c r="AB1276">
        <v>30222</v>
      </c>
      <c r="AC1276">
        <v>44387.535081018519</v>
      </c>
      <c r="AE1276">
        <v>30222</v>
      </c>
      <c r="AF1276" s="21">
        <v>44387.535081018519</v>
      </c>
      <c r="AG1276"/>
    </row>
    <row r="1277" spans="1:33" x14ac:dyDescent="0.25">
      <c r="A1277">
        <v>7046</v>
      </c>
      <c r="B1277" s="2">
        <v>44296.719443365699</v>
      </c>
      <c r="C1277">
        <v>345251</v>
      </c>
      <c r="D1277">
        <v>21407</v>
      </c>
      <c r="E1277" s="45">
        <v>23</v>
      </c>
      <c r="F1277" s="44">
        <v>6</v>
      </c>
      <c r="G1277" s="45">
        <v>6</v>
      </c>
      <c r="H1277" s="2">
        <v>44296.969443365699</v>
      </c>
      <c r="AB1277">
        <v>30277</v>
      </c>
      <c r="AC1277">
        <v>44376.642581018517</v>
      </c>
      <c r="AE1277">
        <v>30277</v>
      </c>
      <c r="AF1277" s="21">
        <v>44376.642581018517</v>
      </c>
      <c r="AG1277"/>
    </row>
    <row r="1278" spans="1:33" x14ac:dyDescent="0.25">
      <c r="A1278">
        <v>7051</v>
      </c>
      <c r="B1278" s="2">
        <v>44296.72</v>
      </c>
      <c r="C1278">
        <v>71751</v>
      </c>
      <c r="D1278">
        <v>170185</v>
      </c>
      <c r="E1278" s="45">
        <v>17</v>
      </c>
      <c r="F1278" s="44">
        <v>6</v>
      </c>
      <c r="G1278" s="45">
        <v>0</v>
      </c>
      <c r="H1278" s="2">
        <v>44296.72</v>
      </c>
      <c r="AB1278">
        <v>30278</v>
      </c>
      <c r="AC1278">
        <v>44381.370335648149</v>
      </c>
      <c r="AE1278">
        <v>30278</v>
      </c>
      <c r="AF1278" s="21">
        <v>44381.370335648149</v>
      </c>
      <c r="AG1278"/>
    </row>
    <row r="1279" spans="1:33" x14ac:dyDescent="0.25">
      <c r="A1279">
        <v>7055</v>
      </c>
      <c r="B1279" s="2">
        <v>44296.722275080909</v>
      </c>
      <c r="C1279">
        <v>42809</v>
      </c>
      <c r="D1279">
        <v>179296</v>
      </c>
      <c r="E1279" s="45">
        <v>18</v>
      </c>
      <c r="F1279" s="44">
        <v>6</v>
      </c>
      <c r="G1279" s="45">
        <v>1</v>
      </c>
      <c r="H1279" s="2">
        <v>44296.763941747573</v>
      </c>
      <c r="AB1279">
        <v>30282</v>
      </c>
      <c r="AC1279">
        <v>44315.877210648148</v>
      </c>
      <c r="AE1279">
        <v>30282</v>
      </c>
      <c r="AF1279" s="21">
        <v>44315.877210648148</v>
      </c>
      <c r="AG1279"/>
    </row>
    <row r="1280" spans="1:33" x14ac:dyDescent="0.25">
      <c r="A1280">
        <v>7058</v>
      </c>
      <c r="B1280" s="2">
        <v>44296.722275080909</v>
      </c>
      <c r="C1280">
        <v>332422</v>
      </c>
      <c r="D1280">
        <v>411922</v>
      </c>
      <c r="E1280" s="45">
        <v>18</v>
      </c>
      <c r="F1280" s="44">
        <v>6</v>
      </c>
      <c r="G1280" s="45">
        <v>1</v>
      </c>
      <c r="H1280" s="2">
        <v>44296.763941747573</v>
      </c>
      <c r="AB1280">
        <v>30291</v>
      </c>
      <c r="AC1280">
        <v>44286.535787037035</v>
      </c>
      <c r="AE1280">
        <v>30291</v>
      </c>
      <c r="AF1280" s="21">
        <v>44286.535787037035</v>
      </c>
      <c r="AG1280"/>
    </row>
    <row r="1281" spans="1:33" x14ac:dyDescent="0.25">
      <c r="A1281">
        <v>7059</v>
      </c>
      <c r="B1281" s="2">
        <v>44296.723084142395</v>
      </c>
      <c r="C1281">
        <v>307414</v>
      </c>
      <c r="D1281">
        <v>445443</v>
      </c>
      <c r="E1281" s="45">
        <v>20</v>
      </c>
      <c r="F1281" s="44">
        <v>6</v>
      </c>
      <c r="G1281" s="45">
        <v>3</v>
      </c>
      <c r="H1281" s="2">
        <v>44296.848084142395</v>
      </c>
      <c r="AB1281">
        <v>30330</v>
      </c>
      <c r="AC1281">
        <v>44407.519999999997</v>
      </c>
      <c r="AE1281">
        <v>30330</v>
      </c>
      <c r="AF1281" s="21">
        <v>44407.519999999997</v>
      </c>
      <c r="AG1281"/>
    </row>
    <row r="1282" spans="1:33" x14ac:dyDescent="0.25">
      <c r="A1282">
        <v>7064</v>
      </c>
      <c r="B1282" s="2">
        <v>44296.723899044773</v>
      </c>
      <c r="C1282">
        <v>93727</v>
      </c>
      <c r="D1282">
        <v>430472</v>
      </c>
      <c r="E1282" s="45">
        <v>19</v>
      </c>
      <c r="F1282" s="44">
        <v>6</v>
      </c>
      <c r="G1282" s="45">
        <v>2</v>
      </c>
      <c r="H1282" s="2">
        <v>44296.807232378109</v>
      </c>
      <c r="AB1282">
        <v>30342</v>
      </c>
      <c r="AC1282">
        <v>44408.063298611109</v>
      </c>
      <c r="AE1282">
        <v>30342</v>
      </c>
      <c r="AF1282" s="21">
        <v>44408.063298611109</v>
      </c>
      <c r="AG1282"/>
    </row>
    <row r="1283" spans="1:33" x14ac:dyDescent="0.25">
      <c r="A1283">
        <v>7067</v>
      </c>
      <c r="B1283" s="2">
        <v>44296.727129449842</v>
      </c>
      <c r="C1283">
        <v>343247</v>
      </c>
      <c r="D1283">
        <v>43623</v>
      </c>
      <c r="E1283" s="45">
        <v>18</v>
      </c>
      <c r="F1283" s="44">
        <v>6</v>
      </c>
      <c r="G1283" s="45">
        <v>1</v>
      </c>
      <c r="H1283" s="2">
        <v>44296.768796116507</v>
      </c>
      <c r="AB1283">
        <v>30404</v>
      </c>
      <c r="AC1283">
        <v>44350.59646990741</v>
      </c>
      <c r="AE1283">
        <v>30404</v>
      </c>
      <c r="AF1283" s="21">
        <v>44350.59646990741</v>
      </c>
      <c r="AG1283"/>
    </row>
    <row r="1284" spans="1:33" x14ac:dyDescent="0.25">
      <c r="A1284">
        <v>7072</v>
      </c>
      <c r="B1284" s="2">
        <v>44296.727533980578</v>
      </c>
      <c r="C1284">
        <v>9859</v>
      </c>
      <c r="D1284">
        <v>411922</v>
      </c>
      <c r="E1284" s="45">
        <v>19</v>
      </c>
      <c r="F1284" s="44">
        <v>6</v>
      </c>
      <c r="G1284" s="45">
        <v>2</v>
      </c>
      <c r="H1284" s="2">
        <v>44296.810867313914</v>
      </c>
      <c r="AB1284">
        <v>30410</v>
      </c>
      <c r="AC1284">
        <v>44316.540231481478</v>
      </c>
      <c r="AE1284">
        <v>30410</v>
      </c>
      <c r="AF1284" s="21">
        <v>44316.540231481478</v>
      </c>
      <c r="AG1284"/>
    </row>
    <row r="1285" spans="1:33" x14ac:dyDescent="0.25">
      <c r="A1285">
        <v>7076</v>
      </c>
      <c r="B1285" s="2">
        <v>44296.729697561568</v>
      </c>
      <c r="C1285">
        <v>3497</v>
      </c>
      <c r="D1285">
        <v>244574</v>
      </c>
      <c r="E1285" s="45">
        <v>22</v>
      </c>
      <c r="F1285" s="44">
        <v>6</v>
      </c>
      <c r="G1285" s="45">
        <v>5</v>
      </c>
      <c r="H1285" s="2">
        <v>44296.938030894904</v>
      </c>
      <c r="AB1285">
        <v>30412</v>
      </c>
      <c r="AC1285">
        <v>44341.937083333331</v>
      </c>
      <c r="AE1285">
        <v>30412</v>
      </c>
      <c r="AF1285" s="21">
        <v>44341.937083333331</v>
      </c>
      <c r="AG1285"/>
    </row>
    <row r="1286" spans="1:33" x14ac:dyDescent="0.25">
      <c r="A1286">
        <v>7080</v>
      </c>
      <c r="B1286" s="2">
        <v>44296.730826746425</v>
      </c>
      <c r="C1286">
        <v>287501</v>
      </c>
      <c r="D1286">
        <v>1834</v>
      </c>
      <c r="E1286" s="45">
        <v>18</v>
      </c>
      <c r="F1286" s="44">
        <v>6</v>
      </c>
      <c r="G1286" s="45">
        <v>1</v>
      </c>
      <c r="H1286" s="2">
        <v>44296.772493413089</v>
      </c>
      <c r="AB1286">
        <v>30420</v>
      </c>
      <c r="AC1286">
        <v>44346.683842592596</v>
      </c>
      <c r="AE1286">
        <v>30420</v>
      </c>
      <c r="AF1286" s="21">
        <v>44346.683842592596</v>
      </c>
      <c r="AG1286"/>
    </row>
    <row r="1287" spans="1:33" x14ac:dyDescent="0.25">
      <c r="A1287">
        <v>7082</v>
      </c>
      <c r="B1287" s="2">
        <v>44296.732388349512</v>
      </c>
      <c r="C1287">
        <v>186504</v>
      </c>
      <c r="D1287">
        <v>466792</v>
      </c>
      <c r="E1287" s="45">
        <v>19</v>
      </c>
      <c r="F1287" s="44">
        <v>6</v>
      </c>
      <c r="G1287" s="45">
        <v>2</v>
      </c>
      <c r="H1287" s="2">
        <v>44296.815721682848</v>
      </c>
      <c r="AB1287">
        <v>30448</v>
      </c>
      <c r="AC1287">
        <v>44310.117743055554</v>
      </c>
      <c r="AE1287">
        <v>30448</v>
      </c>
      <c r="AF1287" s="21">
        <v>44310.117743055554</v>
      </c>
      <c r="AG1287"/>
    </row>
    <row r="1288" spans="1:33" x14ac:dyDescent="0.25">
      <c r="A1288">
        <v>7087</v>
      </c>
      <c r="B1288" s="2">
        <v>44296.734411003235</v>
      </c>
      <c r="C1288">
        <v>133530</v>
      </c>
      <c r="D1288">
        <v>154256</v>
      </c>
      <c r="E1288" s="45">
        <v>20</v>
      </c>
      <c r="F1288" s="44">
        <v>6</v>
      </c>
      <c r="G1288" s="45">
        <v>3</v>
      </c>
      <c r="H1288" s="2">
        <v>44296.859411003235</v>
      </c>
      <c r="AB1288">
        <v>30462</v>
      </c>
      <c r="AC1288">
        <v>44403.794282407405</v>
      </c>
      <c r="AE1288">
        <v>30462</v>
      </c>
      <c r="AF1288" s="21">
        <v>44403.794282407405</v>
      </c>
      <c r="AG1288"/>
    </row>
    <row r="1289" spans="1:33" x14ac:dyDescent="0.25">
      <c r="A1289">
        <v>7092</v>
      </c>
      <c r="B1289" s="2">
        <v>44296.736433656959</v>
      </c>
      <c r="C1289">
        <v>68428</v>
      </c>
      <c r="D1289">
        <v>472712</v>
      </c>
      <c r="E1289" s="45">
        <v>21</v>
      </c>
      <c r="F1289" s="44">
        <v>6</v>
      </c>
      <c r="G1289" s="45">
        <v>4</v>
      </c>
      <c r="H1289" s="2">
        <v>44296.903100323623</v>
      </c>
      <c r="AB1289">
        <v>30469</v>
      </c>
      <c r="AC1289">
        <v>44293.75099537037</v>
      </c>
      <c r="AE1289">
        <v>30469</v>
      </c>
      <c r="AF1289" s="21">
        <v>44293.75099537037</v>
      </c>
      <c r="AG1289"/>
    </row>
    <row r="1290" spans="1:33" x14ac:dyDescent="0.25">
      <c r="A1290">
        <v>7094</v>
      </c>
      <c r="B1290" s="2">
        <v>44296.737242718445</v>
      </c>
      <c r="C1290">
        <v>6552</v>
      </c>
      <c r="D1290">
        <v>118549</v>
      </c>
      <c r="E1290" s="45">
        <v>19</v>
      </c>
      <c r="F1290" s="44">
        <v>6</v>
      </c>
      <c r="G1290" s="45">
        <v>2</v>
      </c>
      <c r="H1290" s="2">
        <v>44296.820576051781</v>
      </c>
      <c r="AB1290">
        <v>30476</v>
      </c>
      <c r="AC1290">
        <v>44360.697199074071</v>
      </c>
      <c r="AE1290">
        <v>30476</v>
      </c>
      <c r="AF1290" s="21">
        <v>44360.697199074071</v>
      </c>
      <c r="AG1290"/>
    </row>
    <row r="1291" spans="1:33" x14ac:dyDescent="0.25">
      <c r="A1291">
        <v>7099</v>
      </c>
      <c r="B1291" s="2">
        <v>44296.738051779932</v>
      </c>
      <c r="C1291">
        <v>170306</v>
      </c>
      <c r="D1291">
        <v>37644</v>
      </c>
      <c r="E1291" s="45">
        <v>17</v>
      </c>
      <c r="F1291" s="44">
        <v>6</v>
      </c>
      <c r="G1291" s="45">
        <v>0</v>
      </c>
      <c r="H1291" s="2">
        <v>44296.738051779932</v>
      </c>
      <c r="AB1291">
        <v>30546</v>
      </c>
      <c r="AC1291">
        <v>44386.437002314815</v>
      </c>
      <c r="AE1291">
        <v>30546</v>
      </c>
      <c r="AF1291" s="21">
        <v>44386.437002314815</v>
      </c>
      <c r="AG1291"/>
    </row>
    <row r="1292" spans="1:33" x14ac:dyDescent="0.25">
      <c r="A1292">
        <v>7102</v>
      </c>
      <c r="B1292" s="2">
        <v>44296.740074433663</v>
      </c>
      <c r="C1292">
        <v>94922</v>
      </c>
      <c r="D1292">
        <v>292782</v>
      </c>
      <c r="E1292" s="45">
        <v>18</v>
      </c>
      <c r="F1292" s="44">
        <v>6</v>
      </c>
      <c r="G1292" s="45">
        <v>1</v>
      </c>
      <c r="H1292" s="2">
        <v>44296.781741100327</v>
      </c>
      <c r="AB1292">
        <v>30639</v>
      </c>
      <c r="AC1292">
        <v>44304.984409722223</v>
      </c>
      <c r="AE1292">
        <v>30639</v>
      </c>
      <c r="AF1292" s="21">
        <v>44304.984409722223</v>
      </c>
      <c r="AG1292"/>
    </row>
    <row r="1293" spans="1:33" x14ac:dyDescent="0.25">
      <c r="A1293">
        <v>7107</v>
      </c>
      <c r="B1293" s="2">
        <v>44296.743310679616</v>
      </c>
      <c r="C1293">
        <v>24427</v>
      </c>
      <c r="D1293">
        <v>104355</v>
      </c>
      <c r="E1293" s="45">
        <v>18</v>
      </c>
      <c r="F1293" s="44">
        <v>6</v>
      </c>
      <c r="G1293" s="45">
        <v>1</v>
      </c>
      <c r="H1293" s="2">
        <v>44296.78497734628</v>
      </c>
      <c r="AB1293">
        <v>30656</v>
      </c>
      <c r="AC1293">
        <v>44343.586759259262</v>
      </c>
      <c r="AE1293">
        <v>30656</v>
      </c>
      <c r="AF1293" s="21">
        <v>44343.586759259262</v>
      </c>
      <c r="AG1293"/>
    </row>
    <row r="1294" spans="1:33" x14ac:dyDescent="0.25">
      <c r="A1294">
        <v>7110</v>
      </c>
      <c r="B1294" s="2">
        <v>44296.746546925569</v>
      </c>
      <c r="C1294">
        <v>201133</v>
      </c>
      <c r="D1294">
        <v>21760</v>
      </c>
      <c r="E1294" s="45">
        <v>18</v>
      </c>
      <c r="F1294" s="44">
        <v>6</v>
      </c>
      <c r="G1294" s="45">
        <v>1</v>
      </c>
      <c r="H1294" s="2">
        <v>44296.788213592234</v>
      </c>
      <c r="AB1294">
        <v>30688</v>
      </c>
      <c r="AC1294">
        <v>44310.427777777775</v>
      </c>
      <c r="AE1294">
        <v>30688</v>
      </c>
      <c r="AF1294" s="21">
        <v>44310.427777777775</v>
      </c>
      <c r="AG1294"/>
    </row>
    <row r="1295" spans="1:33" x14ac:dyDescent="0.25">
      <c r="A1295">
        <v>7111</v>
      </c>
      <c r="B1295" s="2">
        <v>44296.751401294503</v>
      </c>
      <c r="C1295">
        <v>115992</v>
      </c>
      <c r="D1295">
        <v>461728</v>
      </c>
      <c r="E1295" s="45">
        <v>19</v>
      </c>
      <c r="F1295" s="44">
        <v>6</v>
      </c>
      <c r="G1295" s="45">
        <v>1</v>
      </c>
      <c r="H1295" s="2">
        <v>44296.793067961167</v>
      </c>
      <c r="AB1295">
        <v>30722</v>
      </c>
      <c r="AC1295">
        <v>44408.325844907406</v>
      </c>
      <c r="AE1295">
        <v>30722</v>
      </c>
      <c r="AF1295" s="21">
        <v>44408.325844907406</v>
      </c>
      <c r="AG1295"/>
    </row>
    <row r="1296" spans="1:33" x14ac:dyDescent="0.25">
      <c r="A1296">
        <v>7116</v>
      </c>
      <c r="B1296" s="2">
        <v>44296.752952665789</v>
      </c>
      <c r="C1296">
        <v>216225</v>
      </c>
      <c r="D1296">
        <v>230507</v>
      </c>
      <c r="E1296" s="45">
        <v>1</v>
      </c>
      <c r="F1296" s="44">
        <v>7</v>
      </c>
      <c r="G1296" s="45">
        <v>7</v>
      </c>
      <c r="H1296" s="2">
        <v>44297.044619332453</v>
      </c>
      <c r="AB1296">
        <v>30737</v>
      </c>
      <c r="AC1296">
        <v>44316.903101851851</v>
      </c>
      <c r="AE1296">
        <v>30737</v>
      </c>
      <c r="AF1296" s="21">
        <v>44316.903101851851</v>
      </c>
      <c r="AG1296"/>
    </row>
    <row r="1297" spans="1:33" x14ac:dyDescent="0.25">
      <c r="A1297">
        <v>7118</v>
      </c>
      <c r="B1297" s="2">
        <v>44296.754637540456</v>
      </c>
      <c r="C1297">
        <v>98290</v>
      </c>
      <c r="D1297">
        <v>411922</v>
      </c>
      <c r="E1297" s="45">
        <v>19</v>
      </c>
      <c r="F1297" s="44">
        <v>6</v>
      </c>
      <c r="G1297" s="45">
        <v>1</v>
      </c>
      <c r="H1297" s="2">
        <v>44296.796304207121</v>
      </c>
      <c r="AB1297">
        <v>30757</v>
      </c>
      <c r="AC1297">
        <v>44295.249328703707</v>
      </c>
      <c r="AE1297">
        <v>30757</v>
      </c>
      <c r="AF1297" s="21">
        <v>44295.249328703707</v>
      </c>
      <c r="AG1297"/>
    </row>
    <row r="1298" spans="1:33" x14ac:dyDescent="0.25">
      <c r="A1298">
        <v>7121</v>
      </c>
      <c r="B1298" s="2">
        <v>44296.756660194173</v>
      </c>
      <c r="C1298">
        <v>56871</v>
      </c>
      <c r="D1298">
        <v>411922</v>
      </c>
      <c r="E1298" s="45">
        <v>20</v>
      </c>
      <c r="F1298" s="44">
        <v>6</v>
      </c>
      <c r="G1298" s="45">
        <v>2</v>
      </c>
      <c r="H1298" s="2">
        <v>44296.839993527508</v>
      </c>
      <c r="AB1298">
        <v>30758</v>
      </c>
      <c r="AC1298">
        <v>44310.940578703703</v>
      </c>
      <c r="AE1298">
        <v>30758</v>
      </c>
      <c r="AF1298" s="21">
        <v>44310.940578703703</v>
      </c>
      <c r="AG1298"/>
    </row>
    <row r="1299" spans="1:33" x14ac:dyDescent="0.25">
      <c r="A1299">
        <v>7124</v>
      </c>
      <c r="B1299" s="2">
        <v>44296.757064724916</v>
      </c>
      <c r="C1299">
        <v>87427</v>
      </c>
      <c r="D1299">
        <v>442186</v>
      </c>
      <c r="E1299" s="45">
        <v>21</v>
      </c>
      <c r="F1299" s="44">
        <v>6</v>
      </c>
      <c r="G1299" s="45">
        <v>3</v>
      </c>
      <c r="H1299" s="2">
        <v>44296.882064724916</v>
      </c>
      <c r="AB1299">
        <v>30775</v>
      </c>
      <c r="AC1299">
        <v>44313.863055555557</v>
      </c>
      <c r="AE1299">
        <v>30775</v>
      </c>
      <c r="AF1299" s="21">
        <v>44313.863055555557</v>
      </c>
      <c r="AG1299"/>
    </row>
    <row r="1300" spans="1:33" x14ac:dyDescent="0.25">
      <c r="A1300">
        <v>7127</v>
      </c>
      <c r="B1300" s="2">
        <v>44296.75787378641</v>
      </c>
      <c r="C1300">
        <v>176130</v>
      </c>
      <c r="D1300">
        <v>182984</v>
      </c>
      <c r="E1300" s="45">
        <v>19</v>
      </c>
      <c r="F1300" s="44">
        <v>6</v>
      </c>
      <c r="G1300" s="45">
        <v>1</v>
      </c>
      <c r="H1300" s="2">
        <v>44296.799540453074</v>
      </c>
      <c r="AB1300">
        <v>30782</v>
      </c>
      <c r="AC1300">
        <v>44352.742152777777</v>
      </c>
      <c r="AE1300">
        <v>30782</v>
      </c>
      <c r="AF1300" s="21">
        <v>44352.742152777777</v>
      </c>
      <c r="AG1300"/>
    </row>
    <row r="1301" spans="1:33" x14ac:dyDescent="0.25">
      <c r="A1301">
        <v>7130</v>
      </c>
      <c r="B1301" s="2">
        <v>44296.758682847896</v>
      </c>
      <c r="C1301">
        <v>289224</v>
      </c>
      <c r="D1301">
        <v>62570</v>
      </c>
      <c r="E1301" s="45">
        <v>21</v>
      </c>
      <c r="F1301" s="44">
        <v>6</v>
      </c>
      <c r="G1301" s="45">
        <v>3</v>
      </c>
      <c r="H1301" s="2">
        <v>44296.883682847896</v>
      </c>
      <c r="AB1301">
        <v>30790</v>
      </c>
      <c r="AC1301">
        <v>44383.056018518517</v>
      </c>
      <c r="AE1301">
        <v>30790</v>
      </c>
      <c r="AF1301" s="21">
        <v>44383.056018518517</v>
      </c>
      <c r="AG1301"/>
    </row>
    <row r="1302" spans="1:33" x14ac:dyDescent="0.25">
      <c r="A1302">
        <v>7132</v>
      </c>
      <c r="B1302" s="2">
        <v>44296.760300970876</v>
      </c>
      <c r="C1302">
        <v>30862</v>
      </c>
      <c r="D1302">
        <v>76405</v>
      </c>
      <c r="E1302" s="45">
        <v>21</v>
      </c>
      <c r="F1302" s="44">
        <v>6</v>
      </c>
      <c r="G1302" s="45">
        <v>3</v>
      </c>
      <c r="H1302" s="2">
        <v>44296.885300970876</v>
      </c>
      <c r="AB1302">
        <v>30809</v>
      </c>
      <c r="AC1302">
        <v>44380.61042824074</v>
      </c>
      <c r="AE1302">
        <v>30809</v>
      </c>
      <c r="AF1302" s="21">
        <v>44380.61042824074</v>
      </c>
      <c r="AG1302"/>
    </row>
    <row r="1303" spans="1:33" x14ac:dyDescent="0.25">
      <c r="A1303">
        <v>7134</v>
      </c>
      <c r="B1303" s="2">
        <v>44296.762323624593</v>
      </c>
      <c r="C1303">
        <v>69595</v>
      </c>
      <c r="D1303">
        <v>179668</v>
      </c>
      <c r="E1303" s="45">
        <v>18</v>
      </c>
      <c r="F1303" s="44">
        <v>6</v>
      </c>
      <c r="G1303" s="45">
        <v>0</v>
      </c>
      <c r="H1303" s="2">
        <v>44296.762323624593</v>
      </c>
      <c r="AB1303">
        <v>30834</v>
      </c>
      <c r="AC1303">
        <v>44338.637326388889</v>
      </c>
      <c r="AE1303">
        <v>30834</v>
      </c>
      <c r="AF1303" s="21">
        <v>44338.637326388889</v>
      </c>
      <c r="AG1303"/>
    </row>
    <row r="1304" spans="1:33" x14ac:dyDescent="0.25">
      <c r="A1304">
        <v>7135</v>
      </c>
      <c r="B1304" s="2">
        <v>44296.76636893204</v>
      </c>
      <c r="C1304">
        <v>276427</v>
      </c>
      <c r="D1304">
        <v>380039</v>
      </c>
      <c r="E1304" s="45">
        <v>16</v>
      </c>
      <c r="F1304" s="44">
        <v>6</v>
      </c>
      <c r="G1304" s="45">
        <v>-2</v>
      </c>
      <c r="H1304" s="2">
        <v>44296.683035598704</v>
      </c>
      <c r="AB1304">
        <v>30835</v>
      </c>
      <c r="AC1304">
        <v>44329.683032407411</v>
      </c>
      <c r="AE1304">
        <v>30835</v>
      </c>
      <c r="AF1304" s="21">
        <v>44329.683032407411</v>
      </c>
      <c r="AG1304"/>
    </row>
    <row r="1305" spans="1:33" x14ac:dyDescent="0.25">
      <c r="A1305">
        <v>7138</v>
      </c>
      <c r="B1305" s="2">
        <v>44296.768391585763</v>
      </c>
      <c r="C1305">
        <v>246525</v>
      </c>
      <c r="D1305">
        <v>347393</v>
      </c>
      <c r="E1305" s="45">
        <v>21</v>
      </c>
      <c r="F1305" s="44">
        <v>6</v>
      </c>
      <c r="G1305" s="45">
        <v>3</v>
      </c>
      <c r="H1305" s="2">
        <v>44296.893391585763</v>
      </c>
      <c r="AB1305">
        <v>30862</v>
      </c>
      <c r="AC1305">
        <v>44296.760300925926</v>
      </c>
      <c r="AE1305">
        <v>30862</v>
      </c>
      <c r="AF1305" s="21">
        <v>44296.760300925926</v>
      </c>
      <c r="AG1305"/>
    </row>
    <row r="1306" spans="1:33" x14ac:dyDescent="0.25">
      <c r="A1306">
        <v>7142</v>
      </c>
      <c r="B1306" s="2">
        <v>44296.77081877023</v>
      </c>
      <c r="C1306">
        <v>42352</v>
      </c>
      <c r="D1306">
        <v>411922</v>
      </c>
      <c r="E1306" s="45">
        <v>19</v>
      </c>
      <c r="F1306" s="44">
        <v>6</v>
      </c>
      <c r="G1306" s="45">
        <v>1</v>
      </c>
      <c r="H1306" s="2">
        <v>44296.812485436894</v>
      </c>
      <c r="AB1306">
        <v>30863</v>
      </c>
      <c r="AC1306">
        <v>44308.929803240739</v>
      </c>
      <c r="AE1306">
        <v>30863</v>
      </c>
      <c r="AF1306" s="21">
        <v>44308.929803240739</v>
      </c>
      <c r="AG1306"/>
    </row>
    <row r="1307" spans="1:33" x14ac:dyDescent="0.25">
      <c r="A1307">
        <v>7146</v>
      </c>
      <c r="B1307" s="2">
        <v>44296.771627831717</v>
      </c>
      <c r="C1307">
        <v>5053</v>
      </c>
      <c r="D1307">
        <v>250679</v>
      </c>
      <c r="E1307" s="45">
        <v>21</v>
      </c>
      <c r="F1307" s="44">
        <v>6</v>
      </c>
      <c r="G1307" s="45">
        <v>3</v>
      </c>
      <c r="H1307" s="2">
        <v>44296.896627831717</v>
      </c>
      <c r="AB1307">
        <v>30901</v>
      </c>
      <c r="AC1307">
        <v>44286.005856481483</v>
      </c>
      <c r="AE1307">
        <v>30901</v>
      </c>
      <c r="AF1307" s="21">
        <v>44286.005856481483</v>
      </c>
      <c r="AG1307"/>
    </row>
    <row r="1308" spans="1:33" x14ac:dyDescent="0.25">
      <c r="A1308">
        <v>7151</v>
      </c>
      <c r="B1308" s="2">
        <v>44296.772666666664</v>
      </c>
      <c r="C1308">
        <v>31825</v>
      </c>
      <c r="D1308">
        <v>250679</v>
      </c>
      <c r="E1308" s="45">
        <v>20</v>
      </c>
      <c r="F1308" s="44">
        <v>6</v>
      </c>
      <c r="G1308" s="45">
        <v>2</v>
      </c>
      <c r="H1308" s="2">
        <v>44296.856</v>
      </c>
      <c r="AB1308">
        <v>30937</v>
      </c>
      <c r="AC1308">
        <v>44376.743310185186</v>
      </c>
      <c r="AE1308">
        <v>30937</v>
      </c>
      <c r="AF1308" s="21">
        <v>44376.743310185186</v>
      </c>
      <c r="AG1308"/>
    </row>
    <row r="1309" spans="1:33" x14ac:dyDescent="0.25">
      <c r="A1309">
        <v>7155</v>
      </c>
      <c r="B1309" s="2">
        <v>44296.774055016183</v>
      </c>
      <c r="C1309">
        <v>295785</v>
      </c>
      <c r="D1309">
        <v>432868</v>
      </c>
      <c r="E1309" s="45">
        <v>19</v>
      </c>
      <c r="F1309" s="44">
        <v>6</v>
      </c>
      <c r="G1309" s="45">
        <v>1</v>
      </c>
      <c r="H1309" s="2">
        <v>44296.815721682848</v>
      </c>
      <c r="AB1309">
        <v>30974</v>
      </c>
      <c r="AC1309">
        <v>44301.691932870373</v>
      </c>
      <c r="AE1309">
        <v>30974</v>
      </c>
      <c r="AF1309" s="21">
        <v>44301.691932870373</v>
      </c>
      <c r="AG1309"/>
    </row>
    <row r="1310" spans="1:33" x14ac:dyDescent="0.25">
      <c r="A1310">
        <v>7156</v>
      </c>
      <c r="B1310" s="2">
        <v>44296.774459546927</v>
      </c>
      <c r="C1310">
        <v>195424</v>
      </c>
      <c r="D1310">
        <v>309553</v>
      </c>
      <c r="E1310" s="45">
        <v>20</v>
      </c>
      <c r="F1310" s="44">
        <v>6</v>
      </c>
      <c r="G1310" s="45">
        <v>2</v>
      </c>
      <c r="H1310" s="2">
        <v>44296.857792880262</v>
      </c>
      <c r="AB1310">
        <v>30983</v>
      </c>
      <c r="AC1310">
        <v>44408.961759259262</v>
      </c>
      <c r="AE1310">
        <v>30983</v>
      </c>
      <c r="AF1310" s="21">
        <v>44408.961759259262</v>
      </c>
      <c r="AG1310"/>
    </row>
    <row r="1311" spans="1:33" x14ac:dyDescent="0.25">
      <c r="A1311">
        <v>7158</v>
      </c>
      <c r="B1311" s="2">
        <v>44296.77486407767</v>
      </c>
      <c r="C1311">
        <v>88021</v>
      </c>
      <c r="D1311">
        <v>22056</v>
      </c>
      <c r="E1311" s="45">
        <v>21</v>
      </c>
      <c r="F1311" s="44">
        <v>6</v>
      </c>
      <c r="G1311" s="45">
        <v>3</v>
      </c>
      <c r="H1311" s="2">
        <v>44296.89986407767</v>
      </c>
      <c r="AB1311">
        <v>31008</v>
      </c>
      <c r="AC1311">
        <v>44350.505856481483</v>
      </c>
      <c r="AE1311">
        <v>31008</v>
      </c>
      <c r="AF1311" s="21">
        <v>44350.505856481483</v>
      </c>
      <c r="AG1311"/>
    </row>
    <row r="1312" spans="1:33" x14ac:dyDescent="0.25">
      <c r="A1312">
        <v>7160</v>
      </c>
      <c r="B1312" s="2">
        <v>44296.775673139156</v>
      </c>
      <c r="C1312">
        <v>209435</v>
      </c>
      <c r="D1312">
        <v>60239</v>
      </c>
      <c r="E1312" s="45">
        <v>23</v>
      </c>
      <c r="F1312" s="44">
        <v>6</v>
      </c>
      <c r="G1312" s="45">
        <v>5</v>
      </c>
      <c r="H1312" s="2">
        <v>44296.984006472492</v>
      </c>
      <c r="AB1312">
        <v>31024</v>
      </c>
      <c r="AC1312">
        <v>44295.865069444444</v>
      </c>
      <c r="AE1312">
        <v>31024</v>
      </c>
      <c r="AF1312" s="21">
        <v>44295.865069444444</v>
      </c>
      <c r="AG1312"/>
    </row>
    <row r="1313" spans="1:33" x14ac:dyDescent="0.25">
      <c r="A1313">
        <v>7161</v>
      </c>
      <c r="B1313" s="2">
        <v>44296.778504854366</v>
      </c>
      <c r="C1313">
        <v>222820</v>
      </c>
      <c r="D1313">
        <v>411922</v>
      </c>
      <c r="E1313" s="45">
        <v>18</v>
      </c>
      <c r="F1313" s="44">
        <v>6</v>
      </c>
      <c r="G1313" s="45">
        <v>0</v>
      </c>
      <c r="H1313" s="2">
        <v>44296.778504854366</v>
      </c>
      <c r="AB1313">
        <v>31043</v>
      </c>
      <c r="AC1313">
        <v>44373.748969907407</v>
      </c>
      <c r="AE1313">
        <v>31043</v>
      </c>
      <c r="AF1313" s="21">
        <v>44373.748969907407</v>
      </c>
      <c r="AG1313"/>
    </row>
    <row r="1314" spans="1:33" x14ac:dyDescent="0.25">
      <c r="A1314">
        <v>7165</v>
      </c>
      <c r="B1314" s="2">
        <v>44296.781336569577</v>
      </c>
      <c r="C1314">
        <v>247917</v>
      </c>
      <c r="D1314">
        <v>182191</v>
      </c>
      <c r="E1314" s="45">
        <v>21</v>
      </c>
      <c r="F1314" s="44">
        <v>6</v>
      </c>
      <c r="G1314" s="45">
        <v>3</v>
      </c>
      <c r="H1314" s="2">
        <v>44296.906336569577</v>
      </c>
      <c r="AB1314">
        <v>31060</v>
      </c>
      <c r="AC1314">
        <v>44373.859814814816</v>
      </c>
      <c r="AE1314">
        <v>31060</v>
      </c>
      <c r="AF1314" s="21">
        <v>44373.859814814816</v>
      </c>
      <c r="AG1314"/>
    </row>
    <row r="1315" spans="1:33" x14ac:dyDescent="0.25">
      <c r="A1315">
        <v>7170</v>
      </c>
      <c r="B1315" s="2">
        <v>44296.781741100327</v>
      </c>
      <c r="C1315">
        <v>326273</v>
      </c>
      <c r="D1315">
        <v>411922</v>
      </c>
      <c r="E1315" s="45">
        <v>18</v>
      </c>
      <c r="F1315" s="44">
        <v>6</v>
      </c>
      <c r="G1315" s="45">
        <v>0</v>
      </c>
      <c r="H1315" s="2">
        <v>44296.781741100327</v>
      </c>
      <c r="AB1315">
        <v>31067</v>
      </c>
      <c r="AC1315">
        <v>44299.883275462962</v>
      </c>
      <c r="AE1315">
        <v>31067</v>
      </c>
      <c r="AF1315" s="21">
        <v>44299.883275462962</v>
      </c>
      <c r="AG1315"/>
    </row>
    <row r="1316" spans="1:33" x14ac:dyDescent="0.25">
      <c r="A1316">
        <v>7172</v>
      </c>
      <c r="B1316" s="2">
        <v>44296.785381877024</v>
      </c>
      <c r="C1316">
        <v>67536</v>
      </c>
      <c r="D1316">
        <v>233494</v>
      </c>
      <c r="E1316" s="45">
        <v>19</v>
      </c>
      <c r="F1316" s="44">
        <v>6</v>
      </c>
      <c r="G1316" s="45">
        <v>1</v>
      </c>
      <c r="H1316" s="2">
        <v>44296.827048543688</v>
      </c>
      <c r="AB1316">
        <v>31105</v>
      </c>
      <c r="AC1316">
        <v>44379.917662037034</v>
      </c>
      <c r="AE1316">
        <v>31105</v>
      </c>
      <c r="AF1316" s="21">
        <v>44379.917662037034</v>
      </c>
      <c r="AG1316"/>
    </row>
    <row r="1317" spans="1:33" x14ac:dyDescent="0.25">
      <c r="A1317">
        <v>7176</v>
      </c>
      <c r="B1317" s="2">
        <v>44296.785973693048</v>
      </c>
      <c r="C1317">
        <v>208866</v>
      </c>
      <c r="D1317">
        <v>148630</v>
      </c>
      <c r="E1317" s="45">
        <v>19</v>
      </c>
      <c r="F1317" s="44">
        <v>6</v>
      </c>
      <c r="G1317" s="45">
        <v>1</v>
      </c>
      <c r="H1317" s="2">
        <v>44296.827640359712</v>
      </c>
      <c r="AB1317">
        <v>31149</v>
      </c>
      <c r="AC1317">
        <v>44309.840798611112</v>
      </c>
      <c r="AE1317">
        <v>31149</v>
      </c>
      <c r="AF1317" s="21">
        <v>44309.840798611112</v>
      </c>
      <c r="AG1317"/>
    </row>
    <row r="1318" spans="1:33" x14ac:dyDescent="0.25">
      <c r="A1318">
        <v>7180</v>
      </c>
      <c r="B1318" s="2">
        <v>44296.789427184463</v>
      </c>
      <c r="C1318">
        <v>164677</v>
      </c>
      <c r="D1318">
        <v>458081</v>
      </c>
      <c r="E1318" s="45">
        <v>21</v>
      </c>
      <c r="F1318" s="44">
        <v>6</v>
      </c>
      <c r="G1318" s="45">
        <v>3</v>
      </c>
      <c r="H1318" s="2">
        <v>44296.914427184463</v>
      </c>
      <c r="AB1318">
        <v>31167</v>
      </c>
      <c r="AC1318">
        <v>44316.640555555554</v>
      </c>
      <c r="AE1318">
        <v>31167</v>
      </c>
      <c r="AF1318" s="21">
        <v>44316.640555555554</v>
      </c>
      <c r="AG1318"/>
    </row>
    <row r="1319" spans="1:33" x14ac:dyDescent="0.25">
      <c r="A1319">
        <v>7183</v>
      </c>
      <c r="B1319" s="2">
        <v>44296.789427184471</v>
      </c>
      <c r="C1319">
        <v>309944</v>
      </c>
      <c r="D1319">
        <v>411922</v>
      </c>
      <c r="E1319" s="45">
        <v>1</v>
      </c>
      <c r="F1319" s="44">
        <v>7</v>
      </c>
      <c r="G1319" s="45">
        <v>7</v>
      </c>
      <c r="H1319" s="2">
        <v>44297.081093851135</v>
      </c>
      <c r="AB1319">
        <v>31191</v>
      </c>
      <c r="AC1319">
        <v>44314.828263888892</v>
      </c>
      <c r="AE1319">
        <v>31191</v>
      </c>
      <c r="AF1319" s="21">
        <v>44314.828263888892</v>
      </c>
      <c r="AG1319"/>
    </row>
    <row r="1320" spans="1:33" x14ac:dyDescent="0.25">
      <c r="A1320">
        <v>7186</v>
      </c>
      <c r="B1320" s="2">
        <v>44296.789831715214</v>
      </c>
      <c r="C1320">
        <v>270227</v>
      </c>
      <c r="D1320">
        <v>130005</v>
      </c>
      <c r="E1320" s="45">
        <v>18</v>
      </c>
      <c r="F1320" s="44">
        <v>6</v>
      </c>
      <c r="G1320" s="45">
        <v>0</v>
      </c>
      <c r="H1320" s="2">
        <v>44296.789831715214</v>
      </c>
      <c r="AB1320">
        <v>31194</v>
      </c>
      <c r="AC1320">
        <v>44376.60738425926</v>
      </c>
      <c r="AE1320">
        <v>31194</v>
      </c>
      <c r="AF1320" s="21">
        <v>44376.60738425926</v>
      </c>
      <c r="AG1320"/>
    </row>
    <row r="1321" spans="1:33" x14ac:dyDescent="0.25">
      <c r="A1321">
        <v>7191</v>
      </c>
      <c r="B1321" s="2">
        <v>44296.792663430424</v>
      </c>
      <c r="C1321">
        <v>95833</v>
      </c>
      <c r="D1321">
        <v>105352</v>
      </c>
      <c r="E1321" s="45">
        <v>22</v>
      </c>
      <c r="F1321" s="44">
        <v>6</v>
      </c>
      <c r="G1321" s="45">
        <v>3</v>
      </c>
      <c r="H1321" s="2">
        <v>44296.917663430424</v>
      </c>
      <c r="AB1321">
        <v>31199</v>
      </c>
      <c r="AC1321">
        <v>44311.636516203704</v>
      </c>
      <c r="AE1321">
        <v>31199</v>
      </c>
      <c r="AF1321" s="21">
        <v>44311.636516203704</v>
      </c>
      <c r="AG1321"/>
    </row>
    <row r="1322" spans="1:33" x14ac:dyDescent="0.25">
      <c r="A1322">
        <v>7194</v>
      </c>
      <c r="B1322" s="2">
        <v>44296.793333333335</v>
      </c>
      <c r="C1322">
        <v>60000</v>
      </c>
      <c r="D1322">
        <v>411922</v>
      </c>
      <c r="E1322" s="45">
        <v>20</v>
      </c>
      <c r="F1322" s="44">
        <v>6</v>
      </c>
      <c r="G1322" s="45">
        <v>1</v>
      </c>
      <c r="H1322" s="2">
        <v>44296.834999999999</v>
      </c>
      <c r="AB1322">
        <v>31213</v>
      </c>
      <c r="AC1322">
        <v>44345.693842592591</v>
      </c>
      <c r="AE1322">
        <v>31213</v>
      </c>
      <c r="AF1322" s="21">
        <v>44345.693842592591</v>
      </c>
      <c r="AG1322"/>
    </row>
    <row r="1323" spans="1:33" x14ac:dyDescent="0.25">
      <c r="A1323">
        <v>7195</v>
      </c>
      <c r="B1323" s="2">
        <v>44296.796304207121</v>
      </c>
      <c r="C1323">
        <v>326974</v>
      </c>
      <c r="D1323">
        <v>182191</v>
      </c>
      <c r="E1323" s="45">
        <v>19</v>
      </c>
      <c r="F1323" s="44">
        <v>6</v>
      </c>
      <c r="G1323" s="45">
        <v>0</v>
      </c>
      <c r="H1323" s="2">
        <v>44296.796304207121</v>
      </c>
      <c r="AB1323">
        <v>31217</v>
      </c>
      <c r="AC1323">
        <v>44344.628831018519</v>
      </c>
      <c r="AE1323">
        <v>31217</v>
      </c>
      <c r="AF1323" s="21">
        <v>44344.628831018519</v>
      </c>
      <c r="AG1323"/>
    </row>
    <row r="1324" spans="1:33" x14ac:dyDescent="0.25">
      <c r="A1324">
        <v>7199</v>
      </c>
      <c r="B1324" s="2">
        <v>44296.797265541551</v>
      </c>
      <c r="C1324">
        <v>140549</v>
      </c>
      <c r="D1324">
        <v>182984</v>
      </c>
      <c r="E1324" s="45">
        <v>21</v>
      </c>
      <c r="F1324" s="44">
        <v>6</v>
      </c>
      <c r="G1324" s="45">
        <v>2</v>
      </c>
      <c r="H1324" s="2">
        <v>44296.880598874886</v>
      </c>
      <c r="AB1324">
        <v>31232</v>
      </c>
      <c r="AC1324">
        <v>44342.753020833334</v>
      </c>
      <c r="AE1324">
        <v>31232</v>
      </c>
      <c r="AF1324" s="21">
        <v>44342.753020833334</v>
      </c>
      <c r="AG1324"/>
    </row>
    <row r="1325" spans="1:33" x14ac:dyDescent="0.25">
      <c r="A1325">
        <v>7201</v>
      </c>
      <c r="B1325" s="2">
        <v>44296.79873139158</v>
      </c>
      <c r="C1325">
        <v>219060</v>
      </c>
      <c r="D1325">
        <v>158978</v>
      </c>
      <c r="E1325" s="45">
        <v>21</v>
      </c>
      <c r="F1325" s="44">
        <v>6</v>
      </c>
      <c r="G1325" s="45">
        <v>2</v>
      </c>
      <c r="H1325" s="2">
        <v>44296.882064724916</v>
      </c>
      <c r="AB1325">
        <v>31256</v>
      </c>
      <c r="AC1325">
        <v>44309.784571759257</v>
      </c>
      <c r="AE1325">
        <v>31256</v>
      </c>
      <c r="AF1325" s="21">
        <v>44309.784571759257</v>
      </c>
      <c r="AG1325"/>
    </row>
    <row r="1326" spans="1:33" x14ac:dyDescent="0.25">
      <c r="A1326">
        <v>7203</v>
      </c>
      <c r="B1326" s="2">
        <v>44296.799135922331</v>
      </c>
      <c r="C1326">
        <v>12350</v>
      </c>
      <c r="D1326">
        <v>461611</v>
      </c>
      <c r="E1326" s="45">
        <v>22</v>
      </c>
      <c r="F1326" s="44">
        <v>6</v>
      </c>
      <c r="G1326" s="45">
        <v>3</v>
      </c>
      <c r="H1326" s="2">
        <v>44296.924135922331</v>
      </c>
      <c r="AB1326">
        <v>31272</v>
      </c>
      <c r="AC1326">
        <v>44394.650671296295</v>
      </c>
      <c r="AE1326">
        <v>31272</v>
      </c>
      <c r="AF1326" s="21">
        <v>44394.650671296295</v>
      </c>
      <c r="AG1326"/>
    </row>
    <row r="1327" spans="1:33" x14ac:dyDescent="0.25">
      <c r="A1327">
        <v>7208</v>
      </c>
      <c r="B1327" s="2">
        <v>44296.800999999999</v>
      </c>
      <c r="C1327">
        <v>326610</v>
      </c>
      <c r="D1327">
        <v>245484</v>
      </c>
      <c r="E1327" s="45">
        <v>19</v>
      </c>
      <c r="F1327" s="44">
        <v>6</v>
      </c>
      <c r="G1327" s="45">
        <v>0</v>
      </c>
      <c r="H1327" s="2">
        <v>44296.800999999999</v>
      </c>
      <c r="AB1327">
        <v>31288</v>
      </c>
      <c r="AC1327">
        <v>44325.988587962966</v>
      </c>
      <c r="AE1327">
        <v>31288</v>
      </c>
      <c r="AF1327" s="21">
        <v>44325.988587962966</v>
      </c>
      <c r="AG1327"/>
    </row>
    <row r="1328" spans="1:33" x14ac:dyDescent="0.25">
      <c r="A1328">
        <v>7213</v>
      </c>
      <c r="B1328" s="2">
        <v>44296.801563106797</v>
      </c>
      <c r="C1328">
        <v>64867</v>
      </c>
      <c r="D1328">
        <v>36482</v>
      </c>
      <c r="E1328" s="45">
        <v>20</v>
      </c>
      <c r="F1328" s="44">
        <v>6</v>
      </c>
      <c r="G1328" s="45">
        <v>1</v>
      </c>
      <c r="H1328" s="2">
        <v>44296.843229773462</v>
      </c>
      <c r="AB1328">
        <v>31326</v>
      </c>
      <c r="AC1328">
        <v>44331.409953703704</v>
      </c>
      <c r="AE1328">
        <v>31326</v>
      </c>
      <c r="AF1328" s="21">
        <v>44331.409953703704</v>
      </c>
      <c r="AG1328"/>
    </row>
    <row r="1329" spans="1:33" x14ac:dyDescent="0.25">
      <c r="A1329">
        <v>7218</v>
      </c>
      <c r="B1329" s="2">
        <v>44296.805608414237</v>
      </c>
      <c r="C1329">
        <v>95562</v>
      </c>
      <c r="D1329">
        <v>230507</v>
      </c>
      <c r="E1329" s="45">
        <v>22</v>
      </c>
      <c r="F1329" s="44">
        <v>6</v>
      </c>
      <c r="G1329" s="45">
        <v>3</v>
      </c>
      <c r="H1329" s="2">
        <v>44296.930608414237</v>
      </c>
      <c r="AB1329">
        <v>31348</v>
      </c>
      <c r="AC1329">
        <v>44309.9528587963</v>
      </c>
      <c r="AE1329">
        <v>31348</v>
      </c>
      <c r="AF1329" s="21">
        <v>44309.9528587963</v>
      </c>
      <c r="AG1329"/>
    </row>
    <row r="1330" spans="1:33" x14ac:dyDescent="0.25">
      <c r="A1330">
        <v>7221</v>
      </c>
      <c r="B1330" s="2">
        <v>44296.806822006467</v>
      </c>
      <c r="C1330">
        <v>57046</v>
      </c>
      <c r="D1330">
        <v>343712</v>
      </c>
      <c r="E1330" s="45">
        <v>21</v>
      </c>
      <c r="F1330" s="44">
        <v>6</v>
      </c>
      <c r="G1330" s="45">
        <v>2</v>
      </c>
      <c r="H1330" s="2">
        <v>44296.890155339803</v>
      </c>
      <c r="AB1330">
        <v>31349</v>
      </c>
      <c r="AC1330">
        <v>44311.889004629629</v>
      </c>
      <c r="AE1330">
        <v>31349</v>
      </c>
      <c r="AF1330" s="21">
        <v>44311.889004629629</v>
      </c>
      <c r="AG1330"/>
    </row>
    <row r="1331" spans="1:33" x14ac:dyDescent="0.25">
      <c r="A1331">
        <v>7223</v>
      </c>
      <c r="B1331" s="2">
        <v>44296.814912621354</v>
      </c>
      <c r="C1331">
        <v>336913</v>
      </c>
      <c r="D1331">
        <v>189009</v>
      </c>
      <c r="E1331" s="45">
        <v>21</v>
      </c>
      <c r="F1331" s="44">
        <v>6</v>
      </c>
      <c r="G1331" s="45">
        <v>2</v>
      </c>
      <c r="H1331" s="2">
        <v>44296.89824595469</v>
      </c>
      <c r="AB1331">
        <v>31361</v>
      </c>
      <c r="AC1331">
        <v>44308.60900462963</v>
      </c>
      <c r="AE1331">
        <v>31361</v>
      </c>
      <c r="AF1331" s="21">
        <v>44308.60900462963</v>
      </c>
      <c r="AG1331"/>
    </row>
    <row r="1332" spans="1:33" x14ac:dyDescent="0.25">
      <c r="A1332">
        <v>7224</v>
      </c>
      <c r="B1332" s="2">
        <v>44296.816126213598</v>
      </c>
      <c r="C1332">
        <v>104705</v>
      </c>
      <c r="D1332">
        <v>158978</v>
      </c>
      <c r="E1332" s="45">
        <v>20</v>
      </c>
      <c r="F1332" s="44">
        <v>6</v>
      </c>
      <c r="G1332" s="45">
        <v>1</v>
      </c>
      <c r="H1332" s="2">
        <v>44296.857792880262</v>
      </c>
      <c r="AB1332">
        <v>31367</v>
      </c>
      <c r="AC1332">
        <v>44346.482499999998</v>
      </c>
      <c r="AE1332">
        <v>31367</v>
      </c>
      <c r="AF1332" s="21">
        <v>44346.482499999998</v>
      </c>
      <c r="AG1332"/>
    </row>
    <row r="1333" spans="1:33" x14ac:dyDescent="0.25">
      <c r="A1333">
        <v>7227</v>
      </c>
      <c r="B1333" s="2">
        <v>44296.816248054442</v>
      </c>
      <c r="C1333">
        <v>343421</v>
      </c>
      <c r="D1333">
        <v>4199</v>
      </c>
      <c r="E1333" s="45">
        <v>22</v>
      </c>
      <c r="F1333" s="44">
        <v>6</v>
      </c>
      <c r="G1333" s="45">
        <v>3</v>
      </c>
      <c r="H1333" s="2">
        <v>44296.941248054442</v>
      </c>
      <c r="AB1333">
        <v>31396</v>
      </c>
      <c r="AC1333">
        <v>44365.207708333335</v>
      </c>
      <c r="AE1333">
        <v>31396</v>
      </c>
      <c r="AF1333" s="21">
        <v>44365.207708333335</v>
      </c>
      <c r="AG1333"/>
    </row>
    <row r="1334" spans="1:33" x14ac:dyDescent="0.25">
      <c r="A1334">
        <v>7230</v>
      </c>
      <c r="B1334" s="2">
        <v>44296.830284789641</v>
      </c>
      <c r="C1334">
        <v>1313</v>
      </c>
      <c r="D1334">
        <v>88863</v>
      </c>
      <c r="E1334" s="45">
        <v>19</v>
      </c>
      <c r="F1334" s="44">
        <v>6</v>
      </c>
      <c r="G1334" s="45">
        <v>0</v>
      </c>
      <c r="H1334" s="2">
        <v>44296.830284789641</v>
      </c>
      <c r="AB1334">
        <v>31405</v>
      </c>
      <c r="AC1334">
        <v>44312.810868055552</v>
      </c>
      <c r="AE1334">
        <v>31405</v>
      </c>
      <c r="AF1334" s="21">
        <v>44312.810868055552</v>
      </c>
      <c r="AG1334"/>
    </row>
    <row r="1335" spans="1:33" x14ac:dyDescent="0.25">
      <c r="A1335">
        <v>7232</v>
      </c>
      <c r="B1335" s="2">
        <v>44296.833765678886</v>
      </c>
      <c r="C1335">
        <v>194744</v>
      </c>
      <c r="D1335">
        <v>149755</v>
      </c>
      <c r="E1335" s="45">
        <v>21</v>
      </c>
      <c r="F1335" s="44">
        <v>6</v>
      </c>
      <c r="G1335" s="45">
        <v>1</v>
      </c>
      <c r="H1335" s="2">
        <v>44296.875432345551</v>
      </c>
      <c r="AB1335">
        <v>31406</v>
      </c>
      <c r="AC1335">
        <v>44295.72146990741</v>
      </c>
      <c r="AE1335">
        <v>31406</v>
      </c>
      <c r="AF1335" s="21">
        <v>44295.72146990741</v>
      </c>
      <c r="AG1335"/>
    </row>
    <row r="1336" spans="1:33" x14ac:dyDescent="0.25">
      <c r="A1336">
        <v>7237</v>
      </c>
      <c r="B1336" s="2">
        <v>44296.833887752924</v>
      </c>
      <c r="C1336">
        <v>61083</v>
      </c>
      <c r="D1336">
        <v>411922</v>
      </c>
      <c r="E1336" s="45">
        <v>21</v>
      </c>
      <c r="F1336" s="44">
        <v>6</v>
      </c>
      <c r="G1336" s="45">
        <v>1</v>
      </c>
      <c r="H1336" s="2">
        <v>44296.875554419588</v>
      </c>
      <c r="AB1336">
        <v>31439</v>
      </c>
      <c r="AC1336">
        <v>44311.506215277775</v>
      </c>
      <c r="AE1336">
        <v>31439</v>
      </c>
      <c r="AF1336" s="21">
        <v>44311.506215277775</v>
      </c>
      <c r="AG1336"/>
    </row>
    <row r="1337" spans="1:33" x14ac:dyDescent="0.25">
      <c r="A1337">
        <v>7240</v>
      </c>
      <c r="B1337" s="2">
        <v>44296.839184466015</v>
      </c>
      <c r="C1337">
        <v>57930</v>
      </c>
      <c r="D1337">
        <v>224856</v>
      </c>
      <c r="E1337" s="45">
        <v>22</v>
      </c>
      <c r="F1337" s="44">
        <v>6</v>
      </c>
      <c r="G1337" s="45">
        <v>2</v>
      </c>
      <c r="H1337" s="2">
        <v>44296.92251779935</v>
      </c>
      <c r="AB1337">
        <v>31449</v>
      </c>
      <c r="AC1337">
        <v>44310.602997685186</v>
      </c>
      <c r="AE1337">
        <v>31449</v>
      </c>
      <c r="AF1337" s="21">
        <v>44310.602997685186</v>
      </c>
      <c r="AG1337"/>
    </row>
    <row r="1338" spans="1:33" x14ac:dyDescent="0.25">
      <c r="A1338">
        <v>7242</v>
      </c>
      <c r="B1338" s="2">
        <v>44296.844386120181</v>
      </c>
      <c r="C1338">
        <v>51909</v>
      </c>
      <c r="D1338">
        <v>397390</v>
      </c>
      <c r="E1338" s="45">
        <v>22</v>
      </c>
      <c r="F1338" s="44">
        <v>6</v>
      </c>
      <c r="G1338" s="45">
        <v>2</v>
      </c>
      <c r="H1338" s="2">
        <v>44296.927719453517</v>
      </c>
      <c r="AB1338">
        <v>31479</v>
      </c>
      <c r="AC1338">
        <v>44316.846064814818</v>
      </c>
      <c r="AE1338">
        <v>31479</v>
      </c>
      <c r="AF1338" s="21">
        <v>44316.846064814818</v>
      </c>
      <c r="AG1338"/>
    </row>
    <row r="1339" spans="1:33" x14ac:dyDescent="0.25">
      <c r="A1339">
        <v>7243</v>
      </c>
      <c r="B1339" s="2">
        <v>44296.850795007173</v>
      </c>
      <c r="C1339">
        <v>299891</v>
      </c>
      <c r="D1339">
        <v>411922</v>
      </c>
      <c r="E1339" s="45">
        <v>21</v>
      </c>
      <c r="F1339" s="44">
        <v>6</v>
      </c>
      <c r="G1339" s="45">
        <v>1</v>
      </c>
      <c r="H1339" s="2">
        <v>44296.892461673837</v>
      </c>
      <c r="AB1339">
        <v>31480</v>
      </c>
      <c r="AC1339">
        <v>44311.694768518515</v>
      </c>
      <c r="AE1339">
        <v>31480</v>
      </c>
      <c r="AF1339" s="21">
        <v>44311.694768518515</v>
      </c>
      <c r="AG1339"/>
    </row>
    <row r="1340" spans="1:33" x14ac:dyDescent="0.25">
      <c r="A1340">
        <v>7245</v>
      </c>
      <c r="B1340" s="2">
        <v>44296.852778710287</v>
      </c>
      <c r="C1340">
        <v>198742</v>
      </c>
      <c r="D1340">
        <v>180863</v>
      </c>
      <c r="E1340" s="45">
        <v>21</v>
      </c>
      <c r="F1340" s="44">
        <v>6</v>
      </c>
      <c r="G1340" s="45">
        <v>1</v>
      </c>
      <c r="H1340" s="2">
        <v>44296.894445376951</v>
      </c>
      <c r="AB1340">
        <v>31487</v>
      </c>
      <c r="AC1340">
        <v>44342.723483796297</v>
      </c>
      <c r="AE1340">
        <v>31487</v>
      </c>
      <c r="AF1340" s="21">
        <v>44342.723483796297</v>
      </c>
      <c r="AG1340"/>
    </row>
    <row r="1341" spans="1:33" x14ac:dyDescent="0.25">
      <c r="A1341">
        <v>7247</v>
      </c>
      <c r="B1341" s="2">
        <v>44296.853747572815</v>
      </c>
      <c r="C1341">
        <v>144200</v>
      </c>
      <c r="D1341">
        <v>409782</v>
      </c>
      <c r="E1341" s="45">
        <v>22</v>
      </c>
      <c r="F1341" s="44">
        <v>6</v>
      </c>
      <c r="G1341" s="45">
        <v>2</v>
      </c>
      <c r="H1341" s="2">
        <v>44296.937080906151</v>
      </c>
      <c r="AB1341">
        <v>31492</v>
      </c>
      <c r="AC1341">
        <v>44347.715798611112</v>
      </c>
      <c r="AE1341">
        <v>31492</v>
      </c>
      <c r="AF1341" s="21">
        <v>44347.715798611112</v>
      </c>
      <c r="AG1341"/>
    </row>
    <row r="1342" spans="1:33" x14ac:dyDescent="0.25">
      <c r="A1342">
        <v>7251</v>
      </c>
      <c r="B1342" s="2">
        <v>44296.858601941742</v>
      </c>
      <c r="C1342">
        <v>60933</v>
      </c>
      <c r="D1342">
        <v>411922</v>
      </c>
      <c r="E1342" s="45">
        <v>22</v>
      </c>
      <c r="F1342" s="44">
        <v>6</v>
      </c>
      <c r="G1342" s="45">
        <v>2</v>
      </c>
      <c r="H1342" s="2">
        <v>44296.941935275077</v>
      </c>
      <c r="AB1342">
        <v>31504</v>
      </c>
      <c r="AC1342">
        <v>44353.909814814811</v>
      </c>
      <c r="AE1342">
        <v>31504</v>
      </c>
      <c r="AF1342" s="21">
        <v>44353.909814814811</v>
      </c>
      <c r="AG1342"/>
    </row>
    <row r="1343" spans="1:33" x14ac:dyDescent="0.25">
      <c r="A1343">
        <v>7254</v>
      </c>
      <c r="B1343" s="2">
        <v>44296.862697225864</v>
      </c>
      <c r="C1343">
        <v>319408</v>
      </c>
      <c r="D1343">
        <v>24164</v>
      </c>
      <c r="E1343" s="45">
        <v>20</v>
      </c>
      <c r="F1343" s="44">
        <v>6</v>
      </c>
      <c r="G1343" s="45">
        <v>0</v>
      </c>
      <c r="H1343" s="2">
        <v>44296.862697225864</v>
      </c>
      <c r="AB1343">
        <v>31520</v>
      </c>
      <c r="AC1343">
        <v>44407.397997685184</v>
      </c>
      <c r="AE1343">
        <v>31520</v>
      </c>
      <c r="AF1343" s="21">
        <v>44407.397997685184</v>
      </c>
      <c r="AG1343"/>
    </row>
    <row r="1344" spans="1:33" x14ac:dyDescent="0.25">
      <c r="A1344">
        <v>7257</v>
      </c>
      <c r="B1344" s="2">
        <v>44296.863456310675</v>
      </c>
      <c r="C1344">
        <v>116645</v>
      </c>
      <c r="D1344">
        <v>88863</v>
      </c>
      <c r="E1344" s="45">
        <v>22</v>
      </c>
      <c r="F1344" s="44">
        <v>6</v>
      </c>
      <c r="G1344" s="45">
        <v>2</v>
      </c>
      <c r="H1344" s="2">
        <v>44296.946789644011</v>
      </c>
      <c r="AB1344">
        <v>31522</v>
      </c>
      <c r="AC1344">
        <v>44330.709733796299</v>
      </c>
      <c r="AE1344">
        <v>31522</v>
      </c>
      <c r="AF1344" s="21">
        <v>44330.709733796299</v>
      </c>
      <c r="AG1344"/>
    </row>
    <row r="1345" spans="1:33" x14ac:dyDescent="0.25">
      <c r="A1345">
        <v>7259</v>
      </c>
      <c r="B1345" s="2">
        <v>44296.863860841426</v>
      </c>
      <c r="C1345">
        <v>320117</v>
      </c>
      <c r="D1345">
        <v>158978</v>
      </c>
      <c r="E1345" s="45">
        <v>23</v>
      </c>
      <c r="F1345" s="44">
        <v>6</v>
      </c>
      <c r="G1345" s="45">
        <v>3</v>
      </c>
      <c r="H1345" s="2">
        <v>44296.988860841426</v>
      </c>
      <c r="AB1345">
        <v>31523</v>
      </c>
      <c r="AC1345">
        <v>44296.695335648146</v>
      </c>
      <c r="AE1345">
        <v>31523</v>
      </c>
      <c r="AF1345" s="21">
        <v>44296.695335648146</v>
      </c>
      <c r="AG1345"/>
    </row>
    <row r="1346" spans="1:33" x14ac:dyDescent="0.25">
      <c r="A1346">
        <v>7262</v>
      </c>
      <c r="B1346" s="2">
        <v>44296.865138706627</v>
      </c>
      <c r="C1346">
        <v>292499</v>
      </c>
      <c r="D1346">
        <v>250679</v>
      </c>
      <c r="E1346" s="45">
        <v>20</v>
      </c>
      <c r="F1346" s="44">
        <v>6</v>
      </c>
      <c r="G1346" s="45">
        <v>0</v>
      </c>
      <c r="H1346" s="2">
        <v>44296.865138706627</v>
      </c>
      <c r="AB1346">
        <v>31551</v>
      </c>
      <c r="AC1346">
        <v>44375.913622685184</v>
      </c>
      <c r="AE1346">
        <v>31551</v>
      </c>
      <c r="AF1346" s="21">
        <v>44375.913622685184</v>
      </c>
      <c r="AG1346"/>
    </row>
    <row r="1347" spans="1:33" x14ac:dyDescent="0.25">
      <c r="A1347">
        <v>7265</v>
      </c>
      <c r="B1347" s="2">
        <v>44296.867906148873</v>
      </c>
      <c r="C1347">
        <v>116098</v>
      </c>
      <c r="D1347">
        <v>347393</v>
      </c>
      <c r="E1347" s="45">
        <v>21</v>
      </c>
      <c r="F1347" s="44">
        <v>6</v>
      </c>
      <c r="G1347" s="45">
        <v>1</v>
      </c>
      <c r="H1347" s="2">
        <v>44296.909572815537</v>
      </c>
      <c r="AB1347">
        <v>31561</v>
      </c>
      <c r="AC1347">
        <v>44377.80196759259</v>
      </c>
      <c r="AE1347">
        <v>31561</v>
      </c>
      <c r="AF1347" s="21">
        <v>44377.80196759259</v>
      </c>
      <c r="AG1347"/>
    </row>
    <row r="1348" spans="1:33" x14ac:dyDescent="0.25">
      <c r="A1348">
        <v>7270</v>
      </c>
      <c r="B1348" s="2">
        <v>44296.870906704913</v>
      </c>
      <c r="C1348">
        <v>221671</v>
      </c>
      <c r="D1348">
        <v>467908</v>
      </c>
      <c r="E1348" s="45">
        <v>22</v>
      </c>
      <c r="F1348" s="44">
        <v>6</v>
      </c>
      <c r="G1348" s="45">
        <v>2</v>
      </c>
      <c r="H1348" s="2">
        <v>44296.954240038249</v>
      </c>
      <c r="AB1348">
        <v>31576</v>
      </c>
      <c r="AC1348">
        <v>44374.836111111108</v>
      </c>
      <c r="AE1348">
        <v>31576</v>
      </c>
      <c r="AF1348" s="21">
        <v>44374.836111111108</v>
      </c>
      <c r="AG1348"/>
    </row>
    <row r="1349" spans="1:33" x14ac:dyDescent="0.25">
      <c r="A1349">
        <v>7273</v>
      </c>
      <c r="B1349" s="2">
        <v>44296.871142394819</v>
      </c>
      <c r="C1349">
        <v>287307</v>
      </c>
      <c r="D1349">
        <v>173184</v>
      </c>
      <c r="E1349" s="45">
        <v>1</v>
      </c>
      <c r="F1349" s="44">
        <v>7</v>
      </c>
      <c r="G1349" s="45">
        <v>5</v>
      </c>
      <c r="H1349" s="2">
        <v>44297.079475728155</v>
      </c>
      <c r="AB1349">
        <v>31624</v>
      </c>
      <c r="AC1349">
        <v>44297.679398148146</v>
      </c>
      <c r="AE1349">
        <v>31624</v>
      </c>
      <c r="AF1349" s="21">
        <v>44297.679398148146</v>
      </c>
      <c r="AG1349"/>
    </row>
    <row r="1350" spans="1:33" x14ac:dyDescent="0.25">
      <c r="A1350">
        <v>7278</v>
      </c>
      <c r="B1350" s="2">
        <v>44296.879421369063</v>
      </c>
      <c r="C1350">
        <v>195424</v>
      </c>
      <c r="D1350">
        <v>455878</v>
      </c>
      <c r="E1350" s="45">
        <v>23</v>
      </c>
      <c r="F1350" s="44">
        <v>6</v>
      </c>
      <c r="G1350" s="45">
        <v>2</v>
      </c>
      <c r="H1350" s="2">
        <v>44296.962754702399</v>
      </c>
      <c r="AB1350">
        <v>31650</v>
      </c>
      <c r="AC1350">
        <v>44310.598483796297</v>
      </c>
      <c r="AE1350">
        <v>31650</v>
      </c>
      <c r="AF1350" s="21">
        <v>44310.598483796297</v>
      </c>
      <c r="AG1350"/>
    </row>
    <row r="1351" spans="1:33" x14ac:dyDescent="0.25">
      <c r="A1351">
        <v>7279</v>
      </c>
      <c r="B1351" s="2">
        <v>44296.883278317153</v>
      </c>
      <c r="C1351">
        <v>246528</v>
      </c>
      <c r="D1351">
        <v>114057</v>
      </c>
      <c r="E1351" s="45">
        <v>0</v>
      </c>
      <c r="F1351" s="44">
        <v>7</v>
      </c>
      <c r="G1351" s="45">
        <v>3</v>
      </c>
      <c r="H1351" s="2">
        <v>44297.008278317153</v>
      </c>
      <c r="AB1351">
        <v>31658</v>
      </c>
      <c r="AC1351">
        <v>44312.60496527778</v>
      </c>
      <c r="AE1351">
        <v>31658</v>
      </c>
      <c r="AF1351" s="21">
        <v>44312.60496527778</v>
      </c>
      <c r="AG1351"/>
    </row>
    <row r="1352" spans="1:33" x14ac:dyDescent="0.25">
      <c r="A1352">
        <v>7283</v>
      </c>
      <c r="B1352" s="2">
        <v>44296.891773462783</v>
      </c>
      <c r="C1352">
        <v>101418</v>
      </c>
      <c r="D1352">
        <v>153893</v>
      </c>
      <c r="E1352" s="45">
        <v>21</v>
      </c>
      <c r="F1352" s="44">
        <v>6</v>
      </c>
      <c r="G1352" s="45">
        <v>0</v>
      </c>
      <c r="H1352" s="2">
        <v>44296.891773462783</v>
      </c>
      <c r="AB1352">
        <v>31679</v>
      </c>
      <c r="AC1352">
        <v>44330.819363425922</v>
      </c>
      <c r="AE1352">
        <v>31679</v>
      </c>
      <c r="AF1352" s="21">
        <v>44330.819363425922</v>
      </c>
      <c r="AG1352"/>
    </row>
    <row r="1353" spans="1:33" x14ac:dyDescent="0.25">
      <c r="A1353">
        <v>7287</v>
      </c>
      <c r="B1353" s="2">
        <v>44296.895414239487</v>
      </c>
      <c r="C1353">
        <v>324499</v>
      </c>
      <c r="D1353">
        <v>246641</v>
      </c>
      <c r="E1353" s="45">
        <v>22</v>
      </c>
      <c r="F1353" s="44">
        <v>6</v>
      </c>
      <c r="G1353" s="45">
        <v>1</v>
      </c>
      <c r="H1353" s="2">
        <v>44296.937080906151</v>
      </c>
      <c r="AB1353">
        <v>31680</v>
      </c>
      <c r="AC1353">
        <v>44373.961759259262</v>
      </c>
      <c r="AE1353">
        <v>31680</v>
      </c>
      <c r="AF1353" s="21">
        <v>44373.961759259262</v>
      </c>
      <c r="AG1353"/>
    </row>
    <row r="1354" spans="1:33" x14ac:dyDescent="0.25">
      <c r="A1354">
        <v>7292</v>
      </c>
      <c r="B1354" s="2">
        <v>44296.89824595469</v>
      </c>
      <c r="C1354">
        <v>333203</v>
      </c>
      <c r="D1354">
        <v>82901</v>
      </c>
      <c r="E1354" s="45">
        <v>21</v>
      </c>
      <c r="F1354" s="44">
        <v>6</v>
      </c>
      <c r="G1354" s="45">
        <v>0</v>
      </c>
      <c r="H1354" s="2">
        <v>44296.89824595469</v>
      </c>
      <c r="AB1354">
        <v>31697</v>
      </c>
      <c r="AC1354">
        <v>44436.610625000001</v>
      </c>
      <c r="AE1354">
        <v>31697</v>
      </c>
      <c r="AF1354" s="21">
        <v>44436.610625000001</v>
      </c>
      <c r="AG1354"/>
    </row>
    <row r="1355" spans="1:33" x14ac:dyDescent="0.25">
      <c r="A1355">
        <v>7297</v>
      </c>
      <c r="B1355" s="2">
        <v>44296.913333333338</v>
      </c>
      <c r="C1355">
        <v>209276</v>
      </c>
      <c r="D1355">
        <v>118549</v>
      </c>
      <c r="E1355" s="45">
        <v>22</v>
      </c>
      <c r="F1355" s="44">
        <v>6</v>
      </c>
      <c r="G1355" s="45">
        <v>1</v>
      </c>
      <c r="H1355" s="2">
        <v>44296.955000000002</v>
      </c>
      <c r="AB1355">
        <v>31816</v>
      </c>
      <c r="AC1355">
        <v>44345.267708333333</v>
      </c>
      <c r="AE1355">
        <v>31816</v>
      </c>
      <c r="AF1355" s="21">
        <v>44345.267708333333</v>
      </c>
      <c r="AG1355"/>
    </row>
    <row r="1356" spans="1:33" x14ac:dyDescent="0.25">
      <c r="A1356">
        <v>7300</v>
      </c>
      <c r="B1356" s="2">
        <v>44296.914426099429</v>
      </c>
      <c r="C1356">
        <v>286631</v>
      </c>
      <c r="D1356">
        <v>351192</v>
      </c>
      <c r="E1356" s="45">
        <v>22</v>
      </c>
      <c r="F1356" s="44">
        <v>6</v>
      </c>
      <c r="G1356" s="45">
        <v>1</v>
      </c>
      <c r="H1356" s="2">
        <v>44296.956092766093</v>
      </c>
      <c r="AB1356">
        <v>31825</v>
      </c>
      <c r="AC1356">
        <v>44296.772662037038</v>
      </c>
      <c r="AE1356">
        <v>31825</v>
      </c>
      <c r="AF1356" s="21">
        <v>44296.772662037038</v>
      </c>
      <c r="AG1356"/>
    </row>
    <row r="1357" spans="1:33" x14ac:dyDescent="0.25">
      <c r="A1357">
        <v>7303</v>
      </c>
      <c r="B1357" s="2">
        <v>44296.916989654223</v>
      </c>
      <c r="C1357">
        <v>30046</v>
      </c>
      <c r="D1357">
        <v>95024</v>
      </c>
      <c r="E1357" s="45">
        <v>23</v>
      </c>
      <c r="F1357" s="44">
        <v>6</v>
      </c>
      <c r="G1357" s="45">
        <v>1</v>
      </c>
      <c r="H1357" s="2">
        <v>44296.958656320887</v>
      </c>
      <c r="AB1357">
        <v>31842</v>
      </c>
      <c r="AC1357">
        <v>44341.390555555554</v>
      </c>
      <c r="AE1357">
        <v>31842</v>
      </c>
      <c r="AF1357" s="21">
        <v>44341.390555555554</v>
      </c>
      <c r="AG1357"/>
    </row>
    <row r="1358" spans="1:33" x14ac:dyDescent="0.25">
      <c r="A1358">
        <v>7307</v>
      </c>
      <c r="B1358" s="2">
        <v>44296.918067961167</v>
      </c>
      <c r="C1358">
        <v>328442</v>
      </c>
      <c r="D1358">
        <v>158978</v>
      </c>
      <c r="E1358" s="45">
        <v>23</v>
      </c>
      <c r="F1358" s="44">
        <v>6</v>
      </c>
      <c r="G1358" s="45">
        <v>1</v>
      </c>
      <c r="H1358" s="2">
        <v>44296.959734627831</v>
      </c>
      <c r="AB1358">
        <v>31860</v>
      </c>
      <c r="AC1358">
        <v>44302.603344907409</v>
      </c>
      <c r="AE1358">
        <v>31860</v>
      </c>
      <c r="AF1358" s="21">
        <v>44302.603344907409</v>
      </c>
      <c r="AG1358"/>
    </row>
    <row r="1359" spans="1:33" x14ac:dyDescent="0.25">
      <c r="A1359">
        <v>7312</v>
      </c>
      <c r="B1359" s="2">
        <v>44296.919370097967</v>
      </c>
      <c r="C1359">
        <v>150466</v>
      </c>
      <c r="D1359">
        <v>227775</v>
      </c>
      <c r="E1359" s="45">
        <v>0</v>
      </c>
      <c r="F1359" s="44">
        <v>7</v>
      </c>
      <c r="G1359" s="45">
        <v>2</v>
      </c>
      <c r="H1359" s="2">
        <v>44297.002703431303</v>
      </c>
      <c r="AB1359">
        <v>31865</v>
      </c>
      <c r="AC1359">
        <v>44341.195983796293</v>
      </c>
      <c r="AE1359">
        <v>31865</v>
      </c>
      <c r="AF1359" s="21">
        <v>44341.195983796293</v>
      </c>
      <c r="AG1359"/>
    </row>
    <row r="1360" spans="1:33" x14ac:dyDescent="0.25">
      <c r="A1360">
        <v>7315</v>
      </c>
      <c r="B1360" s="2">
        <v>44296.922360911893</v>
      </c>
      <c r="C1360">
        <v>49183</v>
      </c>
      <c r="D1360">
        <v>347008</v>
      </c>
      <c r="E1360" s="45">
        <v>2</v>
      </c>
      <c r="F1360" s="44">
        <v>7</v>
      </c>
      <c r="G1360" s="45">
        <v>4</v>
      </c>
      <c r="H1360" s="2">
        <v>44297.089027578557</v>
      </c>
      <c r="AB1360">
        <v>31868</v>
      </c>
      <c r="AC1360">
        <v>44343.647835648146</v>
      </c>
      <c r="AE1360">
        <v>31868</v>
      </c>
      <c r="AF1360" s="21">
        <v>44343.647835648146</v>
      </c>
      <c r="AG1360"/>
    </row>
    <row r="1361" spans="1:33" x14ac:dyDescent="0.25">
      <c r="A1361">
        <v>7316</v>
      </c>
      <c r="B1361" s="2">
        <v>44296.923123874629</v>
      </c>
      <c r="C1361">
        <v>272136</v>
      </c>
      <c r="D1361">
        <v>411922</v>
      </c>
      <c r="E1361" s="45">
        <v>0</v>
      </c>
      <c r="F1361" s="44">
        <v>7</v>
      </c>
      <c r="G1361" s="45">
        <v>2</v>
      </c>
      <c r="H1361" s="2">
        <v>44297.006457207965</v>
      </c>
      <c r="AB1361">
        <v>31891</v>
      </c>
      <c r="AC1361">
        <v>44345.515636574077</v>
      </c>
      <c r="AE1361">
        <v>31891</v>
      </c>
      <c r="AF1361" s="21">
        <v>44345.515636574077</v>
      </c>
      <c r="AG1361"/>
    </row>
    <row r="1362" spans="1:33" x14ac:dyDescent="0.25">
      <c r="A1362">
        <v>7317</v>
      </c>
      <c r="B1362" s="2">
        <v>44296.933439130829</v>
      </c>
      <c r="C1362">
        <v>237367</v>
      </c>
      <c r="D1362">
        <v>380039</v>
      </c>
      <c r="E1362" s="45">
        <v>5</v>
      </c>
      <c r="F1362" s="44">
        <v>7</v>
      </c>
      <c r="G1362" s="45">
        <v>7</v>
      </c>
      <c r="H1362" s="2">
        <v>44297.225105797494</v>
      </c>
      <c r="AB1362">
        <v>31970</v>
      </c>
      <c r="AC1362">
        <v>44315.425347222219</v>
      </c>
      <c r="AE1362">
        <v>31970</v>
      </c>
      <c r="AF1362" s="21">
        <v>44315.425347222219</v>
      </c>
      <c r="AG1362"/>
    </row>
    <row r="1363" spans="1:33" x14ac:dyDescent="0.25">
      <c r="A1363">
        <v>7322</v>
      </c>
      <c r="B1363" s="2">
        <v>44296.933440129447</v>
      </c>
      <c r="C1363">
        <v>319749</v>
      </c>
      <c r="D1363">
        <v>347393</v>
      </c>
      <c r="E1363" s="45">
        <v>1</v>
      </c>
      <c r="F1363" s="44">
        <v>7</v>
      </c>
      <c r="G1363" s="45">
        <v>3</v>
      </c>
      <c r="H1363" s="2">
        <v>44297.058440129447</v>
      </c>
      <c r="AB1363">
        <v>31988</v>
      </c>
      <c r="AC1363">
        <v>44290.833923611113</v>
      </c>
      <c r="AE1363">
        <v>31988</v>
      </c>
      <c r="AF1363" s="21">
        <v>44290.833923611113</v>
      </c>
      <c r="AG1363"/>
    </row>
    <row r="1364" spans="1:33" x14ac:dyDescent="0.25">
      <c r="A1364">
        <v>7323</v>
      </c>
      <c r="B1364" s="2">
        <v>44296.947</v>
      </c>
      <c r="C1364">
        <v>146937</v>
      </c>
      <c r="D1364">
        <v>347008</v>
      </c>
      <c r="E1364" s="45">
        <v>22</v>
      </c>
      <c r="F1364" s="44">
        <v>6</v>
      </c>
      <c r="G1364" s="45">
        <v>0</v>
      </c>
      <c r="H1364" s="2">
        <v>44296.947</v>
      </c>
      <c r="AB1364">
        <v>32010</v>
      </c>
      <c r="AC1364">
        <v>44373.528182870374</v>
      </c>
      <c r="AE1364">
        <v>32010</v>
      </c>
      <c r="AF1364" s="21">
        <v>44373.528182870374</v>
      </c>
      <c r="AG1364"/>
    </row>
    <row r="1365" spans="1:33" x14ac:dyDescent="0.25">
      <c r="A1365">
        <v>7325</v>
      </c>
      <c r="B1365" s="2">
        <v>44296.948407766991</v>
      </c>
      <c r="C1365">
        <v>310737</v>
      </c>
      <c r="D1365">
        <v>1834</v>
      </c>
      <c r="E1365" s="45">
        <v>18</v>
      </c>
      <c r="F1365" s="44">
        <v>6</v>
      </c>
      <c r="G1365" s="45">
        <v>-4</v>
      </c>
      <c r="H1365" s="2">
        <v>44296.781741100327</v>
      </c>
      <c r="AB1365">
        <v>32030</v>
      </c>
      <c r="AC1365">
        <v>44373.654317129629</v>
      </c>
      <c r="AE1365">
        <v>32030</v>
      </c>
      <c r="AF1365" s="21">
        <v>44373.654317129629</v>
      </c>
      <c r="AG1365"/>
    </row>
    <row r="1366" spans="1:33" x14ac:dyDescent="0.25">
      <c r="A1366">
        <v>7326</v>
      </c>
      <c r="B1366" s="2">
        <v>44296.953666666668</v>
      </c>
      <c r="C1366">
        <v>294709</v>
      </c>
      <c r="D1366">
        <v>411922</v>
      </c>
      <c r="E1366" s="45">
        <v>23</v>
      </c>
      <c r="F1366" s="44">
        <v>6</v>
      </c>
      <c r="G1366" s="45">
        <v>1</v>
      </c>
      <c r="H1366" s="2">
        <v>44296.995333333332</v>
      </c>
      <c r="AB1366">
        <v>32086</v>
      </c>
      <c r="AC1366">
        <v>44310.854155092595</v>
      </c>
      <c r="AE1366">
        <v>32086</v>
      </c>
      <c r="AF1366" s="21">
        <v>44310.854155092595</v>
      </c>
      <c r="AG1366"/>
    </row>
    <row r="1367" spans="1:33" x14ac:dyDescent="0.25">
      <c r="A1367">
        <v>7327</v>
      </c>
      <c r="B1367" s="2">
        <v>44296.956902912621</v>
      </c>
      <c r="C1367">
        <v>211767</v>
      </c>
      <c r="D1367">
        <v>5151</v>
      </c>
      <c r="E1367" s="45">
        <v>23</v>
      </c>
      <c r="F1367" s="44">
        <v>6</v>
      </c>
      <c r="G1367" s="45">
        <v>1</v>
      </c>
      <c r="H1367" s="2">
        <v>44296.998569579286</v>
      </c>
      <c r="AB1367">
        <v>32092</v>
      </c>
      <c r="AC1367">
        <v>44373.212164351855</v>
      </c>
      <c r="AE1367">
        <v>32092</v>
      </c>
      <c r="AF1367" s="21">
        <v>44373.212164351855</v>
      </c>
      <c r="AG1367"/>
    </row>
    <row r="1368" spans="1:33" x14ac:dyDescent="0.25">
      <c r="A1368">
        <v>7328</v>
      </c>
      <c r="B1368" s="2">
        <v>44296.957333333339</v>
      </c>
      <c r="C1368">
        <v>265352</v>
      </c>
      <c r="D1368">
        <v>186142</v>
      </c>
      <c r="E1368" s="45">
        <v>23</v>
      </c>
      <c r="F1368" s="44">
        <v>6</v>
      </c>
      <c r="G1368" s="45">
        <v>1</v>
      </c>
      <c r="H1368" s="2">
        <v>44296.999000000003</v>
      </c>
      <c r="AB1368">
        <v>32100</v>
      </c>
      <c r="AC1368">
        <v>44338.4059375</v>
      </c>
      <c r="AE1368">
        <v>32100</v>
      </c>
      <c r="AF1368" s="21">
        <v>44338.4059375</v>
      </c>
      <c r="AG1368"/>
    </row>
    <row r="1369" spans="1:33" x14ac:dyDescent="0.25">
      <c r="A1369">
        <v>7333</v>
      </c>
      <c r="B1369" s="2">
        <v>44296.957365642265</v>
      </c>
      <c r="C1369">
        <v>99362</v>
      </c>
      <c r="D1369">
        <v>411922</v>
      </c>
      <c r="E1369" s="45">
        <v>23</v>
      </c>
      <c r="F1369" s="44">
        <v>6</v>
      </c>
      <c r="G1369" s="45">
        <v>1</v>
      </c>
      <c r="H1369" s="2">
        <v>44296.99903230893</v>
      </c>
      <c r="AB1369">
        <v>32149</v>
      </c>
      <c r="AC1369">
        <v>44344.50545138889</v>
      </c>
      <c r="AE1369">
        <v>32149</v>
      </c>
      <c r="AF1369" s="21">
        <v>44344.50545138889</v>
      </c>
      <c r="AG1369"/>
    </row>
    <row r="1370" spans="1:33" x14ac:dyDescent="0.25">
      <c r="A1370">
        <v>7335</v>
      </c>
      <c r="B1370" s="2">
        <v>44296.960543689318</v>
      </c>
      <c r="C1370">
        <v>282964</v>
      </c>
      <c r="D1370">
        <v>411922</v>
      </c>
      <c r="E1370" s="45">
        <v>1</v>
      </c>
      <c r="F1370" s="44">
        <v>7</v>
      </c>
      <c r="G1370" s="45">
        <v>2</v>
      </c>
      <c r="H1370" s="2">
        <v>44297.043877022654</v>
      </c>
      <c r="AB1370">
        <v>32169</v>
      </c>
      <c r="AC1370">
        <v>44316.686273148145</v>
      </c>
      <c r="AE1370">
        <v>32169</v>
      </c>
      <c r="AF1370" s="21">
        <v>44316.686273148145</v>
      </c>
      <c r="AG1370"/>
    </row>
    <row r="1371" spans="1:33" x14ac:dyDescent="0.25">
      <c r="A1371">
        <v>7337</v>
      </c>
      <c r="B1371" s="2">
        <v>44296.963375404535</v>
      </c>
      <c r="C1371">
        <v>107103</v>
      </c>
      <c r="D1371">
        <v>217776</v>
      </c>
      <c r="E1371" s="45">
        <v>0</v>
      </c>
      <c r="F1371" s="44">
        <v>7</v>
      </c>
      <c r="G1371" s="45">
        <v>1</v>
      </c>
      <c r="H1371" s="2">
        <v>44297.0050420712</v>
      </c>
      <c r="AB1371">
        <v>32194</v>
      </c>
      <c r="AC1371">
        <v>44374.888449074075</v>
      </c>
      <c r="AE1371">
        <v>32194</v>
      </c>
      <c r="AF1371" s="21">
        <v>44374.888449074075</v>
      </c>
      <c r="AG1371"/>
    </row>
    <row r="1372" spans="1:33" x14ac:dyDescent="0.25">
      <c r="A1372">
        <v>7340</v>
      </c>
      <c r="B1372" s="2">
        <v>44296.963375404535</v>
      </c>
      <c r="C1372">
        <v>234867</v>
      </c>
      <c r="D1372">
        <v>230507</v>
      </c>
      <c r="E1372" s="45">
        <v>0</v>
      </c>
      <c r="F1372" s="44">
        <v>7</v>
      </c>
      <c r="G1372" s="45">
        <v>1</v>
      </c>
      <c r="H1372" s="2">
        <v>44297.0050420712</v>
      </c>
      <c r="AB1372">
        <v>32199</v>
      </c>
      <c r="AC1372">
        <v>44373.90997685185</v>
      </c>
      <c r="AE1372">
        <v>32199</v>
      </c>
      <c r="AF1372" s="21">
        <v>44373.90997685185</v>
      </c>
      <c r="AG1372"/>
    </row>
    <row r="1373" spans="1:33" x14ac:dyDescent="0.25">
      <c r="A1373">
        <v>7341</v>
      </c>
      <c r="B1373" s="2">
        <v>44296.964232306891</v>
      </c>
      <c r="C1373">
        <v>276584</v>
      </c>
      <c r="D1373">
        <v>54565</v>
      </c>
      <c r="E1373" s="45">
        <v>0</v>
      </c>
      <c r="F1373" s="44">
        <v>7</v>
      </c>
      <c r="G1373" s="45">
        <v>1</v>
      </c>
      <c r="H1373" s="2">
        <v>44297.005898973555</v>
      </c>
      <c r="AB1373">
        <v>32255</v>
      </c>
      <c r="AC1373">
        <v>44376.839189814818</v>
      </c>
      <c r="AE1373">
        <v>32255</v>
      </c>
      <c r="AF1373" s="21">
        <v>44376.839189814818</v>
      </c>
      <c r="AG1373"/>
    </row>
    <row r="1374" spans="1:33" x14ac:dyDescent="0.25">
      <c r="A1374">
        <v>7343</v>
      </c>
      <c r="B1374" s="2">
        <v>44296.977538377025</v>
      </c>
      <c r="C1374">
        <v>31406</v>
      </c>
      <c r="D1374">
        <v>182191</v>
      </c>
      <c r="E1374" s="45">
        <v>2</v>
      </c>
      <c r="F1374" s="44">
        <v>7</v>
      </c>
      <c r="G1374" s="45">
        <v>3</v>
      </c>
      <c r="H1374" s="2">
        <v>44297.102538377025</v>
      </c>
      <c r="AB1374">
        <v>32275</v>
      </c>
      <c r="AC1374">
        <v>44308.634085648147</v>
      </c>
      <c r="AE1374">
        <v>32275</v>
      </c>
      <c r="AF1374" s="21">
        <v>44308.634085648147</v>
      </c>
      <c r="AG1374"/>
    </row>
    <row r="1375" spans="1:33" x14ac:dyDescent="0.25">
      <c r="A1375">
        <v>7348</v>
      </c>
      <c r="B1375" s="2">
        <v>44296.983666666667</v>
      </c>
      <c r="C1375">
        <v>240703</v>
      </c>
      <c r="D1375">
        <v>154228</v>
      </c>
      <c r="E1375" s="45">
        <v>1</v>
      </c>
      <c r="F1375" s="44">
        <v>7</v>
      </c>
      <c r="G1375" s="45">
        <v>2</v>
      </c>
      <c r="H1375" s="2">
        <v>44297.067000000003</v>
      </c>
      <c r="AB1375">
        <v>32299</v>
      </c>
      <c r="AC1375">
        <v>44310.488298611112</v>
      </c>
      <c r="AE1375">
        <v>32299</v>
      </c>
      <c r="AF1375" s="21">
        <v>44310.488298611112</v>
      </c>
      <c r="AG1375"/>
    </row>
    <row r="1376" spans="1:33" x14ac:dyDescent="0.25">
      <c r="A1376">
        <v>7349</v>
      </c>
      <c r="B1376" s="2">
        <v>44296.985229041413</v>
      </c>
      <c r="C1376">
        <v>30200</v>
      </c>
      <c r="D1376">
        <v>184941</v>
      </c>
      <c r="E1376" s="45">
        <v>23</v>
      </c>
      <c r="F1376" s="44">
        <v>6</v>
      </c>
      <c r="G1376" s="45">
        <v>0</v>
      </c>
      <c r="H1376" s="2">
        <v>44296.985229041413</v>
      </c>
      <c r="AB1376">
        <v>32300</v>
      </c>
      <c r="AC1376">
        <v>44310.893796296295</v>
      </c>
      <c r="AE1376">
        <v>32300</v>
      </c>
      <c r="AF1376" s="21">
        <v>44310.893796296295</v>
      </c>
      <c r="AG1376"/>
    </row>
    <row r="1377" spans="1:33" x14ac:dyDescent="0.25">
      <c r="A1377">
        <v>7352</v>
      </c>
      <c r="B1377" s="2">
        <v>44296.988860841426</v>
      </c>
      <c r="C1377">
        <v>225793</v>
      </c>
      <c r="D1377">
        <v>178230</v>
      </c>
      <c r="E1377" s="45">
        <v>23</v>
      </c>
      <c r="F1377" s="44">
        <v>6</v>
      </c>
      <c r="G1377" s="45">
        <v>0</v>
      </c>
      <c r="H1377" s="2">
        <v>44296.988860841426</v>
      </c>
      <c r="AB1377">
        <v>32345</v>
      </c>
      <c r="AC1377">
        <v>44402.113923611112</v>
      </c>
      <c r="AE1377">
        <v>32345</v>
      </c>
      <c r="AF1377" s="21">
        <v>44402.113923611112</v>
      </c>
      <c r="AG1377"/>
    </row>
    <row r="1378" spans="1:33" x14ac:dyDescent="0.25">
      <c r="A1378">
        <v>7355</v>
      </c>
      <c r="B1378" s="2">
        <v>44296.994903408915</v>
      </c>
      <c r="C1378">
        <v>273260</v>
      </c>
      <c r="D1378">
        <v>242428</v>
      </c>
      <c r="E1378" s="45">
        <v>20</v>
      </c>
      <c r="F1378" s="44">
        <v>6</v>
      </c>
      <c r="G1378" s="45">
        <v>-3</v>
      </c>
      <c r="H1378" s="2">
        <v>44296.869903408915</v>
      </c>
      <c r="AB1378">
        <v>32350</v>
      </c>
      <c r="AC1378">
        <v>44322.597685185188</v>
      </c>
      <c r="AE1378">
        <v>32350</v>
      </c>
      <c r="AF1378" s="21">
        <v>44322.597685185188</v>
      </c>
      <c r="AG1378"/>
    </row>
    <row r="1379" spans="1:33" x14ac:dyDescent="0.25">
      <c r="A1379">
        <v>7358</v>
      </c>
      <c r="B1379" s="2">
        <v>44296.997711111791</v>
      </c>
      <c r="C1379">
        <v>268982</v>
      </c>
      <c r="D1379">
        <v>122902</v>
      </c>
      <c r="E1379" s="45">
        <v>23</v>
      </c>
      <c r="F1379" s="44">
        <v>6</v>
      </c>
      <c r="G1379" s="45">
        <v>0</v>
      </c>
      <c r="H1379" s="2">
        <v>44296.997711111791</v>
      </c>
      <c r="AB1379">
        <v>32369</v>
      </c>
      <c r="AC1379">
        <v>44310.888449074075</v>
      </c>
      <c r="AE1379">
        <v>32369</v>
      </c>
      <c r="AF1379" s="21">
        <v>44310.888449074075</v>
      </c>
      <c r="AG1379"/>
    </row>
    <row r="1380" spans="1:33" x14ac:dyDescent="0.25">
      <c r="A1380">
        <v>7359</v>
      </c>
      <c r="B1380" s="2">
        <v>44297.007507553331</v>
      </c>
      <c r="C1380">
        <v>81234</v>
      </c>
      <c r="D1380">
        <v>116201</v>
      </c>
      <c r="E1380" s="45">
        <v>1</v>
      </c>
      <c r="F1380" s="44">
        <v>7</v>
      </c>
      <c r="G1380" s="45">
        <v>1</v>
      </c>
      <c r="H1380" s="2">
        <v>44297.049174219996</v>
      </c>
      <c r="AB1380">
        <v>32372</v>
      </c>
      <c r="AC1380">
        <v>44345.449618055558</v>
      </c>
      <c r="AE1380">
        <v>32372</v>
      </c>
      <c r="AF1380" s="21">
        <v>44345.449618055558</v>
      </c>
      <c r="AG1380"/>
    </row>
    <row r="1381" spans="1:33" x14ac:dyDescent="0.25">
      <c r="A1381">
        <v>7361</v>
      </c>
      <c r="B1381" s="2">
        <v>44297.012298959322</v>
      </c>
      <c r="C1381">
        <v>309944</v>
      </c>
      <c r="D1381">
        <v>244507</v>
      </c>
      <c r="E1381" s="45">
        <v>7</v>
      </c>
      <c r="F1381" s="44">
        <v>7</v>
      </c>
      <c r="G1381" s="45">
        <v>7</v>
      </c>
      <c r="H1381" s="2">
        <v>44297.303965625986</v>
      </c>
      <c r="AB1381">
        <v>32398</v>
      </c>
      <c r="AC1381">
        <v>44374.483043981483</v>
      </c>
      <c r="AE1381">
        <v>32398</v>
      </c>
      <c r="AF1381" s="21">
        <v>44374.483043981483</v>
      </c>
      <c r="AG1381"/>
    </row>
    <row r="1382" spans="1:33" x14ac:dyDescent="0.25">
      <c r="A1382">
        <v>7364</v>
      </c>
      <c r="B1382" s="2">
        <v>44297.013397625662</v>
      </c>
      <c r="C1382">
        <v>314547</v>
      </c>
      <c r="D1382">
        <v>436722</v>
      </c>
      <c r="E1382" s="45">
        <v>2</v>
      </c>
      <c r="F1382" s="44">
        <v>7</v>
      </c>
      <c r="G1382" s="45">
        <v>2</v>
      </c>
      <c r="H1382" s="2">
        <v>44297.096730958998</v>
      </c>
      <c r="AB1382">
        <v>32413</v>
      </c>
      <c r="AC1382">
        <v>44315.460949074077</v>
      </c>
      <c r="AE1382">
        <v>32413</v>
      </c>
      <c r="AF1382" s="21">
        <v>44315.460949074077</v>
      </c>
      <c r="AG1382"/>
    </row>
    <row r="1383" spans="1:33" x14ac:dyDescent="0.25">
      <c r="A1383">
        <v>7367</v>
      </c>
      <c r="B1383" s="2">
        <v>44297.016773462783</v>
      </c>
      <c r="C1383">
        <v>222580</v>
      </c>
      <c r="D1383">
        <v>106813</v>
      </c>
      <c r="E1383" s="45">
        <v>21</v>
      </c>
      <c r="F1383" s="44">
        <v>6</v>
      </c>
      <c r="G1383" s="45">
        <v>-3</v>
      </c>
      <c r="H1383" s="2">
        <v>44296.891773462783</v>
      </c>
      <c r="AB1383">
        <v>32415</v>
      </c>
      <c r="AC1383">
        <v>44391.642581018517</v>
      </c>
      <c r="AE1383">
        <v>32415</v>
      </c>
      <c r="AF1383" s="21">
        <v>44391.642581018517</v>
      </c>
      <c r="AG1383"/>
    </row>
    <row r="1384" spans="1:33" x14ac:dyDescent="0.25">
      <c r="A1384">
        <v>7368</v>
      </c>
      <c r="B1384" s="2">
        <v>44297.025360881373</v>
      </c>
      <c r="C1384">
        <v>20599</v>
      </c>
      <c r="D1384">
        <v>411922</v>
      </c>
      <c r="E1384" s="45">
        <v>20</v>
      </c>
      <c r="F1384" s="44">
        <v>6</v>
      </c>
      <c r="G1384" s="45">
        <v>-4</v>
      </c>
      <c r="H1384" s="2">
        <v>44296.858694214709</v>
      </c>
      <c r="AB1384">
        <v>32464</v>
      </c>
      <c r="AC1384">
        <v>44391.654722222222</v>
      </c>
      <c r="AE1384">
        <v>32464</v>
      </c>
      <c r="AF1384" s="21">
        <v>44391.654722222222</v>
      </c>
      <c r="AG1384"/>
    </row>
    <row r="1385" spans="1:33" x14ac:dyDescent="0.25">
      <c r="A1385">
        <v>7370</v>
      </c>
      <c r="B1385" s="2">
        <v>44297.031336569577</v>
      </c>
      <c r="C1385">
        <v>174066</v>
      </c>
      <c r="D1385">
        <v>411922</v>
      </c>
      <c r="E1385" s="45">
        <v>21</v>
      </c>
      <c r="F1385" s="44">
        <v>6</v>
      </c>
      <c r="G1385" s="45">
        <v>-3</v>
      </c>
      <c r="H1385" s="2">
        <v>44296.906336569577</v>
      </c>
      <c r="AB1385">
        <v>32478</v>
      </c>
      <c r="AC1385">
        <v>44312.243310185186</v>
      </c>
      <c r="AE1385">
        <v>32478</v>
      </c>
      <c r="AF1385" s="21">
        <v>44312.243310185186</v>
      </c>
      <c r="AG1385"/>
    </row>
    <row r="1386" spans="1:33" x14ac:dyDescent="0.25">
      <c r="A1386">
        <v>7373</v>
      </c>
      <c r="B1386" s="2">
        <v>44297.03619093851</v>
      </c>
      <c r="C1386">
        <v>14888</v>
      </c>
      <c r="D1386">
        <v>230507</v>
      </c>
      <c r="E1386" s="45">
        <v>21</v>
      </c>
      <c r="F1386" s="44">
        <v>6</v>
      </c>
      <c r="G1386" s="45">
        <v>-3</v>
      </c>
      <c r="H1386" s="2">
        <v>44296.91119093851</v>
      </c>
      <c r="AB1386">
        <v>32484</v>
      </c>
      <c r="AC1386">
        <v>44374.653912037036</v>
      </c>
      <c r="AE1386">
        <v>32484</v>
      </c>
      <c r="AF1386" s="21">
        <v>44374.653912037036</v>
      </c>
      <c r="AG1386"/>
    </row>
    <row r="1387" spans="1:33" x14ac:dyDescent="0.25">
      <c r="A1387">
        <v>7374</v>
      </c>
      <c r="B1387" s="2">
        <v>44297.055608414244</v>
      </c>
      <c r="C1387">
        <v>258840</v>
      </c>
      <c r="D1387">
        <v>258251</v>
      </c>
      <c r="E1387" s="45">
        <v>2</v>
      </c>
      <c r="F1387" s="44">
        <v>7</v>
      </c>
      <c r="G1387" s="45">
        <v>1</v>
      </c>
      <c r="H1387" s="2">
        <v>44297.097275080909</v>
      </c>
      <c r="AB1387">
        <v>32529</v>
      </c>
      <c r="AC1387">
        <v>44347.222280092596</v>
      </c>
      <c r="AE1387">
        <v>32529</v>
      </c>
      <c r="AF1387" s="21">
        <v>44347.222280092596</v>
      </c>
      <c r="AG1387"/>
    </row>
    <row r="1388" spans="1:33" x14ac:dyDescent="0.25">
      <c r="A1388">
        <v>7376</v>
      </c>
      <c r="B1388" s="2">
        <v>44297.064912621361</v>
      </c>
      <c r="C1388">
        <v>48475</v>
      </c>
      <c r="D1388">
        <v>351192</v>
      </c>
      <c r="E1388" s="45">
        <v>1</v>
      </c>
      <c r="F1388" s="44">
        <v>7</v>
      </c>
      <c r="G1388" s="45">
        <v>0</v>
      </c>
      <c r="H1388" s="2">
        <v>44297.064912621361</v>
      </c>
      <c r="AB1388">
        <v>32530</v>
      </c>
      <c r="AC1388">
        <v>44313.380995370368</v>
      </c>
      <c r="AE1388">
        <v>32530</v>
      </c>
      <c r="AF1388" s="21">
        <v>44313.380995370368</v>
      </c>
      <c r="AG1388"/>
    </row>
    <row r="1389" spans="1:33" x14ac:dyDescent="0.25">
      <c r="A1389">
        <v>7380</v>
      </c>
      <c r="B1389" s="2">
        <v>44297.066126213598</v>
      </c>
      <c r="C1389">
        <v>138522</v>
      </c>
      <c r="D1389">
        <v>470762</v>
      </c>
      <c r="E1389" s="45">
        <v>20</v>
      </c>
      <c r="F1389" s="44">
        <v>6</v>
      </c>
      <c r="G1389" s="45">
        <v>-5</v>
      </c>
      <c r="H1389" s="2">
        <v>44296.857792880262</v>
      </c>
      <c r="AB1389">
        <v>32545</v>
      </c>
      <c r="AC1389">
        <v>44372.717824074076</v>
      </c>
      <c r="AE1389">
        <v>32545</v>
      </c>
      <c r="AF1389" s="21">
        <v>44372.717824074076</v>
      </c>
      <c r="AG1389"/>
    </row>
    <row r="1390" spans="1:33" x14ac:dyDescent="0.25">
      <c r="A1390">
        <v>7383</v>
      </c>
      <c r="B1390" s="2">
        <v>44297.081240272222</v>
      </c>
      <c r="C1390">
        <v>290507</v>
      </c>
      <c r="D1390">
        <v>472712</v>
      </c>
      <c r="E1390" s="45">
        <v>1</v>
      </c>
      <c r="F1390" s="44">
        <v>7</v>
      </c>
      <c r="G1390" s="45">
        <v>0</v>
      </c>
      <c r="H1390" s="2">
        <v>44297.081240272222</v>
      </c>
      <c r="AB1390">
        <v>32584</v>
      </c>
      <c r="AC1390">
        <v>44347.52244212963</v>
      </c>
      <c r="AE1390">
        <v>32584</v>
      </c>
      <c r="AF1390" s="21">
        <v>44347.52244212963</v>
      </c>
      <c r="AG1390"/>
    </row>
    <row r="1391" spans="1:33" x14ac:dyDescent="0.25">
      <c r="A1391">
        <v>7388</v>
      </c>
      <c r="B1391" s="2">
        <v>44297.106997894225</v>
      </c>
      <c r="C1391">
        <v>80667</v>
      </c>
      <c r="D1391">
        <v>217497</v>
      </c>
      <c r="E1391" s="45">
        <v>3</v>
      </c>
      <c r="F1391" s="44">
        <v>7</v>
      </c>
      <c r="G1391" s="45">
        <v>1</v>
      </c>
      <c r="H1391" s="2">
        <v>44297.148664560889</v>
      </c>
      <c r="AB1391">
        <v>32596</v>
      </c>
      <c r="AC1391">
        <v>44361.903912037036</v>
      </c>
      <c r="AE1391">
        <v>32596</v>
      </c>
      <c r="AF1391" s="21">
        <v>44361.903912037036</v>
      </c>
      <c r="AG1391"/>
    </row>
    <row r="1392" spans="1:33" x14ac:dyDescent="0.25">
      <c r="A1392">
        <v>7393</v>
      </c>
      <c r="B1392" s="2">
        <v>44297.107242042301</v>
      </c>
      <c r="C1392">
        <v>322432</v>
      </c>
      <c r="D1392">
        <v>244574</v>
      </c>
      <c r="E1392" s="45">
        <v>21</v>
      </c>
      <c r="F1392" s="44">
        <v>6</v>
      </c>
      <c r="G1392" s="45">
        <v>-5</v>
      </c>
      <c r="H1392" s="2">
        <v>44296.898908708965</v>
      </c>
      <c r="AB1392">
        <v>32626</v>
      </c>
      <c r="AC1392">
        <v>44377.727129629631</v>
      </c>
      <c r="AE1392">
        <v>32626</v>
      </c>
      <c r="AF1392" s="21">
        <v>44377.727129629631</v>
      </c>
      <c r="AG1392"/>
    </row>
    <row r="1393" spans="1:33" x14ac:dyDescent="0.25">
      <c r="A1393">
        <v>7398</v>
      </c>
      <c r="B1393" s="2">
        <v>44297.114139225443</v>
      </c>
      <c r="C1393">
        <v>149752</v>
      </c>
      <c r="D1393">
        <v>347393</v>
      </c>
      <c r="E1393" s="45">
        <v>2</v>
      </c>
      <c r="F1393" s="44">
        <v>7</v>
      </c>
      <c r="G1393" s="45">
        <v>0</v>
      </c>
      <c r="H1393" s="2">
        <v>44297.114139225443</v>
      </c>
      <c r="AB1393">
        <v>32656</v>
      </c>
      <c r="AC1393">
        <v>44346.415416666663</v>
      </c>
      <c r="AE1393">
        <v>32656</v>
      </c>
      <c r="AF1393" s="21">
        <v>44346.415416666663</v>
      </c>
      <c r="AG1393"/>
    </row>
    <row r="1394" spans="1:33" x14ac:dyDescent="0.25">
      <c r="A1394">
        <v>7402</v>
      </c>
      <c r="B1394" s="2">
        <v>44297.115787224953</v>
      </c>
      <c r="C1394">
        <v>40360</v>
      </c>
      <c r="D1394">
        <v>157711</v>
      </c>
      <c r="E1394" s="45">
        <v>3</v>
      </c>
      <c r="F1394" s="44">
        <v>7</v>
      </c>
      <c r="G1394" s="45">
        <v>1</v>
      </c>
      <c r="H1394" s="2">
        <v>44297.157453891617</v>
      </c>
      <c r="AB1394">
        <v>32668</v>
      </c>
      <c r="AC1394">
        <v>44296.113055555557</v>
      </c>
      <c r="AE1394">
        <v>32668</v>
      </c>
      <c r="AF1394" s="21">
        <v>44296.113055555557</v>
      </c>
      <c r="AG1394"/>
    </row>
    <row r="1395" spans="1:33" x14ac:dyDescent="0.25">
      <c r="A1395">
        <v>7404</v>
      </c>
      <c r="B1395" s="2">
        <v>44297.122318185982</v>
      </c>
      <c r="C1395">
        <v>279215</v>
      </c>
      <c r="D1395">
        <v>351192</v>
      </c>
      <c r="E1395" s="45">
        <v>3</v>
      </c>
      <c r="F1395" s="44">
        <v>7</v>
      </c>
      <c r="G1395" s="45">
        <v>1</v>
      </c>
      <c r="H1395" s="2">
        <v>44297.163984852647</v>
      </c>
      <c r="AB1395">
        <v>32670</v>
      </c>
      <c r="AC1395">
        <v>44324.231631944444</v>
      </c>
      <c r="AE1395">
        <v>32670</v>
      </c>
      <c r="AF1395" s="21">
        <v>44324.231631944444</v>
      </c>
      <c r="AG1395"/>
    </row>
    <row r="1396" spans="1:33" x14ac:dyDescent="0.25">
      <c r="A1396">
        <v>7405</v>
      </c>
      <c r="B1396" s="2">
        <v>44297.125333333337</v>
      </c>
      <c r="C1396">
        <v>300876</v>
      </c>
      <c r="D1396">
        <v>219311</v>
      </c>
      <c r="E1396" s="45">
        <v>7</v>
      </c>
      <c r="F1396" s="44">
        <v>7</v>
      </c>
      <c r="G1396" s="45">
        <v>4</v>
      </c>
      <c r="H1396" s="2">
        <v>44297.292000000001</v>
      </c>
      <c r="AB1396">
        <v>32671</v>
      </c>
      <c r="AC1396">
        <v>44337.780532407407</v>
      </c>
      <c r="AE1396">
        <v>32671</v>
      </c>
      <c r="AF1396" s="21">
        <v>44337.780532407407</v>
      </c>
      <c r="AG1396"/>
    </row>
    <row r="1397" spans="1:33" x14ac:dyDescent="0.25">
      <c r="A1397">
        <v>7408</v>
      </c>
      <c r="B1397" s="2">
        <v>44297.130710776088</v>
      </c>
      <c r="C1397">
        <v>109616</v>
      </c>
      <c r="D1397">
        <v>154374</v>
      </c>
      <c r="E1397" s="45">
        <v>4</v>
      </c>
      <c r="F1397" s="44">
        <v>7</v>
      </c>
      <c r="G1397" s="45">
        <v>1</v>
      </c>
      <c r="H1397" s="2">
        <v>44297.172377442752</v>
      </c>
      <c r="AB1397">
        <v>32715</v>
      </c>
      <c r="AC1397">
        <v>44314.929398148146</v>
      </c>
      <c r="AE1397">
        <v>32715</v>
      </c>
      <c r="AF1397" s="21">
        <v>44314.929398148146</v>
      </c>
      <c r="AG1397"/>
    </row>
    <row r="1398" spans="1:33" x14ac:dyDescent="0.25">
      <c r="A1398">
        <v>7410</v>
      </c>
      <c r="B1398" s="2">
        <v>44297.141148106326</v>
      </c>
      <c r="C1398">
        <v>253787</v>
      </c>
      <c r="D1398">
        <v>158978</v>
      </c>
      <c r="E1398" s="45">
        <v>6</v>
      </c>
      <c r="F1398" s="44">
        <v>7</v>
      </c>
      <c r="G1398" s="45">
        <v>3</v>
      </c>
      <c r="H1398" s="2">
        <v>44297.266148106326</v>
      </c>
      <c r="AB1398">
        <v>32719</v>
      </c>
      <c r="AC1398">
        <v>44389.880671296298</v>
      </c>
      <c r="AE1398">
        <v>32719</v>
      </c>
      <c r="AF1398" s="21">
        <v>44389.880671296298</v>
      </c>
      <c r="AG1398"/>
    </row>
    <row r="1399" spans="1:33" x14ac:dyDescent="0.25">
      <c r="A1399">
        <v>7411</v>
      </c>
      <c r="B1399" s="2">
        <v>44297.143223364968</v>
      </c>
      <c r="C1399">
        <v>325277</v>
      </c>
      <c r="D1399">
        <v>19846</v>
      </c>
      <c r="E1399" s="45">
        <v>4</v>
      </c>
      <c r="F1399" s="44">
        <v>7</v>
      </c>
      <c r="G1399" s="45">
        <v>1</v>
      </c>
      <c r="H1399" s="2">
        <v>44297.184890031633</v>
      </c>
      <c r="AB1399">
        <v>32728</v>
      </c>
      <c r="AC1399">
        <v>44342.735219907408</v>
      </c>
      <c r="AE1399">
        <v>32728</v>
      </c>
      <c r="AF1399" s="21">
        <v>44342.735219907408</v>
      </c>
      <c r="AG1399"/>
    </row>
    <row r="1400" spans="1:33" x14ac:dyDescent="0.25">
      <c r="A1400">
        <v>7416</v>
      </c>
      <c r="B1400" s="2">
        <v>44297.152134769734</v>
      </c>
      <c r="C1400">
        <v>305588</v>
      </c>
      <c r="D1400">
        <v>246731</v>
      </c>
      <c r="E1400" s="45">
        <v>5</v>
      </c>
      <c r="F1400" s="44">
        <v>7</v>
      </c>
      <c r="G1400" s="45">
        <v>2</v>
      </c>
      <c r="H1400" s="2">
        <v>44297.23546810307</v>
      </c>
      <c r="AB1400">
        <v>32749</v>
      </c>
      <c r="AC1400">
        <v>44341.708923611113</v>
      </c>
      <c r="AE1400">
        <v>32749</v>
      </c>
      <c r="AF1400" s="21">
        <v>44341.708923611113</v>
      </c>
      <c r="AG1400"/>
    </row>
    <row r="1401" spans="1:33" x14ac:dyDescent="0.25">
      <c r="A1401">
        <v>7419</v>
      </c>
      <c r="B1401" s="2">
        <v>44297.17511520737</v>
      </c>
      <c r="C1401">
        <v>148490</v>
      </c>
      <c r="D1401">
        <v>411922</v>
      </c>
      <c r="E1401" s="45">
        <v>5</v>
      </c>
      <c r="F1401" s="44">
        <v>7</v>
      </c>
      <c r="G1401" s="45">
        <v>1</v>
      </c>
      <c r="H1401" s="2">
        <v>44297.216781874034</v>
      </c>
      <c r="AB1401">
        <v>32772</v>
      </c>
      <c r="AC1401">
        <v>44298.788622685184</v>
      </c>
      <c r="AE1401">
        <v>32772</v>
      </c>
      <c r="AF1401" s="21">
        <v>44298.788622685184</v>
      </c>
      <c r="AG1401"/>
    </row>
    <row r="1402" spans="1:33" x14ac:dyDescent="0.25">
      <c r="A1402">
        <v>7423</v>
      </c>
      <c r="B1402" s="2">
        <v>44297.18424024171</v>
      </c>
      <c r="C1402">
        <v>91900</v>
      </c>
      <c r="D1402">
        <v>351192</v>
      </c>
      <c r="E1402" s="45">
        <v>4</v>
      </c>
      <c r="F1402" s="44">
        <v>7</v>
      </c>
      <c r="G1402" s="45">
        <v>0</v>
      </c>
      <c r="H1402" s="2">
        <v>44297.18424024171</v>
      </c>
      <c r="AB1402">
        <v>32844</v>
      </c>
      <c r="AC1402">
        <v>44345.795092592591</v>
      </c>
      <c r="AE1402">
        <v>32844</v>
      </c>
      <c r="AF1402" s="21">
        <v>44345.795092592591</v>
      </c>
      <c r="AG1402"/>
    </row>
    <row r="1403" spans="1:33" x14ac:dyDescent="0.25">
      <c r="A1403">
        <v>7426</v>
      </c>
      <c r="B1403" s="2">
        <v>44297.193090609457</v>
      </c>
      <c r="C1403">
        <v>193854</v>
      </c>
      <c r="D1403">
        <v>347008</v>
      </c>
      <c r="E1403" s="45">
        <v>6</v>
      </c>
      <c r="F1403" s="44">
        <v>7</v>
      </c>
      <c r="G1403" s="45">
        <v>2</v>
      </c>
      <c r="H1403" s="2">
        <v>44297.276423942792</v>
      </c>
      <c r="AB1403">
        <v>32886</v>
      </c>
      <c r="AC1403">
        <v>44320.854560185187</v>
      </c>
      <c r="AE1403">
        <v>32886</v>
      </c>
      <c r="AF1403" s="21">
        <v>44320.854560185187</v>
      </c>
      <c r="AG1403"/>
    </row>
    <row r="1404" spans="1:33" x14ac:dyDescent="0.25">
      <c r="A1404">
        <v>7431</v>
      </c>
      <c r="B1404" s="2">
        <v>44297.200445570241</v>
      </c>
      <c r="C1404">
        <v>337301</v>
      </c>
      <c r="D1404">
        <v>440825</v>
      </c>
      <c r="E1404" s="45">
        <v>4</v>
      </c>
      <c r="F1404" s="44">
        <v>7</v>
      </c>
      <c r="G1404" s="45">
        <v>0</v>
      </c>
      <c r="H1404" s="2">
        <v>44297.200445570241</v>
      </c>
      <c r="AB1404">
        <v>32900</v>
      </c>
      <c r="AC1404">
        <v>44404.902291666665</v>
      </c>
      <c r="AE1404">
        <v>32900</v>
      </c>
      <c r="AF1404" s="21">
        <v>44404.902291666665</v>
      </c>
      <c r="AG1404"/>
    </row>
    <row r="1405" spans="1:33" x14ac:dyDescent="0.25">
      <c r="A1405">
        <v>7432</v>
      </c>
      <c r="B1405" s="2">
        <v>44297.202215643789</v>
      </c>
      <c r="C1405">
        <v>57260</v>
      </c>
      <c r="D1405">
        <v>82181</v>
      </c>
      <c r="E1405" s="45">
        <v>4</v>
      </c>
      <c r="F1405" s="44">
        <v>7</v>
      </c>
      <c r="G1405" s="45">
        <v>0</v>
      </c>
      <c r="H1405" s="2">
        <v>44297.202215643789</v>
      </c>
      <c r="AB1405">
        <v>32924</v>
      </c>
      <c r="AC1405">
        <v>44357.675347222219</v>
      </c>
      <c r="AE1405">
        <v>32924</v>
      </c>
      <c r="AF1405" s="21">
        <v>44357.675347222219</v>
      </c>
      <c r="AG1405"/>
    </row>
    <row r="1406" spans="1:33" x14ac:dyDescent="0.25">
      <c r="A1406">
        <v>7437</v>
      </c>
      <c r="B1406" s="2">
        <v>44297.204260383922</v>
      </c>
      <c r="C1406">
        <v>58461</v>
      </c>
      <c r="D1406">
        <v>327968</v>
      </c>
      <c r="E1406" s="45">
        <v>4</v>
      </c>
      <c r="F1406" s="44">
        <v>7</v>
      </c>
      <c r="G1406" s="45">
        <v>0</v>
      </c>
      <c r="H1406" s="2">
        <v>44297.204260383922</v>
      </c>
      <c r="AB1406">
        <v>32947</v>
      </c>
      <c r="AC1406">
        <v>44308.518796296295</v>
      </c>
      <c r="AE1406">
        <v>32947</v>
      </c>
      <c r="AF1406" s="21">
        <v>44308.518796296295</v>
      </c>
      <c r="AG1406"/>
    </row>
    <row r="1407" spans="1:33" x14ac:dyDescent="0.25">
      <c r="A1407">
        <v>7442</v>
      </c>
      <c r="B1407" s="2">
        <v>44297.212103640857</v>
      </c>
      <c r="C1407">
        <v>246795</v>
      </c>
      <c r="D1407">
        <v>448316</v>
      </c>
      <c r="E1407" s="45">
        <v>7</v>
      </c>
      <c r="F1407" s="44">
        <v>7</v>
      </c>
      <c r="G1407" s="45">
        <v>2</v>
      </c>
      <c r="H1407" s="2">
        <v>44297.295436974193</v>
      </c>
      <c r="AB1407">
        <v>32970</v>
      </c>
      <c r="AC1407">
        <v>44298.69840277778</v>
      </c>
      <c r="AE1407">
        <v>32970</v>
      </c>
      <c r="AF1407" s="21">
        <v>44298.69840277778</v>
      </c>
      <c r="AG1407"/>
    </row>
    <row r="1408" spans="1:33" x14ac:dyDescent="0.25">
      <c r="A1408">
        <v>7443</v>
      </c>
      <c r="B1408" s="2">
        <v>44297.232792880255</v>
      </c>
      <c r="C1408">
        <v>272113</v>
      </c>
      <c r="D1408">
        <v>82901</v>
      </c>
      <c r="E1408" s="45">
        <v>16</v>
      </c>
      <c r="F1408" s="44">
        <v>7</v>
      </c>
      <c r="G1408" s="45">
        <v>11</v>
      </c>
      <c r="H1408" s="2">
        <v>44297.691126213591</v>
      </c>
      <c r="AB1408">
        <v>32980</v>
      </c>
      <c r="AC1408">
        <v>44356.143796296295</v>
      </c>
      <c r="AE1408">
        <v>32980</v>
      </c>
      <c r="AF1408" s="21">
        <v>44356.143796296295</v>
      </c>
      <c r="AG1408"/>
    </row>
    <row r="1409" spans="1:33" x14ac:dyDescent="0.25">
      <c r="A1409">
        <v>7444</v>
      </c>
      <c r="B1409" s="2">
        <v>44297.237922299872</v>
      </c>
      <c r="C1409">
        <v>81893</v>
      </c>
      <c r="D1409">
        <v>372555</v>
      </c>
      <c r="E1409" s="45">
        <v>6</v>
      </c>
      <c r="F1409" s="44">
        <v>7</v>
      </c>
      <c r="G1409" s="45">
        <v>1</v>
      </c>
      <c r="H1409" s="2">
        <v>44297.279588966536</v>
      </c>
      <c r="AB1409">
        <v>33019</v>
      </c>
      <c r="AC1409">
        <v>44301.856574074074</v>
      </c>
      <c r="AE1409">
        <v>33019</v>
      </c>
      <c r="AF1409" s="21">
        <v>44301.856574074074</v>
      </c>
      <c r="AG1409"/>
    </row>
    <row r="1410" spans="1:33" x14ac:dyDescent="0.25">
      <c r="A1410">
        <v>7445</v>
      </c>
      <c r="B1410" s="2">
        <v>44297.244544816429</v>
      </c>
      <c r="C1410">
        <v>88878</v>
      </c>
      <c r="D1410">
        <v>265102</v>
      </c>
      <c r="E1410" s="45">
        <v>8</v>
      </c>
      <c r="F1410" s="44">
        <v>7</v>
      </c>
      <c r="G1410" s="45">
        <v>3</v>
      </c>
      <c r="H1410" s="2">
        <v>44297.369544816429</v>
      </c>
      <c r="AB1410">
        <v>33028</v>
      </c>
      <c r="AC1410">
        <v>44305.687893518516</v>
      </c>
      <c r="AE1410">
        <v>33028</v>
      </c>
      <c r="AF1410" s="21">
        <v>44305.687893518516</v>
      </c>
      <c r="AG1410"/>
    </row>
    <row r="1411" spans="1:33" x14ac:dyDescent="0.25">
      <c r="A1411">
        <v>7446</v>
      </c>
      <c r="B1411" s="2">
        <v>44297.256666666661</v>
      </c>
      <c r="C1411">
        <v>286905</v>
      </c>
      <c r="D1411">
        <v>321275</v>
      </c>
      <c r="E1411" s="45">
        <v>8</v>
      </c>
      <c r="F1411" s="44">
        <v>7</v>
      </c>
      <c r="G1411" s="45">
        <v>2</v>
      </c>
      <c r="H1411" s="2">
        <v>44297.34</v>
      </c>
      <c r="AB1411">
        <v>33043</v>
      </c>
      <c r="AC1411">
        <v>44344.089189814818</v>
      </c>
      <c r="AE1411">
        <v>33043</v>
      </c>
      <c r="AF1411" s="21">
        <v>44344.089189814818</v>
      </c>
      <c r="AG1411"/>
    </row>
    <row r="1412" spans="1:33" x14ac:dyDescent="0.25">
      <c r="A1412">
        <v>7448</v>
      </c>
      <c r="B1412" s="2">
        <v>44297.25800347911</v>
      </c>
      <c r="C1412">
        <v>117899</v>
      </c>
      <c r="D1412">
        <v>411922</v>
      </c>
      <c r="E1412" s="45">
        <v>6</v>
      </c>
      <c r="F1412" s="44">
        <v>7</v>
      </c>
      <c r="G1412" s="45">
        <v>0</v>
      </c>
      <c r="H1412" s="2">
        <v>44297.25800347911</v>
      </c>
      <c r="AB1412">
        <v>33062</v>
      </c>
      <c r="AC1412">
        <v>44311.579884259256</v>
      </c>
      <c r="AE1412">
        <v>33062</v>
      </c>
      <c r="AF1412" s="21">
        <v>44311.579884259256</v>
      </c>
      <c r="AG1412"/>
    </row>
    <row r="1413" spans="1:33" x14ac:dyDescent="0.25">
      <c r="A1413">
        <v>7450</v>
      </c>
      <c r="B1413" s="2">
        <v>44297.261333333336</v>
      </c>
      <c r="C1413">
        <v>311899</v>
      </c>
      <c r="D1413">
        <v>351192</v>
      </c>
      <c r="E1413" s="45">
        <v>4</v>
      </c>
      <c r="F1413" s="44">
        <v>7</v>
      </c>
      <c r="G1413" s="45">
        <v>-2</v>
      </c>
      <c r="H1413" s="2">
        <v>44297.178</v>
      </c>
      <c r="AB1413">
        <v>33075</v>
      </c>
      <c r="AC1413">
        <v>44346.826238425929</v>
      </c>
      <c r="AE1413">
        <v>33075</v>
      </c>
      <c r="AF1413" s="21">
        <v>44346.826238425929</v>
      </c>
      <c r="AG1413"/>
    </row>
    <row r="1414" spans="1:33" x14ac:dyDescent="0.25">
      <c r="A1414">
        <v>7454</v>
      </c>
      <c r="B1414" s="2">
        <v>44297.268391585763</v>
      </c>
      <c r="C1414">
        <v>237367</v>
      </c>
      <c r="D1414">
        <v>153893</v>
      </c>
      <c r="E1414" s="45">
        <v>13</v>
      </c>
      <c r="F1414" s="44">
        <v>7</v>
      </c>
      <c r="G1414" s="45">
        <v>7</v>
      </c>
      <c r="H1414" s="2">
        <v>44297.560058252428</v>
      </c>
      <c r="AB1414">
        <v>33091</v>
      </c>
      <c r="AC1414">
        <v>44386.557627314818</v>
      </c>
      <c r="AE1414">
        <v>33091</v>
      </c>
      <c r="AF1414" s="21">
        <v>44386.557627314818</v>
      </c>
      <c r="AG1414"/>
    </row>
    <row r="1415" spans="1:33" x14ac:dyDescent="0.25">
      <c r="A1415">
        <v>7458</v>
      </c>
      <c r="B1415" s="2">
        <v>44297.269264809103</v>
      </c>
      <c r="C1415">
        <v>186315</v>
      </c>
      <c r="D1415">
        <v>94400</v>
      </c>
      <c r="E1415" s="45">
        <v>13</v>
      </c>
      <c r="F1415" s="44">
        <v>7</v>
      </c>
      <c r="G1415" s="45">
        <v>7</v>
      </c>
      <c r="H1415" s="2">
        <v>44297.560931475768</v>
      </c>
      <c r="AB1415">
        <v>33128</v>
      </c>
      <c r="AC1415">
        <v>44308.58797453704</v>
      </c>
      <c r="AE1415">
        <v>33128</v>
      </c>
      <c r="AF1415" s="21">
        <v>44308.58797453704</v>
      </c>
      <c r="AG1415"/>
    </row>
    <row r="1416" spans="1:33" x14ac:dyDescent="0.25">
      <c r="A1416">
        <v>7460</v>
      </c>
      <c r="B1416" s="2">
        <v>44297.270363475451</v>
      </c>
      <c r="C1416">
        <v>25839</v>
      </c>
      <c r="D1416">
        <v>308537</v>
      </c>
      <c r="E1416" s="45">
        <v>13</v>
      </c>
      <c r="F1416" s="44">
        <v>7</v>
      </c>
      <c r="G1416" s="45">
        <v>7</v>
      </c>
      <c r="H1416" s="2">
        <v>44297.562030142115</v>
      </c>
      <c r="AB1416">
        <v>33132</v>
      </c>
      <c r="AC1416">
        <v>44374.967824074076</v>
      </c>
      <c r="AE1416">
        <v>33132</v>
      </c>
      <c r="AF1416" s="21">
        <v>44374.967824074076</v>
      </c>
      <c r="AG1416"/>
    </row>
    <row r="1417" spans="1:33" x14ac:dyDescent="0.25">
      <c r="A1417">
        <v>7463</v>
      </c>
      <c r="B1417" s="2">
        <v>44297.272408215584</v>
      </c>
      <c r="C1417">
        <v>124341</v>
      </c>
      <c r="D1417">
        <v>250017</v>
      </c>
      <c r="E1417" s="45">
        <v>10</v>
      </c>
      <c r="F1417" s="44">
        <v>7</v>
      </c>
      <c r="G1417" s="45">
        <v>4</v>
      </c>
      <c r="H1417" s="2">
        <v>44297.439074882248</v>
      </c>
      <c r="AB1417">
        <v>33142</v>
      </c>
      <c r="AC1417">
        <v>44308.686273148145</v>
      </c>
      <c r="AE1417">
        <v>33142</v>
      </c>
      <c r="AF1417" s="21">
        <v>44308.686273148145</v>
      </c>
      <c r="AG1417"/>
    </row>
    <row r="1418" spans="1:33" x14ac:dyDescent="0.25">
      <c r="A1418">
        <v>7465</v>
      </c>
      <c r="B1418" s="2">
        <v>44297.27365048544</v>
      </c>
      <c r="C1418">
        <v>281672</v>
      </c>
      <c r="D1418">
        <v>316827</v>
      </c>
      <c r="E1418" s="45">
        <v>18</v>
      </c>
      <c r="F1418" s="44">
        <v>7</v>
      </c>
      <c r="G1418" s="45">
        <v>12</v>
      </c>
      <c r="H1418" s="2">
        <v>44297.77365048544</v>
      </c>
      <c r="AB1418">
        <v>33145</v>
      </c>
      <c r="AC1418">
        <v>44315.791851851849</v>
      </c>
      <c r="AE1418">
        <v>33145</v>
      </c>
      <c r="AF1418" s="21">
        <v>44315.791851851849</v>
      </c>
      <c r="AG1418"/>
    </row>
    <row r="1419" spans="1:33" x14ac:dyDescent="0.25">
      <c r="A1419">
        <v>7467</v>
      </c>
      <c r="B1419" s="2">
        <v>44297.276345103302</v>
      </c>
      <c r="C1419">
        <v>10762</v>
      </c>
      <c r="D1419">
        <v>102086</v>
      </c>
      <c r="E1419" s="45">
        <v>7</v>
      </c>
      <c r="F1419" s="44">
        <v>7</v>
      </c>
      <c r="G1419" s="45">
        <v>1</v>
      </c>
      <c r="H1419" s="2">
        <v>44297.318011769967</v>
      </c>
      <c r="AB1419">
        <v>33196</v>
      </c>
      <c r="AC1419">
        <v>44378.693553240744</v>
      </c>
      <c r="AE1419">
        <v>33196</v>
      </c>
      <c r="AF1419" s="21">
        <v>44378.693553240744</v>
      </c>
      <c r="AG1419"/>
    </row>
    <row r="1420" spans="1:33" x14ac:dyDescent="0.25">
      <c r="A1420">
        <v>7468</v>
      </c>
      <c r="B1420" s="2">
        <v>44297.317148350478</v>
      </c>
      <c r="C1420">
        <v>313419</v>
      </c>
      <c r="D1420">
        <v>359166</v>
      </c>
      <c r="E1420" s="45">
        <v>8</v>
      </c>
      <c r="F1420" s="44">
        <v>7</v>
      </c>
      <c r="G1420" s="45">
        <v>1</v>
      </c>
      <c r="H1420" s="2">
        <v>44297.358815017142</v>
      </c>
      <c r="AB1420">
        <v>33198</v>
      </c>
      <c r="AC1420">
        <v>44305.526886574073</v>
      </c>
      <c r="AE1420">
        <v>33198</v>
      </c>
      <c r="AF1420" s="21">
        <v>44305.526886574073</v>
      </c>
      <c r="AG1420"/>
    </row>
    <row r="1421" spans="1:33" x14ac:dyDescent="0.25">
      <c r="A1421">
        <v>7472</v>
      </c>
      <c r="B1421" s="2">
        <v>44297.329508346811</v>
      </c>
      <c r="C1421">
        <v>146053</v>
      </c>
      <c r="D1421">
        <v>158978</v>
      </c>
      <c r="E1421" s="45">
        <v>9</v>
      </c>
      <c r="F1421" s="44">
        <v>7</v>
      </c>
      <c r="G1421" s="45">
        <v>2</v>
      </c>
      <c r="H1421" s="2">
        <v>44297.412841680147</v>
      </c>
      <c r="AB1421">
        <v>33213</v>
      </c>
      <c r="AC1421">
        <v>44377.788217592592</v>
      </c>
      <c r="AE1421">
        <v>33213</v>
      </c>
      <c r="AF1421" s="21">
        <v>44377.788217592592</v>
      </c>
      <c r="AG1421"/>
    </row>
    <row r="1422" spans="1:33" x14ac:dyDescent="0.25">
      <c r="A1422">
        <v>7473</v>
      </c>
      <c r="B1422" s="2">
        <v>44297.336222418897</v>
      </c>
      <c r="C1422">
        <v>118350</v>
      </c>
      <c r="D1422">
        <v>250679</v>
      </c>
      <c r="E1422" s="45">
        <v>14</v>
      </c>
      <c r="F1422" s="44">
        <v>7</v>
      </c>
      <c r="G1422" s="45">
        <v>6</v>
      </c>
      <c r="H1422" s="2">
        <v>44297.586222418897</v>
      </c>
      <c r="AB1422">
        <v>33222</v>
      </c>
      <c r="AC1422">
        <v>44311.769606481481</v>
      </c>
      <c r="AE1422">
        <v>33222</v>
      </c>
      <c r="AF1422" s="21">
        <v>44311.769606481481</v>
      </c>
      <c r="AG1422"/>
    </row>
    <row r="1423" spans="1:33" x14ac:dyDescent="0.25">
      <c r="A1423">
        <v>7478</v>
      </c>
      <c r="B1423" s="2">
        <v>44297.341624195076</v>
      </c>
      <c r="C1423">
        <v>309944</v>
      </c>
      <c r="D1423">
        <v>154228</v>
      </c>
      <c r="E1423" s="45">
        <v>15</v>
      </c>
      <c r="F1423" s="44">
        <v>7</v>
      </c>
      <c r="G1423" s="45">
        <v>7</v>
      </c>
      <c r="H1423" s="2">
        <v>44297.633290861741</v>
      </c>
      <c r="AB1423">
        <v>33282</v>
      </c>
      <c r="AC1423">
        <v>44372.803182870368</v>
      </c>
      <c r="AE1423">
        <v>33282</v>
      </c>
      <c r="AF1423" s="21">
        <v>44372.803182870368</v>
      </c>
      <c r="AG1423"/>
    </row>
    <row r="1424" spans="1:33" x14ac:dyDescent="0.25">
      <c r="A1424">
        <v>7480</v>
      </c>
      <c r="B1424" s="2">
        <v>44297.349650563068</v>
      </c>
      <c r="C1424">
        <v>9859</v>
      </c>
      <c r="D1424">
        <v>95638</v>
      </c>
      <c r="E1424" s="45">
        <v>10</v>
      </c>
      <c r="F1424" s="44">
        <v>7</v>
      </c>
      <c r="G1424" s="45">
        <v>2</v>
      </c>
      <c r="H1424" s="2">
        <v>44297.432983896404</v>
      </c>
      <c r="AB1424">
        <v>33299</v>
      </c>
      <c r="AC1424">
        <v>44316.758333333331</v>
      </c>
      <c r="AE1424">
        <v>33299</v>
      </c>
      <c r="AF1424" s="21">
        <v>44316.758333333331</v>
      </c>
      <c r="AG1424"/>
    </row>
    <row r="1425" spans="1:33" x14ac:dyDescent="0.25">
      <c r="A1425">
        <v>7483</v>
      </c>
      <c r="B1425" s="2">
        <v>44297.359815533986</v>
      </c>
      <c r="C1425">
        <v>81893</v>
      </c>
      <c r="D1425">
        <v>5151</v>
      </c>
      <c r="E1425" s="45">
        <v>9</v>
      </c>
      <c r="F1425" s="44">
        <v>7</v>
      </c>
      <c r="G1425" s="45">
        <v>1</v>
      </c>
      <c r="H1425" s="2">
        <v>44297.40148220065</v>
      </c>
      <c r="AB1425">
        <v>33333</v>
      </c>
      <c r="AC1425">
        <v>44311.751400462963</v>
      </c>
      <c r="AE1425">
        <v>33333</v>
      </c>
      <c r="AF1425" s="21">
        <v>44311.751400462963</v>
      </c>
      <c r="AG1425"/>
    </row>
    <row r="1426" spans="1:33" x14ac:dyDescent="0.25">
      <c r="A1426">
        <v>7487</v>
      </c>
      <c r="B1426" s="2">
        <v>44297.364085818052</v>
      </c>
      <c r="C1426">
        <v>250563</v>
      </c>
      <c r="D1426">
        <v>154256</v>
      </c>
      <c r="E1426" s="45">
        <v>10</v>
      </c>
      <c r="F1426" s="44">
        <v>7</v>
      </c>
      <c r="G1426" s="45">
        <v>2</v>
      </c>
      <c r="H1426" s="2">
        <v>44297.447419151387</v>
      </c>
      <c r="AB1426">
        <v>33350</v>
      </c>
      <c r="AC1426">
        <v>44384.536597222221</v>
      </c>
      <c r="AE1426">
        <v>33350</v>
      </c>
      <c r="AF1426" s="21">
        <v>44384.536597222221</v>
      </c>
      <c r="AG1426"/>
    </row>
    <row r="1427" spans="1:33" x14ac:dyDescent="0.25">
      <c r="A1427">
        <v>7488</v>
      </c>
      <c r="B1427" s="2">
        <v>44297.370708334602</v>
      </c>
      <c r="C1427">
        <v>187785</v>
      </c>
      <c r="D1427">
        <v>21760</v>
      </c>
      <c r="E1427" s="45">
        <v>9</v>
      </c>
      <c r="F1427" s="44">
        <v>7</v>
      </c>
      <c r="G1427" s="45">
        <v>1</v>
      </c>
      <c r="H1427" s="2">
        <v>44297.412375001266</v>
      </c>
      <c r="AB1427">
        <v>33351</v>
      </c>
      <c r="AC1427">
        <v>44341.529317129629</v>
      </c>
      <c r="AE1427">
        <v>33351</v>
      </c>
      <c r="AF1427" s="21">
        <v>44341.529317129629</v>
      </c>
      <c r="AG1427"/>
    </row>
    <row r="1428" spans="1:33" x14ac:dyDescent="0.25">
      <c r="A1428">
        <v>7491</v>
      </c>
      <c r="B1428" s="2">
        <v>44297.375187702266</v>
      </c>
      <c r="C1428">
        <v>95833</v>
      </c>
      <c r="D1428">
        <v>218037</v>
      </c>
      <c r="E1428" s="45">
        <v>12</v>
      </c>
      <c r="F1428" s="44">
        <v>7</v>
      </c>
      <c r="G1428" s="45">
        <v>3</v>
      </c>
      <c r="H1428" s="2">
        <v>44297.500187702266</v>
      </c>
      <c r="AB1428">
        <v>33393</v>
      </c>
      <c r="AC1428">
        <v>44423.463182870371</v>
      </c>
      <c r="AE1428">
        <v>33393</v>
      </c>
      <c r="AF1428" s="21">
        <v>44423.463182870371</v>
      </c>
      <c r="AG1428"/>
    </row>
    <row r="1429" spans="1:33" x14ac:dyDescent="0.25">
      <c r="A1429">
        <v>7495</v>
      </c>
      <c r="B1429" s="2">
        <v>44297.393841364785</v>
      </c>
      <c r="C1429">
        <v>124431</v>
      </c>
      <c r="D1429">
        <v>351192</v>
      </c>
      <c r="E1429" s="45">
        <v>10</v>
      </c>
      <c r="F1429" s="44">
        <v>7</v>
      </c>
      <c r="G1429" s="45">
        <v>1</v>
      </c>
      <c r="H1429" s="2">
        <v>44297.435508031449</v>
      </c>
      <c r="AB1429">
        <v>33401</v>
      </c>
      <c r="AC1429">
        <v>44323.274050925924</v>
      </c>
      <c r="AE1429">
        <v>33401</v>
      </c>
      <c r="AF1429" s="21">
        <v>44323.274050925924</v>
      </c>
      <c r="AG1429"/>
    </row>
    <row r="1430" spans="1:33" x14ac:dyDescent="0.25">
      <c r="A1430">
        <v>7499</v>
      </c>
      <c r="B1430" s="2">
        <v>44297.403027436143</v>
      </c>
      <c r="C1430">
        <v>300916</v>
      </c>
      <c r="D1430">
        <v>154256</v>
      </c>
      <c r="E1430" s="45">
        <v>12</v>
      </c>
      <c r="F1430" s="44">
        <v>7</v>
      </c>
      <c r="G1430" s="45">
        <v>3</v>
      </c>
      <c r="H1430" s="2">
        <v>44297.528027436143</v>
      </c>
      <c r="AB1430">
        <v>33450</v>
      </c>
      <c r="AC1430">
        <v>44337.782141203701</v>
      </c>
      <c r="AE1430">
        <v>33450</v>
      </c>
      <c r="AF1430" s="21">
        <v>44337.782141203701</v>
      </c>
      <c r="AG1430"/>
    </row>
    <row r="1431" spans="1:33" x14ac:dyDescent="0.25">
      <c r="A1431">
        <v>7500</v>
      </c>
      <c r="B1431" s="2">
        <v>44297.407483138522</v>
      </c>
      <c r="C1431">
        <v>268982</v>
      </c>
      <c r="D1431">
        <v>90383</v>
      </c>
      <c r="E1431" s="45">
        <v>9</v>
      </c>
      <c r="F1431" s="44">
        <v>7</v>
      </c>
      <c r="G1431" s="45">
        <v>0</v>
      </c>
      <c r="H1431" s="2">
        <v>44297.407483138522</v>
      </c>
      <c r="AB1431">
        <v>33482</v>
      </c>
      <c r="AC1431">
        <v>44371.916851851849</v>
      </c>
      <c r="AE1431">
        <v>33482</v>
      </c>
      <c r="AF1431" s="21">
        <v>44371.916851851849</v>
      </c>
      <c r="AG1431"/>
    </row>
    <row r="1432" spans="1:33" x14ac:dyDescent="0.25">
      <c r="A1432">
        <v>7502</v>
      </c>
      <c r="B1432" s="2">
        <v>44297.413953062533</v>
      </c>
      <c r="C1432">
        <v>177453</v>
      </c>
      <c r="D1432">
        <v>443594</v>
      </c>
      <c r="E1432" s="45">
        <v>10</v>
      </c>
      <c r="F1432" s="44">
        <v>7</v>
      </c>
      <c r="G1432" s="45">
        <v>1</v>
      </c>
      <c r="H1432" s="2">
        <v>44297.455619729197</v>
      </c>
      <c r="AB1432">
        <v>33491</v>
      </c>
      <c r="AC1432">
        <v>44372.475914351853</v>
      </c>
      <c r="AE1432">
        <v>33491</v>
      </c>
      <c r="AF1432" s="21">
        <v>44372.475914351853</v>
      </c>
      <c r="AG1432"/>
    </row>
    <row r="1433" spans="1:33" x14ac:dyDescent="0.25">
      <c r="A1433">
        <v>7504</v>
      </c>
      <c r="B1433" s="2">
        <v>44297.422922330101</v>
      </c>
      <c r="C1433">
        <v>309351</v>
      </c>
      <c r="D1433">
        <v>347393</v>
      </c>
      <c r="E1433" s="45">
        <v>11</v>
      </c>
      <c r="F1433" s="44">
        <v>7</v>
      </c>
      <c r="G1433" s="45">
        <v>1</v>
      </c>
      <c r="H1433" s="2">
        <v>44297.464588996765</v>
      </c>
      <c r="AB1433">
        <v>33561</v>
      </c>
      <c r="AC1433">
        <v>44315.37599537037</v>
      </c>
      <c r="AE1433">
        <v>33561</v>
      </c>
      <c r="AF1433" s="21">
        <v>44315.37599537037</v>
      </c>
      <c r="AG1433"/>
    </row>
    <row r="1434" spans="1:33" x14ac:dyDescent="0.25">
      <c r="A1434">
        <v>7506</v>
      </c>
      <c r="B1434" s="2">
        <v>44297.423383281959</v>
      </c>
      <c r="C1434">
        <v>260712</v>
      </c>
      <c r="D1434">
        <v>411922</v>
      </c>
      <c r="E1434" s="45">
        <v>13</v>
      </c>
      <c r="F1434" s="44">
        <v>7</v>
      </c>
      <c r="G1434" s="45">
        <v>3</v>
      </c>
      <c r="H1434" s="2">
        <v>44297.548383281959</v>
      </c>
      <c r="AB1434">
        <v>33626</v>
      </c>
      <c r="AC1434">
        <v>44372.592418981483</v>
      </c>
      <c r="AE1434">
        <v>33626</v>
      </c>
      <c r="AF1434" s="21">
        <v>44372.592418981483</v>
      </c>
      <c r="AG1434"/>
    </row>
    <row r="1435" spans="1:33" x14ac:dyDescent="0.25">
      <c r="A1435">
        <v>7510</v>
      </c>
      <c r="B1435" s="2">
        <v>44297.425349514568</v>
      </c>
      <c r="C1435">
        <v>338767</v>
      </c>
      <c r="D1435">
        <v>276751</v>
      </c>
      <c r="E1435" s="45">
        <v>17</v>
      </c>
      <c r="F1435" s="44">
        <v>7</v>
      </c>
      <c r="G1435" s="45">
        <v>7</v>
      </c>
      <c r="H1435" s="2">
        <v>44297.717016181232</v>
      </c>
      <c r="AB1435">
        <v>33657</v>
      </c>
      <c r="AC1435">
        <v>44316.846875000003</v>
      </c>
      <c r="AE1435">
        <v>33657</v>
      </c>
      <c r="AF1435" s="21">
        <v>44316.846875000003</v>
      </c>
      <c r="AG1435"/>
    </row>
    <row r="1436" spans="1:33" x14ac:dyDescent="0.25">
      <c r="A1436">
        <v>7511</v>
      </c>
      <c r="B1436" s="2">
        <v>44297.42818122977</v>
      </c>
      <c r="C1436">
        <v>117696</v>
      </c>
      <c r="D1436">
        <v>153893</v>
      </c>
      <c r="E1436" s="45">
        <v>12</v>
      </c>
      <c r="F1436" s="44">
        <v>7</v>
      </c>
      <c r="G1436" s="45">
        <v>2</v>
      </c>
      <c r="H1436" s="2">
        <v>44297.511514563106</v>
      </c>
      <c r="AB1436">
        <v>33683</v>
      </c>
      <c r="AC1436">
        <v>44377.664826388886</v>
      </c>
      <c r="AE1436">
        <v>33683</v>
      </c>
      <c r="AF1436" s="21">
        <v>44377.664826388886</v>
      </c>
      <c r="AG1436"/>
    </row>
    <row r="1437" spans="1:33" x14ac:dyDescent="0.25">
      <c r="A1437">
        <v>7512</v>
      </c>
      <c r="B1437" s="2">
        <v>44297.428990291257</v>
      </c>
      <c r="C1437">
        <v>275700</v>
      </c>
      <c r="D1437">
        <v>249345</v>
      </c>
      <c r="E1437" s="45">
        <v>18</v>
      </c>
      <c r="F1437" s="44">
        <v>7</v>
      </c>
      <c r="G1437" s="45">
        <v>8</v>
      </c>
      <c r="H1437" s="2">
        <v>44297.762323624593</v>
      </c>
      <c r="AB1437">
        <v>33702</v>
      </c>
      <c r="AC1437">
        <v>44407.860219907408</v>
      </c>
      <c r="AE1437">
        <v>33702</v>
      </c>
      <c r="AF1437" s="21">
        <v>44407.860219907408</v>
      </c>
      <c r="AG1437"/>
    </row>
    <row r="1438" spans="1:33" x14ac:dyDescent="0.25">
      <c r="A1438">
        <v>7513</v>
      </c>
      <c r="B1438" s="2">
        <v>44297.432226537218</v>
      </c>
      <c r="C1438">
        <v>118744</v>
      </c>
      <c r="D1438">
        <v>158978</v>
      </c>
      <c r="E1438" s="45">
        <v>18</v>
      </c>
      <c r="F1438" s="44">
        <v>7</v>
      </c>
      <c r="G1438" s="45">
        <v>8</v>
      </c>
      <c r="H1438" s="2">
        <v>44297.765559870553</v>
      </c>
      <c r="AB1438">
        <v>33711</v>
      </c>
      <c r="AC1438">
        <v>44343.657002314816</v>
      </c>
      <c r="AE1438">
        <v>33711</v>
      </c>
      <c r="AF1438" s="21">
        <v>44343.657002314816</v>
      </c>
      <c r="AG1438"/>
    </row>
    <row r="1439" spans="1:33" x14ac:dyDescent="0.25">
      <c r="A1439">
        <v>7516</v>
      </c>
      <c r="B1439" s="2">
        <v>44297.434278389846</v>
      </c>
      <c r="C1439">
        <v>214428</v>
      </c>
      <c r="D1439">
        <v>183565</v>
      </c>
      <c r="E1439" s="45">
        <v>13</v>
      </c>
      <c r="F1439" s="44">
        <v>7</v>
      </c>
      <c r="G1439" s="45">
        <v>3</v>
      </c>
      <c r="H1439" s="2">
        <v>44297.559278389846</v>
      </c>
      <c r="AB1439">
        <v>33723</v>
      </c>
      <c r="AC1439">
        <v>44330.585138888891</v>
      </c>
      <c r="AE1439">
        <v>33723</v>
      </c>
      <c r="AF1439" s="21">
        <v>44330.585138888891</v>
      </c>
      <c r="AG1439"/>
    </row>
    <row r="1440" spans="1:33" x14ac:dyDescent="0.25">
      <c r="A1440">
        <v>7518</v>
      </c>
      <c r="B1440" s="2">
        <v>44297.446789644018</v>
      </c>
      <c r="C1440">
        <v>68428</v>
      </c>
      <c r="D1440">
        <v>112334</v>
      </c>
      <c r="E1440" s="45">
        <v>14</v>
      </c>
      <c r="F1440" s="44">
        <v>7</v>
      </c>
      <c r="G1440" s="45">
        <v>4</v>
      </c>
      <c r="H1440" s="2">
        <v>44297.613456310683</v>
      </c>
      <c r="AB1440">
        <v>33750</v>
      </c>
      <c r="AC1440">
        <v>44342.701643518521</v>
      </c>
      <c r="AE1440">
        <v>33750</v>
      </c>
      <c r="AF1440" s="21">
        <v>44342.701643518521</v>
      </c>
      <c r="AG1440"/>
    </row>
    <row r="1441" spans="1:33" x14ac:dyDescent="0.25">
      <c r="A1441">
        <v>7522</v>
      </c>
      <c r="B1441" s="2">
        <v>44297.447645496992</v>
      </c>
      <c r="C1441">
        <v>113810</v>
      </c>
      <c r="D1441">
        <v>153893</v>
      </c>
      <c r="E1441" s="45">
        <v>11</v>
      </c>
      <c r="F1441" s="44">
        <v>7</v>
      </c>
      <c r="G1441" s="45">
        <v>1</v>
      </c>
      <c r="H1441" s="2">
        <v>44297.489312163656</v>
      </c>
      <c r="AB1441">
        <v>33758</v>
      </c>
      <c r="AC1441">
        <v>44342.14298611111</v>
      </c>
      <c r="AE1441">
        <v>33758</v>
      </c>
      <c r="AF1441" s="21">
        <v>44342.14298611111</v>
      </c>
      <c r="AG1441"/>
    </row>
    <row r="1442" spans="1:33" x14ac:dyDescent="0.25">
      <c r="A1442">
        <v>7526</v>
      </c>
      <c r="B1442" s="2">
        <v>44297.453077791681</v>
      </c>
      <c r="C1442">
        <v>270227</v>
      </c>
      <c r="D1442">
        <v>298909</v>
      </c>
      <c r="E1442" s="45">
        <v>10</v>
      </c>
      <c r="F1442" s="44">
        <v>7</v>
      </c>
      <c r="G1442" s="45">
        <v>0</v>
      </c>
      <c r="H1442" s="2">
        <v>44297.453077791681</v>
      </c>
      <c r="AB1442">
        <v>33797</v>
      </c>
      <c r="AC1442">
        <v>44315.467824074076</v>
      </c>
      <c r="AE1442">
        <v>33797</v>
      </c>
      <c r="AF1442" s="21">
        <v>44315.467824074076</v>
      </c>
      <c r="AG1442"/>
    </row>
    <row r="1443" spans="1:33" x14ac:dyDescent="0.25">
      <c r="A1443">
        <v>7528</v>
      </c>
      <c r="B1443" s="2">
        <v>44297.459330097088</v>
      </c>
      <c r="C1443">
        <v>144952</v>
      </c>
      <c r="D1443">
        <v>251150</v>
      </c>
      <c r="E1443" s="45">
        <v>14</v>
      </c>
      <c r="F1443" s="44">
        <v>7</v>
      </c>
      <c r="G1443" s="45">
        <v>3</v>
      </c>
      <c r="H1443" s="2">
        <v>44297.584330097088</v>
      </c>
      <c r="AB1443">
        <v>33805</v>
      </c>
      <c r="AC1443">
        <v>44393.888541666667</v>
      </c>
      <c r="AE1443">
        <v>33805</v>
      </c>
      <c r="AF1443" s="21">
        <v>44393.888541666667</v>
      </c>
      <c r="AG1443"/>
    </row>
    <row r="1444" spans="1:33" x14ac:dyDescent="0.25">
      <c r="A1444">
        <v>7532</v>
      </c>
      <c r="B1444" s="2">
        <v>44297.465773491625</v>
      </c>
      <c r="C1444">
        <v>244982</v>
      </c>
      <c r="D1444">
        <v>53136</v>
      </c>
      <c r="E1444" s="45">
        <v>13</v>
      </c>
      <c r="F1444" s="44">
        <v>7</v>
      </c>
      <c r="G1444" s="45">
        <v>2</v>
      </c>
      <c r="H1444" s="2">
        <v>44297.549106824961</v>
      </c>
      <c r="AB1444">
        <v>33812</v>
      </c>
      <c r="AC1444">
        <v>44286.420092592591</v>
      </c>
      <c r="AE1444">
        <v>33812</v>
      </c>
      <c r="AF1444" s="21">
        <v>44286.420092592591</v>
      </c>
      <c r="AG1444"/>
    </row>
    <row r="1445" spans="1:33" x14ac:dyDescent="0.25">
      <c r="A1445">
        <v>7537</v>
      </c>
      <c r="B1445" s="2">
        <v>44297.466666666667</v>
      </c>
      <c r="C1445">
        <v>254529</v>
      </c>
      <c r="D1445">
        <v>335129</v>
      </c>
      <c r="E1445" s="45">
        <v>13</v>
      </c>
      <c r="F1445" s="44">
        <v>7</v>
      </c>
      <c r="G1445" s="45">
        <v>2</v>
      </c>
      <c r="H1445" s="2">
        <v>44297.55</v>
      </c>
      <c r="AB1445">
        <v>33847</v>
      </c>
      <c r="AC1445">
        <v>44380.024456018517</v>
      </c>
      <c r="AE1445">
        <v>33847</v>
      </c>
      <c r="AF1445" s="21">
        <v>44380.024456018517</v>
      </c>
      <c r="AG1445"/>
    </row>
    <row r="1446" spans="1:33" x14ac:dyDescent="0.25">
      <c r="A1446">
        <v>7541</v>
      </c>
      <c r="B1446" s="2">
        <v>44297.469038834948</v>
      </c>
      <c r="C1446">
        <v>81168</v>
      </c>
      <c r="D1446">
        <v>129210</v>
      </c>
      <c r="E1446" s="45">
        <v>14</v>
      </c>
      <c r="F1446" s="44">
        <v>7</v>
      </c>
      <c r="G1446" s="45">
        <v>3</v>
      </c>
      <c r="H1446" s="2">
        <v>44297.594038834948</v>
      </c>
      <c r="AB1446">
        <v>33860</v>
      </c>
      <c r="AC1446">
        <v>44374.775671296295</v>
      </c>
      <c r="AE1446">
        <v>33860</v>
      </c>
      <c r="AF1446" s="21">
        <v>44374.775671296295</v>
      </c>
      <c r="AG1446"/>
    </row>
    <row r="1447" spans="1:33" x14ac:dyDescent="0.25">
      <c r="A1447">
        <v>7542</v>
      </c>
      <c r="B1447" s="2">
        <v>44297.470290231024</v>
      </c>
      <c r="C1447">
        <v>67536</v>
      </c>
      <c r="D1447">
        <v>408587</v>
      </c>
      <c r="E1447" s="45">
        <v>12</v>
      </c>
      <c r="F1447" s="44">
        <v>7</v>
      </c>
      <c r="G1447" s="45">
        <v>1</v>
      </c>
      <c r="H1447" s="2">
        <v>44297.511956897688</v>
      </c>
      <c r="AB1447">
        <v>33872</v>
      </c>
      <c r="AC1447">
        <v>44342.420092592591</v>
      </c>
      <c r="AE1447">
        <v>33872</v>
      </c>
      <c r="AF1447" s="21">
        <v>44342.420092592591</v>
      </c>
      <c r="AG1447"/>
    </row>
    <row r="1448" spans="1:33" x14ac:dyDescent="0.25">
      <c r="A1448">
        <v>7547</v>
      </c>
      <c r="B1448" s="2">
        <v>44297.472275080909</v>
      </c>
      <c r="C1448">
        <v>145071</v>
      </c>
      <c r="D1448">
        <v>250679</v>
      </c>
      <c r="E1448" s="45">
        <v>18</v>
      </c>
      <c r="F1448" s="44">
        <v>7</v>
      </c>
      <c r="G1448" s="45">
        <v>7</v>
      </c>
      <c r="H1448" s="2">
        <v>44297.763941747573</v>
      </c>
      <c r="AB1448">
        <v>33899</v>
      </c>
      <c r="AC1448">
        <v>44401.617094907408</v>
      </c>
      <c r="AE1448">
        <v>33899</v>
      </c>
      <c r="AF1448" s="21">
        <v>44401.617094907408</v>
      </c>
      <c r="AG1448"/>
    </row>
    <row r="1449" spans="1:33" x14ac:dyDescent="0.25">
      <c r="A1449">
        <v>7550</v>
      </c>
      <c r="B1449" s="2">
        <v>44297.472275080909</v>
      </c>
      <c r="C1449">
        <v>281427</v>
      </c>
      <c r="D1449">
        <v>250679</v>
      </c>
      <c r="E1449" s="45">
        <v>14</v>
      </c>
      <c r="F1449" s="44">
        <v>7</v>
      </c>
      <c r="G1449" s="45">
        <v>3</v>
      </c>
      <c r="H1449" s="2">
        <v>44297.597275080909</v>
      </c>
      <c r="AB1449">
        <v>33907</v>
      </c>
      <c r="AC1449">
        <v>44313.526331018518</v>
      </c>
      <c r="AE1449">
        <v>33907</v>
      </c>
      <c r="AF1449" s="21">
        <v>44313.526331018518</v>
      </c>
      <c r="AG1449"/>
    </row>
    <row r="1450" spans="1:33" x14ac:dyDescent="0.25">
      <c r="A1450">
        <v>7553</v>
      </c>
      <c r="B1450" s="2">
        <v>44297.475915857605</v>
      </c>
      <c r="C1450">
        <v>61165</v>
      </c>
      <c r="D1450">
        <v>4199</v>
      </c>
      <c r="E1450" s="45">
        <v>15</v>
      </c>
      <c r="F1450" s="44">
        <v>7</v>
      </c>
      <c r="G1450" s="45">
        <v>4</v>
      </c>
      <c r="H1450" s="2">
        <v>44297.64258252427</v>
      </c>
      <c r="AB1450">
        <v>33915</v>
      </c>
      <c r="AC1450">
        <v>44345.361863425926</v>
      </c>
      <c r="AE1450">
        <v>33915</v>
      </c>
      <c r="AF1450" s="21">
        <v>44345.361863425926</v>
      </c>
      <c r="AG1450"/>
    </row>
    <row r="1451" spans="1:33" x14ac:dyDescent="0.25">
      <c r="A1451">
        <v>7555</v>
      </c>
      <c r="B1451" s="2">
        <v>44297.478343042072</v>
      </c>
      <c r="C1451">
        <v>142233</v>
      </c>
      <c r="D1451">
        <v>367087</v>
      </c>
      <c r="E1451" s="45">
        <v>17</v>
      </c>
      <c r="F1451" s="44">
        <v>7</v>
      </c>
      <c r="G1451" s="45">
        <v>6</v>
      </c>
      <c r="H1451" s="2">
        <v>44297.728343042072</v>
      </c>
      <c r="AB1451">
        <v>34036</v>
      </c>
      <c r="AC1451">
        <v>44302.567337962966</v>
      </c>
      <c r="AE1451">
        <v>34036</v>
      </c>
      <c r="AF1451" s="21">
        <v>44302.567337962966</v>
      </c>
      <c r="AG1451"/>
    </row>
    <row r="1452" spans="1:33" x14ac:dyDescent="0.25">
      <c r="A1452">
        <v>7556</v>
      </c>
      <c r="B1452" s="2">
        <v>44297.478865932186</v>
      </c>
      <c r="C1452">
        <v>291769</v>
      </c>
      <c r="D1452">
        <v>316541</v>
      </c>
      <c r="E1452" s="45">
        <v>23</v>
      </c>
      <c r="F1452" s="44">
        <v>7</v>
      </c>
      <c r="G1452" s="45">
        <v>12</v>
      </c>
      <c r="H1452" s="2">
        <v>44297.978865932186</v>
      </c>
      <c r="AB1452">
        <v>34039</v>
      </c>
      <c r="AC1452">
        <v>44299.770416666666</v>
      </c>
      <c r="AE1452">
        <v>34039</v>
      </c>
      <c r="AF1452" s="21">
        <v>44299.770416666666</v>
      </c>
      <c r="AG1452"/>
    </row>
    <row r="1453" spans="1:33" x14ac:dyDescent="0.25">
      <c r="A1453">
        <v>7558</v>
      </c>
      <c r="B1453" s="2">
        <v>44297.483413190101</v>
      </c>
      <c r="C1453">
        <v>226027</v>
      </c>
      <c r="D1453">
        <v>313721</v>
      </c>
      <c r="E1453" s="45">
        <v>12</v>
      </c>
      <c r="F1453" s="44">
        <v>7</v>
      </c>
      <c r="G1453" s="45">
        <v>1</v>
      </c>
      <c r="H1453" s="2">
        <v>44297.525079856765</v>
      </c>
      <c r="AB1453">
        <v>34040</v>
      </c>
      <c r="AC1453">
        <v>44346.466331018521</v>
      </c>
      <c r="AE1453">
        <v>34040</v>
      </c>
      <c r="AF1453" s="21">
        <v>44346.466331018521</v>
      </c>
      <c r="AG1453"/>
    </row>
    <row r="1454" spans="1:33" x14ac:dyDescent="0.25">
      <c r="A1454">
        <v>7562</v>
      </c>
      <c r="B1454" s="2">
        <v>44297.488860841419</v>
      </c>
      <c r="C1454">
        <v>128642</v>
      </c>
      <c r="D1454">
        <v>65828</v>
      </c>
      <c r="E1454" s="45">
        <v>19</v>
      </c>
      <c r="F1454" s="44">
        <v>7</v>
      </c>
      <c r="G1454" s="45">
        <v>8</v>
      </c>
      <c r="H1454" s="2">
        <v>44297.822194174754</v>
      </c>
      <c r="AB1454">
        <v>34043</v>
      </c>
      <c r="AC1454">
        <v>44298.008275462962</v>
      </c>
      <c r="AE1454">
        <v>34043</v>
      </c>
      <c r="AF1454" s="21">
        <v>44298.008275462962</v>
      </c>
      <c r="AG1454"/>
    </row>
    <row r="1455" spans="1:33" x14ac:dyDescent="0.25">
      <c r="A1455">
        <v>7565</v>
      </c>
      <c r="B1455" s="2">
        <v>44297.496142394819</v>
      </c>
      <c r="C1455">
        <v>17667</v>
      </c>
      <c r="D1455">
        <v>158978</v>
      </c>
      <c r="E1455" s="45">
        <v>13</v>
      </c>
      <c r="F1455" s="44">
        <v>7</v>
      </c>
      <c r="G1455" s="45">
        <v>2</v>
      </c>
      <c r="H1455" s="2">
        <v>44297.579475728155</v>
      </c>
      <c r="AB1455">
        <v>34107</v>
      </c>
      <c r="AC1455">
        <v>44374.92696759259</v>
      </c>
      <c r="AE1455">
        <v>34107</v>
      </c>
      <c r="AF1455" s="21">
        <v>44374.92696759259</v>
      </c>
      <c r="AG1455"/>
    </row>
    <row r="1456" spans="1:33" x14ac:dyDescent="0.25">
      <c r="A1456">
        <v>7566</v>
      </c>
      <c r="B1456" s="2">
        <v>44297.506255663429</v>
      </c>
      <c r="C1456">
        <v>17270</v>
      </c>
      <c r="D1456">
        <v>217497</v>
      </c>
      <c r="E1456" s="45">
        <v>15</v>
      </c>
      <c r="F1456" s="44">
        <v>7</v>
      </c>
      <c r="G1456" s="45">
        <v>3</v>
      </c>
      <c r="H1456" s="2">
        <v>44297.631255663429</v>
      </c>
      <c r="AB1456">
        <v>34132</v>
      </c>
      <c r="AC1456">
        <v>44398.663622685184</v>
      </c>
      <c r="AE1456">
        <v>34132</v>
      </c>
      <c r="AF1456" s="21">
        <v>44398.663622685184</v>
      </c>
      <c r="AG1456"/>
    </row>
    <row r="1457" spans="1:33" x14ac:dyDescent="0.25">
      <c r="A1457">
        <v>7570</v>
      </c>
      <c r="B1457" s="2">
        <v>44297.508278317153</v>
      </c>
      <c r="C1457">
        <v>40533</v>
      </c>
      <c r="D1457">
        <v>258219</v>
      </c>
      <c r="E1457" s="45">
        <v>16</v>
      </c>
      <c r="F1457" s="44">
        <v>7</v>
      </c>
      <c r="G1457" s="45">
        <v>4</v>
      </c>
      <c r="H1457" s="2">
        <v>44297.674944983817</v>
      </c>
      <c r="AB1457">
        <v>34209</v>
      </c>
      <c r="AC1457">
        <v>44316.707708333335</v>
      </c>
      <c r="AE1457">
        <v>34209</v>
      </c>
      <c r="AF1457" s="21">
        <v>44316.707708333335</v>
      </c>
      <c r="AG1457"/>
    </row>
    <row r="1458" spans="1:33" x14ac:dyDescent="0.25">
      <c r="A1458">
        <v>7574</v>
      </c>
      <c r="B1458" s="2">
        <v>44297.511110032363</v>
      </c>
      <c r="C1458">
        <v>77334</v>
      </c>
      <c r="D1458">
        <v>182191</v>
      </c>
      <c r="E1458" s="45">
        <v>15</v>
      </c>
      <c r="F1458" s="44">
        <v>7</v>
      </c>
      <c r="G1458" s="45">
        <v>3</v>
      </c>
      <c r="H1458" s="2">
        <v>44297.636110032363</v>
      </c>
      <c r="AB1458">
        <v>34217</v>
      </c>
      <c r="AC1458">
        <v>44409.733194444445</v>
      </c>
      <c r="AE1458">
        <v>34217</v>
      </c>
      <c r="AF1458" s="21">
        <v>44409.733194444445</v>
      </c>
      <c r="AG1458"/>
    </row>
    <row r="1459" spans="1:33" x14ac:dyDescent="0.25">
      <c r="A1459">
        <v>7577</v>
      </c>
      <c r="B1459" s="2">
        <v>44297.513941747573</v>
      </c>
      <c r="C1459">
        <v>300066</v>
      </c>
      <c r="D1459">
        <v>351192</v>
      </c>
      <c r="E1459" s="45">
        <v>14</v>
      </c>
      <c r="F1459" s="44">
        <v>7</v>
      </c>
      <c r="G1459" s="45">
        <v>2</v>
      </c>
      <c r="H1459" s="2">
        <v>44297.597275080909</v>
      </c>
      <c r="AB1459">
        <v>34272</v>
      </c>
      <c r="AC1459">
        <v>44308.508275462962</v>
      </c>
      <c r="AE1459">
        <v>34272</v>
      </c>
      <c r="AF1459" s="21">
        <v>44308.508275462962</v>
      </c>
      <c r="AG1459"/>
    </row>
    <row r="1460" spans="1:33" x14ac:dyDescent="0.25">
      <c r="A1460">
        <v>7578</v>
      </c>
      <c r="B1460" s="2">
        <v>44297.515559870546</v>
      </c>
      <c r="C1460">
        <v>122294</v>
      </c>
      <c r="D1460">
        <v>296654</v>
      </c>
      <c r="E1460" s="45">
        <v>14</v>
      </c>
      <c r="F1460" s="44">
        <v>7</v>
      </c>
      <c r="G1460" s="45">
        <v>2</v>
      </c>
      <c r="H1460" s="2">
        <v>44297.598893203882</v>
      </c>
      <c r="AB1460">
        <v>34288</v>
      </c>
      <c r="AC1460">
        <v>44394.020416666666</v>
      </c>
      <c r="AE1460">
        <v>34288</v>
      </c>
      <c r="AF1460" s="21">
        <v>44394.020416666666</v>
      </c>
      <c r="AG1460"/>
    </row>
    <row r="1461" spans="1:33" x14ac:dyDescent="0.25">
      <c r="A1461">
        <v>7581</v>
      </c>
      <c r="B1461" s="2">
        <v>44297.516773462783</v>
      </c>
      <c r="C1461">
        <v>330550</v>
      </c>
      <c r="D1461">
        <v>88863</v>
      </c>
      <c r="E1461" s="45">
        <v>13</v>
      </c>
      <c r="F1461" s="44">
        <v>7</v>
      </c>
      <c r="G1461" s="45">
        <v>1</v>
      </c>
      <c r="H1461" s="2">
        <v>44297.558440129447</v>
      </c>
      <c r="AB1461">
        <v>34336</v>
      </c>
      <c r="AC1461">
        <v>44367.401099537034</v>
      </c>
      <c r="AE1461">
        <v>34336</v>
      </c>
      <c r="AF1461" s="21">
        <v>44367.401099537034</v>
      </c>
      <c r="AG1461"/>
    </row>
    <row r="1462" spans="1:33" x14ac:dyDescent="0.25">
      <c r="A1462">
        <v>7584</v>
      </c>
      <c r="B1462" s="2">
        <v>44297.51758252427</v>
      </c>
      <c r="C1462">
        <v>320117</v>
      </c>
      <c r="D1462">
        <v>432050</v>
      </c>
      <c r="E1462" s="45">
        <v>15</v>
      </c>
      <c r="F1462" s="44">
        <v>7</v>
      </c>
      <c r="G1462" s="45">
        <v>3</v>
      </c>
      <c r="H1462" s="2">
        <v>44297.64258252427</v>
      </c>
      <c r="AB1462">
        <v>34346</v>
      </c>
      <c r="AC1462">
        <v>44307.643796296295</v>
      </c>
      <c r="AE1462">
        <v>34346</v>
      </c>
      <c r="AF1462" s="21">
        <v>44307.643796296295</v>
      </c>
      <c r="AG1462"/>
    </row>
    <row r="1463" spans="1:33" x14ac:dyDescent="0.25">
      <c r="A1463">
        <v>7585</v>
      </c>
      <c r="B1463" s="2">
        <v>44297.52203236246</v>
      </c>
      <c r="C1463">
        <v>171316</v>
      </c>
      <c r="D1463">
        <v>141918</v>
      </c>
      <c r="E1463" s="45">
        <v>14</v>
      </c>
      <c r="F1463" s="44">
        <v>7</v>
      </c>
      <c r="G1463" s="45">
        <v>2</v>
      </c>
      <c r="H1463" s="2">
        <v>44297.605365695796</v>
      </c>
      <c r="AB1463">
        <v>34356</v>
      </c>
      <c r="AC1463">
        <v>44337.913622685184</v>
      </c>
      <c r="AE1463">
        <v>34356</v>
      </c>
      <c r="AF1463" s="21">
        <v>44337.913622685184</v>
      </c>
      <c r="AG1463"/>
    </row>
    <row r="1464" spans="1:33" x14ac:dyDescent="0.25">
      <c r="A1464">
        <v>7586</v>
      </c>
      <c r="B1464" s="2">
        <v>44297.52247688223</v>
      </c>
      <c r="C1464">
        <v>158406</v>
      </c>
      <c r="D1464">
        <v>285680</v>
      </c>
      <c r="E1464" s="45">
        <v>0</v>
      </c>
      <c r="F1464" s="44">
        <v>1</v>
      </c>
      <c r="G1464" s="45">
        <v>12</v>
      </c>
      <c r="H1464" s="2">
        <v>44298.02247688223</v>
      </c>
      <c r="AB1464">
        <v>34362</v>
      </c>
      <c r="AC1464">
        <v>44335.629236111112</v>
      </c>
      <c r="AE1464">
        <v>34362</v>
      </c>
      <c r="AF1464" s="21">
        <v>44335.629236111112</v>
      </c>
      <c r="AG1464"/>
    </row>
    <row r="1465" spans="1:33" x14ac:dyDescent="0.25">
      <c r="A1465">
        <v>7588</v>
      </c>
      <c r="B1465" s="2">
        <v>44297.52486407767</v>
      </c>
      <c r="C1465">
        <v>247280</v>
      </c>
      <c r="D1465">
        <v>62068</v>
      </c>
      <c r="E1465" s="45">
        <v>21</v>
      </c>
      <c r="F1465" s="44">
        <v>7</v>
      </c>
      <c r="G1465" s="45">
        <v>9</v>
      </c>
      <c r="H1465" s="2">
        <v>44297.89986407767</v>
      </c>
      <c r="AB1465">
        <v>34363</v>
      </c>
      <c r="AC1465">
        <v>44358.70689814815</v>
      </c>
      <c r="AE1465">
        <v>34363</v>
      </c>
      <c r="AF1465" s="21">
        <v>44358.70689814815</v>
      </c>
      <c r="AG1465"/>
    </row>
    <row r="1466" spans="1:33" x14ac:dyDescent="0.25">
      <c r="A1466">
        <v>7590</v>
      </c>
      <c r="B1466" s="2">
        <v>44297.525268608413</v>
      </c>
      <c r="C1466">
        <v>4531</v>
      </c>
      <c r="D1466">
        <v>300941</v>
      </c>
      <c r="E1466" s="45">
        <v>14</v>
      </c>
      <c r="F1466" s="44">
        <v>7</v>
      </c>
      <c r="G1466" s="45">
        <v>2</v>
      </c>
      <c r="H1466" s="2">
        <v>44297.608601941749</v>
      </c>
      <c r="AB1466">
        <v>34372</v>
      </c>
      <c r="AC1466">
        <v>44385.981574074074</v>
      </c>
      <c r="AE1466">
        <v>34372</v>
      </c>
      <c r="AF1466" s="21">
        <v>44385.981574074074</v>
      </c>
      <c r="AG1466"/>
    </row>
    <row r="1467" spans="1:33" x14ac:dyDescent="0.25">
      <c r="A1467">
        <v>7591</v>
      </c>
      <c r="B1467" s="2">
        <v>44297.528214362013</v>
      </c>
      <c r="C1467">
        <v>292499</v>
      </c>
      <c r="D1467">
        <v>357547</v>
      </c>
      <c r="E1467" s="45">
        <v>12</v>
      </c>
      <c r="F1467" s="44">
        <v>7</v>
      </c>
      <c r="G1467" s="45">
        <v>0</v>
      </c>
      <c r="H1467" s="2">
        <v>44297.528214362013</v>
      </c>
      <c r="AB1467">
        <v>34387</v>
      </c>
      <c r="AC1467">
        <v>44377.975104166668</v>
      </c>
      <c r="AE1467">
        <v>34387</v>
      </c>
      <c r="AF1467" s="21">
        <v>44377.975104166668</v>
      </c>
      <c r="AG1467"/>
    </row>
    <row r="1468" spans="1:33" x14ac:dyDescent="0.25">
      <c r="A1468">
        <v>7594</v>
      </c>
      <c r="B1468" s="2">
        <v>44297.530122977347</v>
      </c>
      <c r="C1468">
        <v>268435</v>
      </c>
      <c r="D1468">
        <v>470762</v>
      </c>
      <c r="E1468" s="45">
        <v>14</v>
      </c>
      <c r="F1468" s="44">
        <v>7</v>
      </c>
      <c r="G1468" s="45">
        <v>2</v>
      </c>
      <c r="H1468" s="2">
        <v>44297.613456310683</v>
      </c>
      <c r="AB1468">
        <v>34396</v>
      </c>
      <c r="AC1468">
        <v>44360.332951388889</v>
      </c>
      <c r="AE1468">
        <v>34396</v>
      </c>
      <c r="AF1468" s="21">
        <v>44360.332951388889</v>
      </c>
      <c r="AG1468"/>
    </row>
    <row r="1469" spans="1:33" x14ac:dyDescent="0.25">
      <c r="A1469">
        <v>7595</v>
      </c>
      <c r="B1469" s="2">
        <v>44297.533249916072</v>
      </c>
      <c r="C1469">
        <v>183685</v>
      </c>
      <c r="D1469">
        <v>436070</v>
      </c>
      <c r="E1469" s="45">
        <v>15</v>
      </c>
      <c r="F1469" s="44">
        <v>7</v>
      </c>
      <c r="G1469" s="45">
        <v>3</v>
      </c>
      <c r="H1469" s="2">
        <v>44297.658249916072</v>
      </c>
      <c r="AB1469">
        <v>34466</v>
      </c>
      <c r="AC1469">
        <v>44376.828668981485</v>
      </c>
      <c r="AE1469">
        <v>34466</v>
      </c>
      <c r="AF1469" s="21">
        <v>44376.828668981485</v>
      </c>
      <c r="AG1469"/>
    </row>
    <row r="1470" spans="1:33" x14ac:dyDescent="0.25">
      <c r="A1470">
        <v>7600</v>
      </c>
      <c r="B1470" s="2">
        <v>44297.534745323035</v>
      </c>
      <c r="C1470">
        <v>221671</v>
      </c>
      <c r="D1470">
        <v>139058</v>
      </c>
      <c r="E1470" s="45">
        <v>14</v>
      </c>
      <c r="F1470" s="44">
        <v>7</v>
      </c>
      <c r="G1470" s="45">
        <v>2</v>
      </c>
      <c r="H1470" s="2">
        <v>44297.618078656371</v>
      </c>
      <c r="AB1470">
        <v>34511</v>
      </c>
      <c r="AC1470">
        <v>44399.717013888891</v>
      </c>
      <c r="AE1470">
        <v>34511</v>
      </c>
      <c r="AF1470" s="21">
        <v>44399.717013888891</v>
      </c>
      <c r="AG1470"/>
    </row>
    <row r="1471" spans="1:33" x14ac:dyDescent="0.25">
      <c r="A1471">
        <v>7602</v>
      </c>
      <c r="B1471" s="2">
        <v>44297.536595469253</v>
      </c>
      <c r="C1471">
        <v>110265</v>
      </c>
      <c r="D1471">
        <v>122902</v>
      </c>
      <c r="E1471" s="45">
        <v>14</v>
      </c>
      <c r="F1471" s="44">
        <v>7</v>
      </c>
      <c r="G1471" s="45">
        <v>2</v>
      </c>
      <c r="H1471" s="2">
        <v>44297.619928802589</v>
      </c>
      <c r="AB1471">
        <v>34520</v>
      </c>
      <c r="AC1471">
        <v>44344.68141203704</v>
      </c>
      <c r="AE1471">
        <v>34520</v>
      </c>
      <c r="AF1471" s="21">
        <v>44344.68141203704</v>
      </c>
      <c r="AG1471"/>
    </row>
    <row r="1472" spans="1:33" x14ac:dyDescent="0.25">
      <c r="A1472">
        <v>7603</v>
      </c>
      <c r="B1472" s="2">
        <v>44297.538213592234</v>
      </c>
      <c r="C1472">
        <v>150603</v>
      </c>
      <c r="D1472">
        <v>250679</v>
      </c>
      <c r="E1472" s="45">
        <v>14</v>
      </c>
      <c r="F1472" s="44">
        <v>7</v>
      </c>
      <c r="G1472" s="45">
        <v>2</v>
      </c>
      <c r="H1472" s="2">
        <v>44297.621546925569</v>
      </c>
      <c r="AB1472">
        <v>34533</v>
      </c>
      <c r="AC1472">
        <v>44310.574965277781</v>
      </c>
      <c r="AE1472">
        <v>34533</v>
      </c>
      <c r="AF1472" s="21">
        <v>44310.574965277781</v>
      </c>
      <c r="AG1472"/>
    </row>
    <row r="1473" spans="1:33" x14ac:dyDescent="0.25">
      <c r="A1473">
        <v>7608</v>
      </c>
      <c r="B1473" s="2">
        <v>44297.543877022654</v>
      </c>
      <c r="C1473">
        <v>174397</v>
      </c>
      <c r="D1473">
        <v>341333</v>
      </c>
      <c r="E1473" s="45">
        <v>13</v>
      </c>
      <c r="F1473" s="44">
        <v>7</v>
      </c>
      <c r="G1473" s="45">
        <v>0</v>
      </c>
      <c r="H1473" s="2">
        <v>44297.543877022654</v>
      </c>
      <c r="AB1473">
        <v>34576</v>
      </c>
      <c r="AC1473">
        <v>44376.869525462964</v>
      </c>
      <c r="AE1473">
        <v>34576</v>
      </c>
      <c r="AF1473" s="21">
        <v>44376.869525462964</v>
      </c>
      <c r="AG1473"/>
    </row>
    <row r="1474" spans="1:33" x14ac:dyDescent="0.25">
      <c r="A1474">
        <v>7612</v>
      </c>
      <c r="B1474" s="2">
        <v>44297.558977019566</v>
      </c>
      <c r="C1474">
        <v>321708</v>
      </c>
      <c r="D1474">
        <v>244574</v>
      </c>
      <c r="E1474" s="45">
        <v>20</v>
      </c>
      <c r="F1474" s="44">
        <v>7</v>
      </c>
      <c r="G1474" s="45">
        <v>7</v>
      </c>
      <c r="H1474" s="2">
        <v>44297.85064368623</v>
      </c>
      <c r="AB1474">
        <v>34645</v>
      </c>
      <c r="AC1474">
        <v>44358.498333333337</v>
      </c>
      <c r="AE1474">
        <v>34645</v>
      </c>
      <c r="AF1474" s="21">
        <v>44358.498333333337</v>
      </c>
      <c r="AG1474"/>
    </row>
    <row r="1475" spans="1:33" x14ac:dyDescent="0.25">
      <c r="A1475">
        <v>7614</v>
      </c>
      <c r="B1475" s="2">
        <v>44297.559653721684</v>
      </c>
      <c r="C1475">
        <v>40906</v>
      </c>
      <c r="D1475">
        <v>433572</v>
      </c>
      <c r="E1475" s="45">
        <v>16</v>
      </c>
      <c r="F1475" s="44">
        <v>7</v>
      </c>
      <c r="G1475" s="45">
        <v>3</v>
      </c>
      <c r="H1475" s="2">
        <v>44297.684653721684</v>
      </c>
      <c r="AB1475">
        <v>34648</v>
      </c>
      <c r="AC1475">
        <v>44317.677372685182</v>
      </c>
      <c r="AE1475">
        <v>34648</v>
      </c>
      <c r="AF1475" s="21">
        <v>44317.677372685182</v>
      </c>
      <c r="AG1475"/>
    </row>
    <row r="1476" spans="1:33" x14ac:dyDescent="0.25">
      <c r="A1476">
        <v>7616</v>
      </c>
      <c r="B1476" s="2">
        <v>44297.562485436894</v>
      </c>
      <c r="C1476">
        <v>335724</v>
      </c>
      <c r="D1476">
        <v>411845</v>
      </c>
      <c r="E1476" s="45">
        <v>15</v>
      </c>
      <c r="F1476" s="44">
        <v>7</v>
      </c>
      <c r="G1476" s="45">
        <v>2</v>
      </c>
      <c r="H1476" s="2">
        <v>44297.64581877023</v>
      </c>
      <c r="AB1476">
        <v>34650</v>
      </c>
      <c r="AC1476">
        <v>44345.575428240743</v>
      </c>
      <c r="AE1476">
        <v>34650</v>
      </c>
      <c r="AF1476" s="21">
        <v>44345.575428240743</v>
      </c>
      <c r="AG1476"/>
    </row>
    <row r="1477" spans="1:33" x14ac:dyDescent="0.25">
      <c r="A1477">
        <v>7619</v>
      </c>
      <c r="B1477" s="2">
        <v>44297.565721682848</v>
      </c>
      <c r="C1477">
        <v>137528</v>
      </c>
      <c r="D1477">
        <v>204394</v>
      </c>
      <c r="E1477" s="45">
        <v>15</v>
      </c>
      <c r="F1477" s="44">
        <v>7</v>
      </c>
      <c r="G1477" s="45">
        <v>2</v>
      </c>
      <c r="H1477" s="2">
        <v>44297.649055016183</v>
      </c>
      <c r="AB1477">
        <v>34674</v>
      </c>
      <c r="AC1477">
        <v>44343.661192129628</v>
      </c>
      <c r="AE1477">
        <v>34674</v>
      </c>
      <c r="AF1477" s="21">
        <v>44343.661192129628</v>
      </c>
      <c r="AG1477"/>
    </row>
    <row r="1478" spans="1:33" x14ac:dyDescent="0.25">
      <c r="A1478">
        <v>7623</v>
      </c>
      <c r="B1478" s="2">
        <v>44297.566454054388</v>
      </c>
      <c r="C1478">
        <v>266896</v>
      </c>
      <c r="D1478">
        <v>250771</v>
      </c>
      <c r="E1478" s="45">
        <v>15</v>
      </c>
      <c r="F1478" s="44">
        <v>7</v>
      </c>
      <c r="G1478" s="45">
        <v>2</v>
      </c>
      <c r="H1478" s="2">
        <v>44297.649787387723</v>
      </c>
      <c r="AB1478">
        <v>34685</v>
      </c>
      <c r="AC1478">
        <v>44395.372719907406</v>
      </c>
      <c r="AE1478">
        <v>34685</v>
      </c>
      <c r="AF1478" s="21">
        <v>44395.372719907406</v>
      </c>
      <c r="AG1478"/>
    </row>
    <row r="1479" spans="1:33" x14ac:dyDescent="0.25">
      <c r="A1479">
        <v>7624</v>
      </c>
      <c r="B1479" s="2">
        <v>44297.571123386333</v>
      </c>
      <c r="C1479">
        <v>125099</v>
      </c>
      <c r="D1479">
        <v>62570</v>
      </c>
      <c r="E1479" s="45">
        <v>14</v>
      </c>
      <c r="F1479" s="44">
        <v>7</v>
      </c>
      <c r="G1479" s="45">
        <v>1</v>
      </c>
      <c r="H1479" s="2">
        <v>44297.612790052997</v>
      </c>
      <c r="AB1479">
        <v>34701</v>
      </c>
      <c r="AC1479">
        <v>44289.855775462966</v>
      </c>
      <c r="AE1479">
        <v>34701</v>
      </c>
      <c r="AF1479" s="21">
        <v>44289.855775462966</v>
      </c>
      <c r="AG1479"/>
    </row>
    <row r="1480" spans="1:33" x14ac:dyDescent="0.25">
      <c r="A1480">
        <v>7625</v>
      </c>
      <c r="B1480" s="2">
        <v>44297.573812297735</v>
      </c>
      <c r="C1480">
        <v>212422</v>
      </c>
      <c r="D1480">
        <v>393606</v>
      </c>
      <c r="E1480" s="45">
        <v>15</v>
      </c>
      <c r="F1480" s="44">
        <v>7</v>
      </c>
      <c r="G1480" s="45">
        <v>2</v>
      </c>
      <c r="H1480" s="2">
        <v>44297.65714563107</v>
      </c>
      <c r="AB1480">
        <v>34732</v>
      </c>
      <c r="AC1480">
        <v>44402.822604166664</v>
      </c>
      <c r="AE1480">
        <v>34732</v>
      </c>
      <c r="AF1480" s="21">
        <v>44402.822604166664</v>
      </c>
      <c r="AG1480"/>
    </row>
    <row r="1481" spans="1:33" x14ac:dyDescent="0.25">
      <c r="A1481">
        <v>7630</v>
      </c>
      <c r="B1481" s="2">
        <v>44297.573812297735</v>
      </c>
      <c r="C1481">
        <v>344724</v>
      </c>
      <c r="D1481">
        <v>88863</v>
      </c>
      <c r="E1481" s="45">
        <v>15</v>
      </c>
      <c r="F1481" s="44">
        <v>7</v>
      </c>
      <c r="G1481" s="45">
        <v>2</v>
      </c>
      <c r="H1481" s="2">
        <v>44297.65714563107</v>
      </c>
      <c r="AB1481">
        <v>34745</v>
      </c>
      <c r="AC1481">
        <v>44316.824618055558</v>
      </c>
      <c r="AE1481">
        <v>34745</v>
      </c>
      <c r="AF1481" s="21">
        <v>44316.824618055558</v>
      </c>
      <c r="AG1481"/>
    </row>
    <row r="1482" spans="1:33" x14ac:dyDescent="0.25">
      <c r="A1482">
        <v>7631</v>
      </c>
      <c r="B1482" s="2">
        <v>44297.573931089202</v>
      </c>
      <c r="C1482">
        <v>129700</v>
      </c>
      <c r="D1482">
        <v>102086</v>
      </c>
      <c r="E1482" s="45">
        <v>15</v>
      </c>
      <c r="F1482" s="44">
        <v>7</v>
      </c>
      <c r="G1482" s="45">
        <v>2</v>
      </c>
      <c r="H1482" s="2">
        <v>44297.657264422538</v>
      </c>
      <c r="AB1482">
        <v>34773</v>
      </c>
      <c r="AC1482">
        <v>44345.756284722222</v>
      </c>
      <c r="AE1482">
        <v>34773</v>
      </c>
      <c r="AF1482" s="21">
        <v>44345.756284722222</v>
      </c>
      <c r="AG1482"/>
    </row>
    <row r="1483" spans="1:33" x14ac:dyDescent="0.25">
      <c r="A1483">
        <v>7634</v>
      </c>
      <c r="B1483" s="2">
        <v>44297.576644012945</v>
      </c>
      <c r="C1483">
        <v>346765</v>
      </c>
      <c r="D1483">
        <v>470762</v>
      </c>
      <c r="E1483" s="45">
        <v>14</v>
      </c>
      <c r="F1483" s="44">
        <v>7</v>
      </c>
      <c r="G1483" s="45">
        <v>1</v>
      </c>
      <c r="H1483" s="2">
        <v>44297.618310679609</v>
      </c>
      <c r="AB1483">
        <v>34789</v>
      </c>
      <c r="AC1483">
        <v>44354.128831018519</v>
      </c>
      <c r="AE1483">
        <v>34789</v>
      </c>
      <c r="AF1483" s="21">
        <v>44354.128831018519</v>
      </c>
      <c r="AG1483"/>
    </row>
    <row r="1484" spans="1:33" x14ac:dyDescent="0.25">
      <c r="A1484">
        <v>7637</v>
      </c>
      <c r="B1484" s="2">
        <v>44297.578666666661</v>
      </c>
      <c r="C1484">
        <v>109090</v>
      </c>
      <c r="D1484">
        <v>440811</v>
      </c>
      <c r="E1484" s="45">
        <v>15</v>
      </c>
      <c r="F1484" s="44">
        <v>7</v>
      </c>
      <c r="G1484" s="45">
        <v>2</v>
      </c>
      <c r="H1484" s="2">
        <v>44297.661999999997</v>
      </c>
      <c r="AB1484">
        <v>34794</v>
      </c>
      <c r="AC1484">
        <v>44377.570173611108</v>
      </c>
      <c r="AE1484">
        <v>34794</v>
      </c>
      <c r="AF1484" s="21">
        <v>44377.570173611108</v>
      </c>
      <c r="AG1484"/>
    </row>
    <row r="1485" spans="1:33" x14ac:dyDescent="0.25">
      <c r="A1485">
        <v>7640</v>
      </c>
      <c r="B1485" s="2">
        <v>44297.581093851135</v>
      </c>
      <c r="C1485">
        <v>273431</v>
      </c>
      <c r="D1485">
        <v>411922</v>
      </c>
      <c r="E1485" s="45">
        <v>13</v>
      </c>
      <c r="F1485" s="44">
        <v>7</v>
      </c>
      <c r="G1485" s="45">
        <v>0</v>
      </c>
      <c r="H1485" s="2">
        <v>44297.581093851135</v>
      </c>
      <c r="AB1485">
        <v>34807</v>
      </c>
      <c r="AC1485">
        <v>44344.565312500003</v>
      </c>
      <c r="AE1485">
        <v>34807</v>
      </c>
      <c r="AF1485" s="21">
        <v>44344.565312500003</v>
      </c>
      <c r="AG1485"/>
    </row>
    <row r="1486" spans="1:33" x14ac:dyDescent="0.25">
      <c r="A1486">
        <v>7644</v>
      </c>
      <c r="B1486" s="2">
        <v>44297.583333333336</v>
      </c>
      <c r="C1486">
        <v>262998</v>
      </c>
      <c r="D1486">
        <v>4199</v>
      </c>
      <c r="E1486" s="45">
        <v>15</v>
      </c>
      <c r="F1486" s="44">
        <v>7</v>
      </c>
      <c r="G1486" s="45">
        <v>1</v>
      </c>
      <c r="H1486" s="2">
        <v>44297.625</v>
      </c>
      <c r="AB1486">
        <v>34810</v>
      </c>
      <c r="AC1486">
        <v>44345.644606481481</v>
      </c>
      <c r="AE1486">
        <v>34810</v>
      </c>
      <c r="AF1486" s="21">
        <v>44345.644606481481</v>
      </c>
      <c r="AG1486"/>
    </row>
    <row r="1487" spans="1:33" x14ac:dyDescent="0.25">
      <c r="A1487">
        <v>7649</v>
      </c>
      <c r="B1487" s="2">
        <v>44297.584330097088</v>
      </c>
      <c r="C1487">
        <v>300876</v>
      </c>
      <c r="D1487">
        <v>74638</v>
      </c>
      <c r="E1487" s="45">
        <v>18</v>
      </c>
      <c r="F1487" s="44">
        <v>7</v>
      </c>
      <c r="G1487" s="45">
        <v>4</v>
      </c>
      <c r="H1487" s="2">
        <v>44297.750996763752</v>
      </c>
      <c r="AB1487">
        <v>34815</v>
      </c>
      <c r="AC1487">
        <v>44322.753831018519</v>
      </c>
      <c r="AE1487">
        <v>34815</v>
      </c>
      <c r="AF1487" s="21">
        <v>44322.753831018519</v>
      </c>
      <c r="AG1487"/>
    </row>
    <row r="1488" spans="1:33" x14ac:dyDescent="0.25">
      <c r="A1488">
        <v>7653</v>
      </c>
      <c r="B1488" s="2">
        <v>44297.585139158575</v>
      </c>
      <c r="C1488">
        <v>112162</v>
      </c>
      <c r="D1488">
        <v>471403</v>
      </c>
      <c r="E1488" s="45">
        <v>16</v>
      </c>
      <c r="F1488" s="44">
        <v>7</v>
      </c>
      <c r="G1488" s="45">
        <v>2</v>
      </c>
      <c r="H1488" s="2">
        <v>44297.668472491911</v>
      </c>
      <c r="AB1488">
        <v>34846</v>
      </c>
      <c r="AC1488">
        <v>44377.717418981483</v>
      </c>
      <c r="AE1488">
        <v>34846</v>
      </c>
      <c r="AF1488" s="21">
        <v>44377.717418981483</v>
      </c>
      <c r="AG1488"/>
    </row>
    <row r="1489" spans="1:33" x14ac:dyDescent="0.25">
      <c r="A1489">
        <v>7657</v>
      </c>
      <c r="B1489" s="2">
        <v>44297.585543689318</v>
      </c>
      <c r="C1489">
        <v>303692</v>
      </c>
      <c r="D1489">
        <v>122982</v>
      </c>
      <c r="E1489" s="45">
        <v>17</v>
      </c>
      <c r="F1489" s="44">
        <v>7</v>
      </c>
      <c r="G1489" s="45">
        <v>3</v>
      </c>
      <c r="H1489" s="2">
        <v>44297.710543689318</v>
      </c>
      <c r="AB1489">
        <v>34878</v>
      </c>
      <c r="AC1489">
        <v>44372.496331018519</v>
      </c>
      <c r="AE1489">
        <v>34878</v>
      </c>
      <c r="AF1489" s="21">
        <v>44372.496331018519</v>
      </c>
      <c r="AG1489"/>
    </row>
    <row r="1490" spans="1:33" x14ac:dyDescent="0.25">
      <c r="A1490">
        <v>7661</v>
      </c>
      <c r="B1490" s="2">
        <v>44297.586352750812</v>
      </c>
      <c r="C1490">
        <v>294219</v>
      </c>
      <c r="D1490">
        <v>180017</v>
      </c>
      <c r="E1490" s="45">
        <v>15</v>
      </c>
      <c r="F1490" s="44">
        <v>7</v>
      </c>
      <c r="G1490" s="45">
        <v>1</v>
      </c>
      <c r="H1490" s="2">
        <v>44297.628019417476</v>
      </c>
      <c r="AB1490">
        <v>34935</v>
      </c>
      <c r="AC1490">
        <v>44336.582303240742</v>
      </c>
      <c r="AE1490">
        <v>34935</v>
      </c>
      <c r="AF1490" s="21">
        <v>44336.582303240742</v>
      </c>
      <c r="AG1490"/>
    </row>
    <row r="1491" spans="1:33" x14ac:dyDescent="0.25">
      <c r="A1491">
        <v>7663</v>
      </c>
      <c r="B1491" s="2">
        <v>44297.587566343042</v>
      </c>
      <c r="C1491">
        <v>152020</v>
      </c>
      <c r="D1491">
        <v>65828</v>
      </c>
      <c r="E1491" s="45">
        <v>14</v>
      </c>
      <c r="F1491" s="44">
        <v>7</v>
      </c>
      <c r="G1491" s="45">
        <v>0</v>
      </c>
      <c r="H1491" s="2">
        <v>44297.587566343042</v>
      </c>
      <c r="AB1491">
        <v>34957</v>
      </c>
      <c r="AC1491">
        <v>44392.908356481479</v>
      </c>
      <c r="AE1491">
        <v>34957</v>
      </c>
      <c r="AF1491" s="21">
        <v>44392.908356481479</v>
      </c>
      <c r="AG1491"/>
    </row>
    <row r="1492" spans="1:33" x14ac:dyDescent="0.25">
      <c r="A1492">
        <v>7664</v>
      </c>
      <c r="B1492" s="2">
        <v>44297.596870550158</v>
      </c>
      <c r="C1492">
        <v>12350</v>
      </c>
      <c r="D1492">
        <v>325852</v>
      </c>
      <c r="E1492" s="45">
        <v>17</v>
      </c>
      <c r="F1492" s="44">
        <v>7</v>
      </c>
      <c r="G1492" s="45">
        <v>3</v>
      </c>
      <c r="H1492" s="2">
        <v>44297.721870550158</v>
      </c>
      <c r="AB1492">
        <v>34987</v>
      </c>
      <c r="AC1492">
        <v>44304.668877314813</v>
      </c>
      <c r="AE1492">
        <v>34987</v>
      </c>
      <c r="AF1492" s="21">
        <v>44304.668877314813</v>
      </c>
      <c r="AG1492"/>
    </row>
    <row r="1493" spans="1:33" x14ac:dyDescent="0.25">
      <c r="A1493">
        <v>7665</v>
      </c>
      <c r="B1493" s="2">
        <v>44297.605333333333</v>
      </c>
      <c r="C1493">
        <v>171871</v>
      </c>
      <c r="D1493">
        <v>411922</v>
      </c>
      <c r="E1493" s="45">
        <v>15</v>
      </c>
      <c r="F1493" s="44">
        <v>7</v>
      </c>
      <c r="G1493" s="45">
        <v>1</v>
      </c>
      <c r="H1493" s="2">
        <v>44297.646999999997</v>
      </c>
      <c r="AB1493">
        <v>35001</v>
      </c>
      <c r="AC1493">
        <v>44337.791851851849</v>
      </c>
      <c r="AE1493">
        <v>35001</v>
      </c>
      <c r="AF1493" s="21">
        <v>44337.791851851849</v>
      </c>
      <c r="AG1493"/>
    </row>
    <row r="1494" spans="1:33" x14ac:dyDescent="0.25">
      <c r="A1494">
        <v>7666</v>
      </c>
      <c r="B1494" s="2">
        <v>44297.609393597217</v>
      </c>
      <c r="C1494">
        <v>246441</v>
      </c>
      <c r="D1494">
        <v>381584</v>
      </c>
      <c r="E1494" s="45">
        <v>17</v>
      </c>
      <c r="F1494" s="44">
        <v>7</v>
      </c>
      <c r="G1494" s="45">
        <v>3</v>
      </c>
      <c r="H1494" s="2">
        <v>44297.734393597217</v>
      </c>
      <c r="AB1494">
        <v>35099</v>
      </c>
      <c r="AC1494">
        <v>44358.907951388886</v>
      </c>
      <c r="AE1494">
        <v>35099</v>
      </c>
      <c r="AF1494" s="21">
        <v>44358.907951388886</v>
      </c>
      <c r="AG1494"/>
    </row>
    <row r="1495" spans="1:33" x14ac:dyDescent="0.25">
      <c r="A1495">
        <v>7668</v>
      </c>
      <c r="B1495" s="2">
        <v>44297.61250648518</v>
      </c>
      <c r="C1495">
        <v>290268</v>
      </c>
      <c r="D1495">
        <v>439981</v>
      </c>
      <c r="E1495" s="45">
        <v>16</v>
      </c>
      <c r="F1495" s="44">
        <v>7</v>
      </c>
      <c r="G1495" s="45">
        <v>2</v>
      </c>
      <c r="H1495" s="2">
        <v>44297.695839818516</v>
      </c>
      <c r="AB1495">
        <v>35105</v>
      </c>
      <c r="AC1495">
        <v>44309.790231481478</v>
      </c>
      <c r="AE1495">
        <v>35105</v>
      </c>
      <c r="AF1495" s="21">
        <v>44309.790231481478</v>
      </c>
      <c r="AG1495"/>
    </row>
    <row r="1496" spans="1:33" x14ac:dyDescent="0.25">
      <c r="A1496">
        <v>7670</v>
      </c>
      <c r="B1496" s="2">
        <v>44297.615666666665</v>
      </c>
      <c r="C1496">
        <v>91876</v>
      </c>
      <c r="D1496">
        <v>192331</v>
      </c>
      <c r="E1496" s="45">
        <v>16</v>
      </c>
      <c r="F1496" s="44">
        <v>7</v>
      </c>
      <c r="G1496" s="45">
        <v>2</v>
      </c>
      <c r="H1496" s="2">
        <v>44297.699000000001</v>
      </c>
      <c r="AB1496">
        <v>35131</v>
      </c>
      <c r="AC1496">
        <v>44292.55196759259</v>
      </c>
      <c r="AE1496">
        <v>35131</v>
      </c>
      <c r="AF1496" s="21">
        <v>44292.55196759259</v>
      </c>
      <c r="AG1496"/>
    </row>
    <row r="1497" spans="1:33" x14ac:dyDescent="0.25">
      <c r="A1497">
        <v>7674</v>
      </c>
      <c r="B1497" s="2">
        <v>44297.623569579293</v>
      </c>
      <c r="C1497">
        <v>140002</v>
      </c>
      <c r="D1497">
        <v>411922</v>
      </c>
      <c r="E1497" s="45">
        <v>15</v>
      </c>
      <c r="F1497" s="44">
        <v>7</v>
      </c>
      <c r="G1497" s="45">
        <v>1</v>
      </c>
      <c r="H1497" s="2">
        <v>44297.665236245957</v>
      </c>
      <c r="AB1497">
        <v>35132</v>
      </c>
      <c r="AC1497">
        <v>44374.0859375</v>
      </c>
      <c r="AE1497">
        <v>35132</v>
      </c>
      <c r="AF1497" s="21">
        <v>44374.0859375</v>
      </c>
      <c r="AG1497"/>
    </row>
    <row r="1498" spans="1:33" x14ac:dyDescent="0.25">
      <c r="A1498">
        <v>7677</v>
      </c>
      <c r="B1498" s="2">
        <v>44297.623569579293</v>
      </c>
      <c r="C1498">
        <v>263179</v>
      </c>
      <c r="D1498">
        <v>411922</v>
      </c>
      <c r="E1498" s="45">
        <v>15</v>
      </c>
      <c r="F1498" s="44">
        <v>7</v>
      </c>
      <c r="G1498" s="45">
        <v>1</v>
      </c>
      <c r="H1498" s="2">
        <v>44297.665236245957</v>
      </c>
      <c r="AB1498">
        <v>35142</v>
      </c>
      <c r="AC1498">
        <v>44298.389745370368</v>
      </c>
      <c r="AE1498">
        <v>35142</v>
      </c>
      <c r="AF1498" s="21">
        <v>44298.389745370368</v>
      </c>
      <c r="AG1498"/>
    </row>
    <row r="1499" spans="1:33" x14ac:dyDescent="0.25">
      <c r="A1499">
        <v>7678</v>
      </c>
      <c r="B1499" s="2">
        <v>44297.625592233009</v>
      </c>
      <c r="C1499">
        <v>188672</v>
      </c>
      <c r="D1499">
        <v>63666</v>
      </c>
      <c r="E1499" s="45">
        <v>17</v>
      </c>
      <c r="F1499" s="44">
        <v>7</v>
      </c>
      <c r="G1499" s="45">
        <v>2</v>
      </c>
      <c r="H1499" s="2">
        <v>44297.708925566345</v>
      </c>
      <c r="AB1499">
        <v>35166</v>
      </c>
      <c r="AC1499">
        <v>44342.731979166667</v>
      </c>
      <c r="AE1499">
        <v>35166</v>
      </c>
      <c r="AF1499" s="21">
        <v>44342.731979166667</v>
      </c>
      <c r="AG1499"/>
    </row>
    <row r="1500" spans="1:33" x14ac:dyDescent="0.25">
      <c r="A1500">
        <v>7683</v>
      </c>
      <c r="B1500" s="2">
        <v>44297.625996763752</v>
      </c>
      <c r="C1500">
        <v>116212</v>
      </c>
      <c r="D1500">
        <v>182191</v>
      </c>
      <c r="E1500" s="45">
        <v>18</v>
      </c>
      <c r="F1500" s="44">
        <v>7</v>
      </c>
      <c r="G1500" s="45">
        <v>3</v>
      </c>
      <c r="H1500" s="2">
        <v>44297.750996763752</v>
      </c>
      <c r="AB1500">
        <v>35191</v>
      </c>
      <c r="AC1500">
        <v>44377.905532407407</v>
      </c>
      <c r="AE1500">
        <v>35191</v>
      </c>
      <c r="AF1500" s="21">
        <v>44377.905532407407</v>
      </c>
      <c r="AG1500"/>
    </row>
    <row r="1501" spans="1:33" x14ac:dyDescent="0.25">
      <c r="A1501">
        <v>7687</v>
      </c>
      <c r="B1501" s="2">
        <v>44297.626805825246</v>
      </c>
      <c r="C1501">
        <v>74288</v>
      </c>
      <c r="D1501">
        <v>411922</v>
      </c>
      <c r="E1501" s="45">
        <v>16</v>
      </c>
      <c r="F1501" s="44">
        <v>7</v>
      </c>
      <c r="G1501" s="45">
        <v>1</v>
      </c>
      <c r="H1501" s="2">
        <v>44297.668472491911</v>
      </c>
      <c r="AB1501">
        <v>35193</v>
      </c>
      <c r="AC1501">
        <v>44308.661192129628</v>
      </c>
      <c r="AE1501">
        <v>35193</v>
      </c>
      <c r="AF1501" s="21">
        <v>44308.661192129628</v>
      </c>
      <c r="AG1501"/>
    </row>
    <row r="1502" spans="1:33" x14ac:dyDescent="0.25">
      <c r="A1502">
        <v>7689</v>
      </c>
      <c r="B1502" s="2">
        <v>44297.631824701682</v>
      </c>
      <c r="C1502">
        <v>319720</v>
      </c>
      <c r="D1502">
        <v>149755</v>
      </c>
      <c r="E1502" s="45">
        <v>11</v>
      </c>
      <c r="F1502" s="44">
        <v>7</v>
      </c>
      <c r="G1502" s="45">
        <v>-4</v>
      </c>
      <c r="H1502" s="2">
        <v>44297.465158035018</v>
      </c>
      <c r="AB1502">
        <v>35195</v>
      </c>
      <c r="AC1502">
        <v>44361.814502314817</v>
      </c>
      <c r="AE1502">
        <v>35195</v>
      </c>
      <c r="AF1502" s="21">
        <v>44361.814502314817</v>
      </c>
      <c r="AG1502"/>
    </row>
    <row r="1503" spans="1:33" x14ac:dyDescent="0.25">
      <c r="A1503">
        <v>7692</v>
      </c>
      <c r="B1503" s="2">
        <v>44297.633682847896</v>
      </c>
      <c r="C1503">
        <v>243760</v>
      </c>
      <c r="D1503">
        <v>470762</v>
      </c>
      <c r="E1503" s="45">
        <v>17</v>
      </c>
      <c r="F1503" s="44">
        <v>7</v>
      </c>
      <c r="G1503" s="45">
        <v>2</v>
      </c>
      <c r="H1503" s="2">
        <v>44297.717016181232</v>
      </c>
      <c r="AB1503">
        <v>35220</v>
      </c>
      <c r="AC1503">
        <v>44376.574212962965</v>
      </c>
      <c r="AE1503">
        <v>35220</v>
      </c>
      <c r="AF1503" s="21">
        <v>44376.574212962965</v>
      </c>
      <c r="AG1503"/>
    </row>
    <row r="1504" spans="1:33" x14ac:dyDescent="0.25">
      <c r="A1504">
        <v>7694</v>
      </c>
      <c r="B1504" s="2">
        <v>44297.638941747573</v>
      </c>
      <c r="C1504">
        <v>21019</v>
      </c>
      <c r="D1504">
        <v>42035</v>
      </c>
      <c r="E1504" s="45">
        <v>18</v>
      </c>
      <c r="F1504" s="44">
        <v>7</v>
      </c>
      <c r="G1504" s="45">
        <v>3</v>
      </c>
      <c r="H1504" s="2">
        <v>44297.763941747573</v>
      </c>
      <c r="AB1504">
        <v>35228</v>
      </c>
      <c r="AC1504">
        <v>44340.974699074075</v>
      </c>
      <c r="AE1504">
        <v>35228</v>
      </c>
      <c r="AF1504" s="21">
        <v>44340.974699074075</v>
      </c>
      <c r="AG1504"/>
    </row>
    <row r="1505" spans="1:33" x14ac:dyDescent="0.25">
      <c r="A1505">
        <v>7699</v>
      </c>
      <c r="B1505" s="2">
        <v>44297.641773462783</v>
      </c>
      <c r="C1505">
        <v>337729</v>
      </c>
      <c r="D1505">
        <v>214668</v>
      </c>
      <c r="E1505" s="45">
        <v>17</v>
      </c>
      <c r="F1505" s="44">
        <v>7</v>
      </c>
      <c r="G1505" s="45">
        <v>2</v>
      </c>
      <c r="H1505" s="2">
        <v>44297.725106796119</v>
      </c>
      <c r="AB1505">
        <v>35234</v>
      </c>
      <c r="AC1505">
        <v>44330.816122685188</v>
      </c>
      <c r="AE1505">
        <v>35234</v>
      </c>
      <c r="AF1505" s="21">
        <v>44330.816122685188</v>
      </c>
      <c r="AG1505"/>
    </row>
    <row r="1506" spans="1:33" x14ac:dyDescent="0.25">
      <c r="A1506">
        <v>7700</v>
      </c>
      <c r="B1506" s="2">
        <v>44297.646627831709</v>
      </c>
      <c r="C1506">
        <v>56355</v>
      </c>
      <c r="D1506">
        <v>259288</v>
      </c>
      <c r="E1506" s="45">
        <v>17</v>
      </c>
      <c r="F1506" s="44">
        <v>7</v>
      </c>
      <c r="G1506" s="45">
        <v>2</v>
      </c>
      <c r="H1506" s="2">
        <v>44297.729961165045</v>
      </c>
      <c r="AB1506">
        <v>35249</v>
      </c>
      <c r="AC1506">
        <v>44288.650995370372</v>
      </c>
      <c r="AE1506">
        <v>35249</v>
      </c>
      <c r="AF1506" s="21">
        <v>44288.650995370372</v>
      </c>
      <c r="AG1506"/>
    </row>
    <row r="1507" spans="1:33" x14ac:dyDescent="0.25">
      <c r="A1507">
        <v>7701</v>
      </c>
      <c r="B1507" s="2">
        <v>44297.651482200643</v>
      </c>
      <c r="C1507">
        <v>80513</v>
      </c>
      <c r="D1507">
        <v>227775</v>
      </c>
      <c r="E1507" s="45">
        <v>17</v>
      </c>
      <c r="F1507" s="44">
        <v>7</v>
      </c>
      <c r="G1507" s="45">
        <v>2</v>
      </c>
      <c r="H1507" s="2">
        <v>44297.734815533979</v>
      </c>
      <c r="AB1507">
        <v>35280</v>
      </c>
      <c r="AC1507">
        <v>44303.790671296294</v>
      </c>
      <c r="AE1507">
        <v>35280</v>
      </c>
      <c r="AF1507" s="21">
        <v>44303.790671296294</v>
      </c>
      <c r="AG1507"/>
    </row>
    <row r="1508" spans="1:33" x14ac:dyDescent="0.25">
      <c r="A1508">
        <v>7706</v>
      </c>
      <c r="B1508" s="2">
        <v>44297.65269579288</v>
      </c>
      <c r="C1508">
        <v>56613</v>
      </c>
      <c r="D1508">
        <v>470762</v>
      </c>
      <c r="E1508" s="45">
        <v>16</v>
      </c>
      <c r="F1508" s="44">
        <v>7</v>
      </c>
      <c r="G1508" s="45">
        <v>1</v>
      </c>
      <c r="H1508" s="2">
        <v>44297.694362459544</v>
      </c>
      <c r="AB1508">
        <v>35313</v>
      </c>
      <c r="AC1508">
        <v>44286.681817129633</v>
      </c>
      <c r="AE1508">
        <v>35313</v>
      </c>
      <c r="AF1508" s="21">
        <v>44286.681817129633</v>
      </c>
      <c r="AG1508"/>
    </row>
    <row r="1509" spans="1:33" x14ac:dyDescent="0.25">
      <c r="A1509">
        <v>7710</v>
      </c>
      <c r="B1509" s="2">
        <v>44297.655568102055</v>
      </c>
      <c r="C1509">
        <v>82343</v>
      </c>
      <c r="D1509">
        <v>198326</v>
      </c>
      <c r="E1509" s="45">
        <v>16</v>
      </c>
      <c r="F1509" s="44">
        <v>7</v>
      </c>
      <c r="G1509" s="45">
        <v>1</v>
      </c>
      <c r="H1509" s="2">
        <v>44297.697234768719</v>
      </c>
      <c r="AB1509">
        <v>35331</v>
      </c>
      <c r="AC1509">
        <v>44306.803182870368</v>
      </c>
      <c r="AE1509">
        <v>35331</v>
      </c>
      <c r="AF1509" s="21">
        <v>44306.803182870368</v>
      </c>
      <c r="AG1509"/>
    </row>
    <row r="1510" spans="1:33" x14ac:dyDescent="0.25">
      <c r="A1510">
        <v>7713</v>
      </c>
      <c r="B1510" s="2">
        <v>44297.659168284794</v>
      </c>
      <c r="C1510">
        <v>22950</v>
      </c>
      <c r="D1510">
        <v>471403</v>
      </c>
      <c r="E1510" s="45">
        <v>16</v>
      </c>
      <c r="F1510" s="44">
        <v>7</v>
      </c>
      <c r="G1510" s="45">
        <v>1</v>
      </c>
      <c r="H1510" s="2">
        <v>44297.700834951458</v>
      </c>
      <c r="AB1510">
        <v>35469</v>
      </c>
      <c r="AC1510">
        <v>44342.749374999999</v>
      </c>
      <c r="AE1510">
        <v>35469</v>
      </c>
      <c r="AF1510" s="21">
        <v>44342.749374999999</v>
      </c>
      <c r="AG1510"/>
    </row>
    <row r="1511" spans="1:33" x14ac:dyDescent="0.25">
      <c r="A1511">
        <v>7716</v>
      </c>
      <c r="B1511" s="2">
        <v>44297.659168284794</v>
      </c>
      <c r="C1511">
        <v>268704</v>
      </c>
      <c r="D1511">
        <v>158978</v>
      </c>
      <c r="E1511" s="45">
        <v>16</v>
      </c>
      <c r="F1511" s="44">
        <v>7</v>
      </c>
      <c r="G1511" s="45">
        <v>1</v>
      </c>
      <c r="H1511" s="2">
        <v>44297.700834951458</v>
      </c>
      <c r="AB1511">
        <v>35473</v>
      </c>
      <c r="AC1511">
        <v>44408.78943287037</v>
      </c>
      <c r="AE1511">
        <v>35473</v>
      </c>
      <c r="AF1511" s="21">
        <v>44408.78943287037</v>
      </c>
      <c r="AG1511"/>
    </row>
    <row r="1512" spans="1:33" x14ac:dyDescent="0.25">
      <c r="A1512">
        <v>7719</v>
      </c>
      <c r="B1512" s="2">
        <v>44297.664831715214</v>
      </c>
      <c r="C1512">
        <v>220909</v>
      </c>
      <c r="D1512">
        <v>454895</v>
      </c>
      <c r="E1512" s="45">
        <v>18</v>
      </c>
      <c r="F1512" s="44">
        <v>7</v>
      </c>
      <c r="G1512" s="45">
        <v>3</v>
      </c>
      <c r="H1512" s="2">
        <v>44297.789831715214</v>
      </c>
      <c r="AB1512">
        <v>35493</v>
      </c>
      <c r="AC1512">
        <v>44346.713784722226</v>
      </c>
      <c r="AE1512">
        <v>35493</v>
      </c>
      <c r="AF1512" s="21">
        <v>44346.713784722226</v>
      </c>
      <c r="AG1512"/>
    </row>
    <row r="1513" spans="1:33" x14ac:dyDescent="0.25">
      <c r="A1513">
        <v>7721</v>
      </c>
      <c r="B1513" s="2">
        <v>44297.667258899681</v>
      </c>
      <c r="C1513">
        <v>90477</v>
      </c>
      <c r="D1513">
        <v>198326</v>
      </c>
      <c r="E1513" s="45">
        <v>17</v>
      </c>
      <c r="F1513" s="44">
        <v>7</v>
      </c>
      <c r="G1513" s="45">
        <v>1</v>
      </c>
      <c r="H1513" s="2">
        <v>44297.708925566345</v>
      </c>
      <c r="AB1513">
        <v>35539</v>
      </c>
      <c r="AC1513">
        <v>44309.821388888886</v>
      </c>
      <c r="AE1513">
        <v>35539</v>
      </c>
      <c r="AF1513" s="21">
        <v>44309.821388888886</v>
      </c>
      <c r="AG1513"/>
    </row>
    <row r="1514" spans="1:33" x14ac:dyDescent="0.25">
      <c r="A1514">
        <v>7726</v>
      </c>
      <c r="B1514" s="2">
        <v>44297.668019653924</v>
      </c>
      <c r="C1514">
        <v>74954</v>
      </c>
      <c r="D1514">
        <v>402346</v>
      </c>
      <c r="E1514" s="45">
        <v>18</v>
      </c>
      <c r="F1514" s="44">
        <v>7</v>
      </c>
      <c r="G1514" s="45">
        <v>2</v>
      </c>
      <c r="H1514" s="2">
        <v>44297.751352987259</v>
      </c>
      <c r="AB1514">
        <v>35540</v>
      </c>
      <c r="AC1514">
        <v>44308.687488425923</v>
      </c>
      <c r="AE1514">
        <v>35540</v>
      </c>
      <c r="AF1514" s="21">
        <v>44308.687488425923</v>
      </c>
      <c r="AG1514"/>
    </row>
    <row r="1515" spans="1:33" x14ac:dyDescent="0.25">
      <c r="A1515">
        <v>7729</v>
      </c>
      <c r="B1515" s="2">
        <v>44297.670278023623</v>
      </c>
      <c r="C1515">
        <v>5053</v>
      </c>
      <c r="D1515">
        <v>113028</v>
      </c>
      <c r="E1515" s="45">
        <v>19</v>
      </c>
      <c r="F1515" s="44">
        <v>7</v>
      </c>
      <c r="G1515" s="45">
        <v>3</v>
      </c>
      <c r="H1515" s="2">
        <v>44297.795278023623</v>
      </c>
      <c r="AB1515">
        <v>35571</v>
      </c>
      <c r="AC1515">
        <v>44291.639351851853</v>
      </c>
      <c r="AE1515">
        <v>35571</v>
      </c>
      <c r="AF1515" s="21">
        <v>44291.639351851853</v>
      </c>
      <c r="AG1515"/>
    </row>
    <row r="1516" spans="1:33" x14ac:dyDescent="0.25">
      <c r="A1516">
        <v>7732</v>
      </c>
      <c r="B1516" s="2">
        <v>44297.678975798823</v>
      </c>
      <c r="C1516">
        <v>209420</v>
      </c>
      <c r="D1516">
        <v>158978</v>
      </c>
      <c r="E1516" s="45">
        <v>17</v>
      </c>
      <c r="F1516" s="44">
        <v>7</v>
      </c>
      <c r="G1516" s="45">
        <v>1</v>
      </c>
      <c r="H1516" s="2">
        <v>44297.720642465487</v>
      </c>
      <c r="AB1516">
        <v>35589</v>
      </c>
      <c r="AC1516">
        <v>44311.538217592592</v>
      </c>
      <c r="AE1516">
        <v>35589</v>
      </c>
      <c r="AF1516" s="21">
        <v>44311.538217592592</v>
      </c>
      <c r="AG1516"/>
    </row>
    <row r="1517" spans="1:33" x14ac:dyDescent="0.25">
      <c r="A1517">
        <v>7734</v>
      </c>
      <c r="B1517" s="2">
        <v>44297.679394822007</v>
      </c>
      <c r="C1517">
        <v>31624</v>
      </c>
      <c r="D1517">
        <v>404645</v>
      </c>
      <c r="E1517" s="45">
        <v>19</v>
      </c>
      <c r="F1517" s="44">
        <v>7</v>
      </c>
      <c r="G1517" s="45">
        <v>3</v>
      </c>
      <c r="H1517" s="2">
        <v>44297.804394822007</v>
      </c>
      <c r="AB1517">
        <v>35598</v>
      </c>
      <c r="AC1517">
        <v>44302.689502314817</v>
      </c>
      <c r="AE1517">
        <v>35598</v>
      </c>
      <c r="AF1517" s="21">
        <v>44302.689502314817</v>
      </c>
      <c r="AG1517"/>
    </row>
    <row r="1518" spans="1:33" x14ac:dyDescent="0.25">
      <c r="A1518">
        <v>7735</v>
      </c>
      <c r="B1518" s="2">
        <v>44297.681508835107</v>
      </c>
      <c r="C1518">
        <v>304392</v>
      </c>
      <c r="D1518">
        <v>122982</v>
      </c>
      <c r="E1518" s="45">
        <v>16</v>
      </c>
      <c r="F1518" s="44">
        <v>7</v>
      </c>
      <c r="G1518" s="45">
        <v>0</v>
      </c>
      <c r="H1518" s="2">
        <v>44297.681508835107</v>
      </c>
      <c r="AB1518">
        <v>35627</v>
      </c>
      <c r="AC1518">
        <v>44294.72388888889</v>
      </c>
      <c r="AE1518">
        <v>35627</v>
      </c>
      <c r="AF1518" s="21">
        <v>44294.72388888889</v>
      </c>
      <c r="AG1518"/>
    </row>
    <row r="1519" spans="1:33" x14ac:dyDescent="0.25">
      <c r="A1519">
        <v>7736</v>
      </c>
      <c r="B1519" s="2">
        <v>44297.683035598711</v>
      </c>
      <c r="C1519">
        <v>68428</v>
      </c>
      <c r="D1519">
        <v>128443</v>
      </c>
      <c r="E1519" s="45">
        <v>20</v>
      </c>
      <c r="F1519" s="44">
        <v>7</v>
      </c>
      <c r="G1519" s="45">
        <v>4</v>
      </c>
      <c r="H1519" s="2">
        <v>44297.849702265376</v>
      </c>
      <c r="AB1519">
        <v>35737</v>
      </c>
      <c r="AC1519">
        <v>44310.595960648148</v>
      </c>
      <c r="AE1519">
        <v>35737</v>
      </c>
      <c r="AF1519" s="21">
        <v>44310.595960648148</v>
      </c>
      <c r="AG1519"/>
    </row>
    <row r="1520" spans="1:33" x14ac:dyDescent="0.25">
      <c r="A1520">
        <v>7737</v>
      </c>
      <c r="B1520" s="2">
        <v>44297.688294498381</v>
      </c>
      <c r="C1520">
        <v>196110</v>
      </c>
      <c r="D1520">
        <v>473327</v>
      </c>
      <c r="E1520" s="45">
        <v>17</v>
      </c>
      <c r="F1520" s="44">
        <v>7</v>
      </c>
      <c r="G1520" s="45">
        <v>1</v>
      </c>
      <c r="H1520" s="2">
        <v>44297.729961165045</v>
      </c>
      <c r="AB1520">
        <v>35739</v>
      </c>
      <c r="AC1520">
        <v>44394.787407407406</v>
      </c>
      <c r="AE1520">
        <v>35739</v>
      </c>
      <c r="AF1520" s="21">
        <v>44394.787407407406</v>
      </c>
      <c r="AG1520"/>
    </row>
    <row r="1521" spans="1:33" x14ac:dyDescent="0.25">
      <c r="A1521">
        <v>7741</v>
      </c>
      <c r="B1521" s="2">
        <v>44297.688294498381</v>
      </c>
      <c r="C1521">
        <v>213634</v>
      </c>
      <c r="D1521">
        <v>51317</v>
      </c>
      <c r="E1521" s="45">
        <v>17</v>
      </c>
      <c r="F1521" s="44">
        <v>7</v>
      </c>
      <c r="G1521" s="45">
        <v>1</v>
      </c>
      <c r="H1521" s="2">
        <v>44297.729961165045</v>
      </c>
      <c r="AB1521">
        <v>35749</v>
      </c>
      <c r="AC1521">
        <v>44367.662986111114</v>
      </c>
      <c r="AE1521">
        <v>35749</v>
      </c>
      <c r="AF1521" s="21">
        <v>44367.662986111114</v>
      </c>
      <c r="AG1521"/>
    </row>
    <row r="1522" spans="1:33" x14ac:dyDescent="0.25">
      <c r="A1522">
        <v>7745</v>
      </c>
      <c r="B1522" s="2">
        <v>44297.690317152104</v>
      </c>
      <c r="C1522">
        <v>136905</v>
      </c>
      <c r="D1522">
        <v>66011</v>
      </c>
      <c r="E1522" s="45">
        <v>18</v>
      </c>
      <c r="F1522" s="44">
        <v>7</v>
      </c>
      <c r="G1522" s="45">
        <v>2</v>
      </c>
      <c r="H1522" s="2">
        <v>44297.77365048544</v>
      </c>
      <c r="AB1522">
        <v>35760</v>
      </c>
      <c r="AC1522">
        <v>44372.444768518515</v>
      </c>
      <c r="AE1522">
        <v>35760</v>
      </c>
      <c r="AF1522" s="21">
        <v>44372.444768518515</v>
      </c>
      <c r="AG1522"/>
    </row>
    <row r="1523" spans="1:33" x14ac:dyDescent="0.25">
      <c r="A1523">
        <v>7746</v>
      </c>
      <c r="B1523" s="2">
        <v>44297.693148867314</v>
      </c>
      <c r="C1523">
        <v>100830</v>
      </c>
      <c r="D1523">
        <v>347393</v>
      </c>
      <c r="E1523" s="45">
        <v>17</v>
      </c>
      <c r="F1523" s="44">
        <v>7</v>
      </c>
      <c r="G1523" s="45">
        <v>1</v>
      </c>
      <c r="H1523" s="2">
        <v>44297.734815533979</v>
      </c>
      <c r="AB1523">
        <v>35771</v>
      </c>
      <c r="AC1523">
        <v>44375.622766203705</v>
      </c>
      <c r="AE1523">
        <v>35771</v>
      </c>
      <c r="AF1523" s="21">
        <v>44375.622766203705</v>
      </c>
      <c r="AG1523"/>
    </row>
    <row r="1524" spans="1:33" x14ac:dyDescent="0.25">
      <c r="A1524">
        <v>7750</v>
      </c>
      <c r="B1524" s="2">
        <v>44297.693957928801</v>
      </c>
      <c r="C1524">
        <v>44646</v>
      </c>
      <c r="D1524">
        <v>181584</v>
      </c>
      <c r="E1524" s="45">
        <v>19</v>
      </c>
      <c r="F1524" s="44">
        <v>7</v>
      </c>
      <c r="G1524" s="45">
        <v>3</v>
      </c>
      <c r="H1524" s="2">
        <v>44297.818957928801</v>
      </c>
      <c r="AB1524">
        <v>35797</v>
      </c>
      <c r="AC1524">
        <v>44309.784571759257</v>
      </c>
      <c r="AE1524">
        <v>35797</v>
      </c>
      <c r="AF1524" s="21">
        <v>44309.784571759257</v>
      </c>
      <c r="AG1524"/>
    </row>
    <row r="1525" spans="1:33" x14ac:dyDescent="0.25">
      <c r="A1525">
        <v>7753</v>
      </c>
      <c r="B1525" s="2">
        <v>44297.696789644011</v>
      </c>
      <c r="C1525">
        <v>263279</v>
      </c>
      <c r="D1525">
        <v>158978</v>
      </c>
      <c r="E1525" s="45">
        <v>18</v>
      </c>
      <c r="F1525" s="44">
        <v>7</v>
      </c>
      <c r="G1525" s="45">
        <v>2</v>
      </c>
      <c r="H1525" s="2">
        <v>44297.780122977347</v>
      </c>
      <c r="AB1525">
        <v>35807</v>
      </c>
      <c r="AC1525">
        <v>44345.608194444445</v>
      </c>
      <c r="AE1525">
        <v>35807</v>
      </c>
      <c r="AF1525" s="21">
        <v>44345.608194444445</v>
      </c>
      <c r="AG1525"/>
    </row>
    <row r="1526" spans="1:33" x14ac:dyDescent="0.25">
      <c r="A1526">
        <v>7754</v>
      </c>
      <c r="B1526" s="2">
        <v>44297.702857605182</v>
      </c>
      <c r="C1526">
        <v>9799</v>
      </c>
      <c r="D1526">
        <v>182984</v>
      </c>
      <c r="E1526" s="45">
        <v>17</v>
      </c>
      <c r="F1526" s="44">
        <v>7</v>
      </c>
      <c r="G1526" s="45">
        <v>1</v>
      </c>
      <c r="H1526" s="2">
        <v>44297.744524271846</v>
      </c>
      <c r="AB1526">
        <v>35812</v>
      </c>
      <c r="AC1526">
        <v>44346.833923611113</v>
      </c>
      <c r="AE1526">
        <v>35812</v>
      </c>
      <c r="AF1526" s="21">
        <v>44346.833923611113</v>
      </c>
      <c r="AG1526"/>
    </row>
    <row r="1527" spans="1:33" x14ac:dyDescent="0.25">
      <c r="A1527">
        <v>7758</v>
      </c>
      <c r="B1527" s="2">
        <v>44297.708116504851</v>
      </c>
      <c r="C1527">
        <v>336623</v>
      </c>
      <c r="D1527">
        <v>204394</v>
      </c>
      <c r="E1527" s="45">
        <v>22</v>
      </c>
      <c r="F1527" s="44">
        <v>7</v>
      </c>
      <c r="G1527" s="45">
        <v>6</v>
      </c>
      <c r="H1527" s="2">
        <v>44297.958116504851</v>
      </c>
      <c r="AB1527">
        <v>35817</v>
      </c>
      <c r="AC1527">
        <v>44322.765555555554</v>
      </c>
      <c r="AE1527">
        <v>35817</v>
      </c>
      <c r="AF1527" s="21">
        <v>44322.765555555554</v>
      </c>
      <c r="AG1527"/>
    </row>
    <row r="1528" spans="1:33" x14ac:dyDescent="0.25">
      <c r="A1528">
        <v>7762</v>
      </c>
      <c r="B1528" s="2">
        <v>44297.708925566345</v>
      </c>
      <c r="C1528">
        <v>52228</v>
      </c>
      <c r="D1528">
        <v>411922</v>
      </c>
      <c r="E1528" s="45">
        <v>21</v>
      </c>
      <c r="F1528" s="44">
        <v>7</v>
      </c>
      <c r="G1528" s="45">
        <v>4</v>
      </c>
      <c r="H1528" s="2">
        <v>44297.875592233009</v>
      </c>
      <c r="AB1528">
        <v>35868</v>
      </c>
      <c r="AC1528">
        <v>44320.736840277779</v>
      </c>
      <c r="AE1528">
        <v>35868</v>
      </c>
      <c r="AF1528" s="21">
        <v>44320.736840277779</v>
      </c>
      <c r="AG1528"/>
    </row>
    <row r="1529" spans="1:33" x14ac:dyDescent="0.25">
      <c r="A1529">
        <v>7764</v>
      </c>
      <c r="B1529" s="2">
        <v>44297.719443365691</v>
      </c>
      <c r="C1529">
        <v>188950</v>
      </c>
      <c r="D1529">
        <v>434481</v>
      </c>
      <c r="E1529" s="45">
        <v>19</v>
      </c>
      <c r="F1529" s="44">
        <v>7</v>
      </c>
      <c r="G1529" s="45">
        <v>2</v>
      </c>
      <c r="H1529" s="2">
        <v>44297.802776699027</v>
      </c>
      <c r="AB1529">
        <v>35911</v>
      </c>
      <c r="AC1529">
        <v>44301.6559375</v>
      </c>
      <c r="AE1529">
        <v>35911</v>
      </c>
      <c r="AF1529" s="21">
        <v>44301.6559375</v>
      </c>
      <c r="AG1529"/>
    </row>
    <row r="1530" spans="1:33" x14ac:dyDescent="0.25">
      <c r="A1530">
        <v>7768</v>
      </c>
      <c r="B1530" s="2">
        <v>44297.720656957928</v>
      </c>
      <c r="C1530">
        <v>157928</v>
      </c>
      <c r="D1530">
        <v>143150</v>
      </c>
      <c r="E1530" s="45">
        <v>22</v>
      </c>
      <c r="F1530" s="44">
        <v>7</v>
      </c>
      <c r="G1530" s="45">
        <v>5</v>
      </c>
      <c r="H1530" s="2">
        <v>44297.928990291264</v>
      </c>
      <c r="AB1530">
        <v>35912</v>
      </c>
      <c r="AC1530">
        <v>44316.649456018517</v>
      </c>
      <c r="AE1530">
        <v>35912</v>
      </c>
      <c r="AF1530" s="21">
        <v>44316.649456018517</v>
      </c>
      <c r="AG1530"/>
    </row>
    <row r="1531" spans="1:33" x14ac:dyDescent="0.25">
      <c r="A1531">
        <v>7770</v>
      </c>
      <c r="B1531" s="2">
        <v>44297.722666666661</v>
      </c>
      <c r="C1531">
        <v>19746</v>
      </c>
      <c r="D1531">
        <v>406648</v>
      </c>
      <c r="E1531" s="45">
        <v>19</v>
      </c>
      <c r="F1531" s="44">
        <v>7</v>
      </c>
      <c r="G1531" s="45">
        <v>2</v>
      </c>
      <c r="H1531" s="2">
        <v>44297.805999999997</v>
      </c>
      <c r="AB1531">
        <v>35916</v>
      </c>
      <c r="AC1531">
        <v>44332.795092592591</v>
      </c>
      <c r="AE1531">
        <v>35916</v>
      </c>
      <c r="AF1531" s="21">
        <v>44332.795092592591</v>
      </c>
      <c r="AG1531"/>
    </row>
    <row r="1532" spans="1:33" x14ac:dyDescent="0.25">
      <c r="A1532">
        <v>7771</v>
      </c>
      <c r="B1532" s="2">
        <v>44297.724936674094</v>
      </c>
      <c r="C1532">
        <v>312716</v>
      </c>
      <c r="D1532">
        <v>95024</v>
      </c>
      <c r="E1532" s="45">
        <v>12</v>
      </c>
      <c r="F1532" s="44">
        <v>7</v>
      </c>
      <c r="G1532" s="45">
        <v>-5</v>
      </c>
      <c r="H1532" s="2">
        <v>44297.516603340759</v>
      </c>
      <c r="AB1532">
        <v>35961</v>
      </c>
      <c r="AC1532">
        <v>44294.892175925925</v>
      </c>
      <c r="AE1532">
        <v>35961</v>
      </c>
      <c r="AF1532" s="21">
        <v>44294.892175925925</v>
      </c>
      <c r="AG1532"/>
    </row>
    <row r="1533" spans="1:33" x14ac:dyDescent="0.25">
      <c r="A1533">
        <v>7774</v>
      </c>
      <c r="B1533" s="2">
        <v>44297.726554155095</v>
      </c>
      <c r="C1533">
        <v>266760</v>
      </c>
      <c r="D1533">
        <v>21760</v>
      </c>
      <c r="E1533" s="45">
        <v>17</v>
      </c>
      <c r="F1533" s="44">
        <v>7</v>
      </c>
      <c r="G1533" s="45">
        <v>0</v>
      </c>
      <c r="H1533" s="2">
        <v>44297.726554155095</v>
      </c>
      <c r="AB1533">
        <v>36031</v>
      </c>
      <c r="AC1533">
        <v>44403.0778587963</v>
      </c>
      <c r="AE1533">
        <v>36031</v>
      </c>
      <c r="AF1533" s="21">
        <v>44403.0778587963</v>
      </c>
      <c r="AG1533"/>
    </row>
    <row r="1534" spans="1:33" x14ac:dyDescent="0.25">
      <c r="A1534">
        <v>7776</v>
      </c>
      <c r="B1534" s="2">
        <v>44297.730002746663</v>
      </c>
      <c r="C1534">
        <v>88399</v>
      </c>
      <c r="D1534">
        <v>42705</v>
      </c>
      <c r="E1534" s="45">
        <v>19</v>
      </c>
      <c r="F1534" s="44">
        <v>7</v>
      </c>
      <c r="G1534" s="45">
        <v>2</v>
      </c>
      <c r="H1534" s="2">
        <v>44297.813336079998</v>
      </c>
      <c r="AB1534">
        <v>36040</v>
      </c>
      <c r="AC1534">
        <v>44313.80400462963</v>
      </c>
      <c r="AE1534">
        <v>36040</v>
      </c>
      <c r="AF1534" s="21">
        <v>44313.80400462963</v>
      </c>
      <c r="AG1534"/>
    </row>
    <row r="1535" spans="1:33" x14ac:dyDescent="0.25">
      <c r="A1535">
        <v>7777</v>
      </c>
      <c r="B1535" s="2">
        <v>44297.734006472492</v>
      </c>
      <c r="C1535">
        <v>245093</v>
      </c>
      <c r="D1535">
        <v>3215</v>
      </c>
      <c r="E1535" s="45">
        <v>19</v>
      </c>
      <c r="F1535" s="44">
        <v>7</v>
      </c>
      <c r="G1535" s="45">
        <v>2</v>
      </c>
      <c r="H1535" s="2">
        <v>44297.817339805828</v>
      </c>
      <c r="AB1535">
        <v>36045</v>
      </c>
      <c r="AC1535">
        <v>44347.581493055557</v>
      </c>
      <c r="AE1535">
        <v>36045</v>
      </c>
      <c r="AF1535" s="21">
        <v>44347.581493055557</v>
      </c>
      <c r="AG1535"/>
    </row>
    <row r="1536" spans="1:33" x14ac:dyDescent="0.25">
      <c r="A1536">
        <v>7780</v>
      </c>
      <c r="B1536" s="2">
        <v>44297.736029126216</v>
      </c>
      <c r="C1536">
        <v>253787</v>
      </c>
      <c r="D1536">
        <v>59082</v>
      </c>
      <c r="E1536" s="45">
        <v>20</v>
      </c>
      <c r="F1536" s="44">
        <v>7</v>
      </c>
      <c r="G1536" s="45">
        <v>3</v>
      </c>
      <c r="H1536" s="2">
        <v>44297.861029126216</v>
      </c>
      <c r="AB1536">
        <v>36113</v>
      </c>
      <c r="AC1536">
        <v>44342.849699074075</v>
      </c>
      <c r="AE1536">
        <v>36113</v>
      </c>
      <c r="AF1536" s="21">
        <v>44342.849699074075</v>
      </c>
      <c r="AG1536"/>
    </row>
    <row r="1537" spans="1:33" x14ac:dyDescent="0.25">
      <c r="A1537">
        <v>7781</v>
      </c>
      <c r="B1537" s="2">
        <v>44297.737999999998</v>
      </c>
      <c r="C1537">
        <v>57529</v>
      </c>
      <c r="D1537">
        <v>470762</v>
      </c>
      <c r="E1537" s="45">
        <v>17</v>
      </c>
      <c r="F1537" s="44">
        <v>7</v>
      </c>
      <c r="G1537" s="45">
        <v>0</v>
      </c>
      <c r="H1537" s="2">
        <v>44297.737999999998</v>
      </c>
      <c r="AB1537">
        <v>36132</v>
      </c>
      <c r="AC1537">
        <v>44402.485520833332</v>
      </c>
      <c r="AE1537">
        <v>36132</v>
      </c>
      <c r="AF1537" s="21">
        <v>44402.485520833332</v>
      </c>
      <c r="AG1537"/>
    </row>
    <row r="1538" spans="1:33" x14ac:dyDescent="0.25">
      <c r="A1538">
        <v>7783</v>
      </c>
      <c r="B1538" s="2">
        <v>44297.741288025893</v>
      </c>
      <c r="C1538">
        <v>85227</v>
      </c>
      <c r="D1538">
        <v>398027</v>
      </c>
      <c r="E1538" s="45">
        <v>17</v>
      </c>
      <c r="F1538" s="44">
        <v>7</v>
      </c>
      <c r="G1538" s="45">
        <v>0</v>
      </c>
      <c r="H1538" s="2">
        <v>44297.741288025893</v>
      </c>
      <c r="AB1538">
        <v>36196</v>
      </c>
      <c r="AC1538">
        <v>44415.905127314814</v>
      </c>
      <c r="AE1538">
        <v>36196</v>
      </c>
      <c r="AF1538" s="21">
        <v>44415.905127314814</v>
      </c>
      <c r="AG1538"/>
    </row>
    <row r="1539" spans="1:33" x14ac:dyDescent="0.25">
      <c r="A1539">
        <v>7788</v>
      </c>
      <c r="B1539" s="2">
        <v>44297.741666666661</v>
      </c>
      <c r="C1539">
        <v>87188</v>
      </c>
      <c r="D1539">
        <v>70091</v>
      </c>
      <c r="E1539" s="45">
        <v>19</v>
      </c>
      <c r="F1539" s="44">
        <v>7</v>
      </c>
      <c r="G1539" s="45">
        <v>2</v>
      </c>
      <c r="H1539" s="2">
        <v>44297.824999999997</v>
      </c>
      <c r="AB1539">
        <v>36203</v>
      </c>
      <c r="AC1539">
        <v>44323.063668981478</v>
      </c>
      <c r="AE1539">
        <v>36203</v>
      </c>
      <c r="AF1539" s="21">
        <v>44323.063668981478</v>
      </c>
      <c r="AG1539"/>
    </row>
    <row r="1540" spans="1:33" x14ac:dyDescent="0.25">
      <c r="A1540">
        <v>7789</v>
      </c>
      <c r="B1540" s="2">
        <v>44297.745333333332</v>
      </c>
      <c r="C1540">
        <v>49764</v>
      </c>
      <c r="D1540">
        <v>214389</v>
      </c>
      <c r="E1540" s="45">
        <v>19</v>
      </c>
      <c r="F1540" s="44">
        <v>7</v>
      </c>
      <c r="G1540" s="45">
        <v>2</v>
      </c>
      <c r="H1540" s="2">
        <v>44297.828666666668</v>
      </c>
      <c r="AB1540">
        <v>36226</v>
      </c>
      <c r="AC1540">
        <v>44353.589826388888</v>
      </c>
      <c r="AE1540">
        <v>36226</v>
      </c>
      <c r="AF1540" s="21">
        <v>44353.589826388888</v>
      </c>
      <c r="AG1540"/>
    </row>
    <row r="1541" spans="1:33" x14ac:dyDescent="0.25">
      <c r="A1541">
        <v>7791</v>
      </c>
      <c r="B1541" s="2">
        <v>44297.751426740317</v>
      </c>
      <c r="C1541">
        <v>311858</v>
      </c>
      <c r="D1541">
        <v>8805</v>
      </c>
      <c r="E1541" s="45">
        <v>18</v>
      </c>
      <c r="F1541" s="44">
        <v>7</v>
      </c>
      <c r="G1541" s="45">
        <v>0</v>
      </c>
      <c r="H1541" s="2">
        <v>44297.751426740317</v>
      </c>
      <c r="AB1541">
        <v>36234</v>
      </c>
      <c r="AC1541">
        <v>44310.591608796298</v>
      </c>
      <c r="AE1541">
        <v>36234</v>
      </c>
      <c r="AF1541" s="21">
        <v>44310.591608796298</v>
      </c>
      <c r="AG1541"/>
    </row>
    <row r="1542" spans="1:33" x14ac:dyDescent="0.25">
      <c r="A1542">
        <v>7794</v>
      </c>
      <c r="B1542" s="2">
        <v>44297.754233009706</v>
      </c>
      <c r="C1542">
        <v>280938</v>
      </c>
      <c r="D1542">
        <v>42035</v>
      </c>
      <c r="E1542" s="45">
        <v>18</v>
      </c>
      <c r="F1542" s="44">
        <v>7</v>
      </c>
      <c r="G1542" s="45">
        <v>0</v>
      </c>
      <c r="H1542" s="2">
        <v>44297.754233009706</v>
      </c>
      <c r="AB1542">
        <v>36275</v>
      </c>
      <c r="AC1542">
        <v>44382.843634259261</v>
      </c>
      <c r="AE1542">
        <v>36275</v>
      </c>
      <c r="AF1542" s="21">
        <v>44382.843634259261</v>
      </c>
      <c r="AG1542"/>
    </row>
    <row r="1543" spans="1:33" x14ac:dyDescent="0.25">
      <c r="A1543">
        <v>7797</v>
      </c>
      <c r="B1543" s="2">
        <v>44297.755042071192</v>
      </c>
      <c r="C1543">
        <v>218673</v>
      </c>
      <c r="D1543">
        <v>347008</v>
      </c>
      <c r="E1543" s="45">
        <v>20</v>
      </c>
      <c r="F1543" s="44">
        <v>7</v>
      </c>
      <c r="G1543" s="45">
        <v>2</v>
      </c>
      <c r="H1543" s="2">
        <v>44297.838375404528</v>
      </c>
      <c r="AB1543">
        <v>36281</v>
      </c>
      <c r="AC1543">
        <v>44340.61346064815</v>
      </c>
      <c r="AE1543">
        <v>36281</v>
      </c>
      <c r="AF1543" s="21">
        <v>44340.61346064815</v>
      </c>
      <c r="AG1543"/>
    </row>
    <row r="1544" spans="1:33" x14ac:dyDescent="0.25">
      <c r="A1544">
        <v>7800</v>
      </c>
      <c r="B1544" s="2">
        <v>44297.759056367686</v>
      </c>
      <c r="C1544">
        <v>193736</v>
      </c>
      <c r="D1544">
        <v>411922</v>
      </c>
      <c r="E1544" s="45">
        <v>21</v>
      </c>
      <c r="F1544" s="44">
        <v>7</v>
      </c>
      <c r="G1544" s="45">
        <v>3</v>
      </c>
      <c r="H1544" s="2">
        <v>44297.884056367686</v>
      </c>
      <c r="AB1544">
        <v>36355</v>
      </c>
      <c r="AC1544">
        <v>44318.856574074074</v>
      </c>
      <c r="AE1544">
        <v>36355</v>
      </c>
      <c r="AF1544" s="21">
        <v>44318.856574074074</v>
      </c>
      <c r="AG1544"/>
    </row>
    <row r="1545" spans="1:33" x14ac:dyDescent="0.25">
      <c r="A1545">
        <v>7803</v>
      </c>
      <c r="B1545" s="2">
        <v>44297.762321848204</v>
      </c>
      <c r="C1545">
        <v>314241</v>
      </c>
      <c r="D1545">
        <v>309255</v>
      </c>
      <c r="E1545" s="45">
        <v>19</v>
      </c>
      <c r="F1545" s="44">
        <v>7</v>
      </c>
      <c r="G1545" s="45">
        <v>1</v>
      </c>
      <c r="H1545" s="2">
        <v>44297.803988514868</v>
      </c>
      <c r="AB1545">
        <v>36437</v>
      </c>
      <c r="AC1545">
        <v>44307.581493055557</v>
      </c>
      <c r="AE1545">
        <v>36437</v>
      </c>
      <c r="AF1545" s="21">
        <v>44307.581493055557</v>
      </c>
      <c r="AG1545"/>
    </row>
    <row r="1546" spans="1:33" x14ac:dyDescent="0.25">
      <c r="A1546">
        <v>7805</v>
      </c>
      <c r="B1546" s="2">
        <v>44297.763908810695</v>
      </c>
      <c r="C1546">
        <v>17135</v>
      </c>
      <c r="D1546">
        <v>118549</v>
      </c>
      <c r="E1546" s="45">
        <v>21</v>
      </c>
      <c r="F1546" s="44">
        <v>7</v>
      </c>
      <c r="G1546" s="45">
        <v>3</v>
      </c>
      <c r="H1546" s="2">
        <v>44297.888908810695</v>
      </c>
      <c r="AB1546">
        <v>36455</v>
      </c>
      <c r="AC1546">
        <v>44375.9528587963</v>
      </c>
      <c r="AE1546">
        <v>36455</v>
      </c>
      <c r="AF1546" s="21">
        <v>44375.9528587963</v>
      </c>
      <c r="AG1546"/>
    </row>
    <row r="1547" spans="1:33" x14ac:dyDescent="0.25">
      <c r="A1547">
        <v>7809</v>
      </c>
      <c r="B1547" s="2">
        <v>44297.769676808988</v>
      </c>
      <c r="C1547">
        <v>52584</v>
      </c>
      <c r="D1547">
        <v>145779</v>
      </c>
      <c r="E1547" s="45">
        <v>21</v>
      </c>
      <c r="F1547" s="44">
        <v>7</v>
      </c>
      <c r="G1547" s="45">
        <v>3</v>
      </c>
      <c r="H1547" s="2">
        <v>44297.894676808988</v>
      </c>
      <c r="AB1547">
        <v>36527</v>
      </c>
      <c r="AC1547">
        <v>44299.901886574073</v>
      </c>
      <c r="AE1547">
        <v>36527</v>
      </c>
      <c r="AF1547" s="21">
        <v>44299.901886574073</v>
      </c>
      <c r="AG1547"/>
    </row>
    <row r="1548" spans="1:33" x14ac:dyDescent="0.25">
      <c r="A1548">
        <v>7814</v>
      </c>
      <c r="B1548" s="2">
        <v>44297.770009708736</v>
      </c>
      <c r="C1548">
        <v>251166</v>
      </c>
      <c r="D1548">
        <v>153893</v>
      </c>
      <c r="E1548" s="45">
        <v>21</v>
      </c>
      <c r="F1548" s="44">
        <v>7</v>
      </c>
      <c r="G1548" s="45">
        <v>3</v>
      </c>
      <c r="H1548" s="2">
        <v>44297.895009708736</v>
      </c>
      <c r="AB1548">
        <v>36601</v>
      </c>
      <c r="AC1548">
        <v>44334.849699074075</v>
      </c>
      <c r="AE1548">
        <v>36601</v>
      </c>
      <c r="AF1548" s="21">
        <v>44334.849699074075</v>
      </c>
      <c r="AG1548"/>
    </row>
    <row r="1549" spans="1:33" x14ac:dyDescent="0.25">
      <c r="A1549">
        <v>7815</v>
      </c>
      <c r="B1549" s="2">
        <v>44297.771223300966</v>
      </c>
      <c r="C1549">
        <v>173883</v>
      </c>
      <c r="D1549">
        <v>411922</v>
      </c>
      <c r="E1549" s="45">
        <v>20</v>
      </c>
      <c r="F1549" s="44">
        <v>7</v>
      </c>
      <c r="G1549" s="45">
        <v>2</v>
      </c>
      <c r="H1549" s="2">
        <v>44297.854556634302</v>
      </c>
      <c r="AB1549">
        <v>36645</v>
      </c>
      <c r="AC1549">
        <v>44296.60900462963</v>
      </c>
      <c r="AE1549">
        <v>36645</v>
      </c>
      <c r="AF1549" s="21">
        <v>44296.60900462963</v>
      </c>
      <c r="AG1549"/>
    </row>
    <row r="1550" spans="1:33" x14ac:dyDescent="0.25">
      <c r="A1550">
        <v>7817</v>
      </c>
      <c r="B1550" s="2">
        <v>44297.771223300966</v>
      </c>
      <c r="C1550">
        <v>176361</v>
      </c>
      <c r="D1550">
        <v>304722</v>
      </c>
      <c r="E1550" s="45">
        <v>20</v>
      </c>
      <c r="F1550" s="44">
        <v>7</v>
      </c>
      <c r="G1550" s="45">
        <v>2</v>
      </c>
      <c r="H1550" s="2">
        <v>44297.854556634302</v>
      </c>
      <c r="AB1550">
        <v>36663</v>
      </c>
      <c r="AC1550">
        <v>44343.79347222222</v>
      </c>
      <c r="AE1550">
        <v>36663</v>
      </c>
      <c r="AF1550" s="21">
        <v>44343.79347222222</v>
      </c>
      <c r="AG1550"/>
    </row>
    <row r="1551" spans="1:33" x14ac:dyDescent="0.25">
      <c r="A1551">
        <v>7821</v>
      </c>
      <c r="B1551" s="2">
        <v>44297.771627831717</v>
      </c>
      <c r="C1551">
        <v>303692</v>
      </c>
      <c r="D1551">
        <v>63043</v>
      </c>
      <c r="E1551" s="45">
        <v>21</v>
      </c>
      <c r="F1551" s="44">
        <v>7</v>
      </c>
      <c r="G1551" s="45">
        <v>3</v>
      </c>
      <c r="H1551" s="2">
        <v>44297.896627831717</v>
      </c>
      <c r="AB1551">
        <v>36704</v>
      </c>
      <c r="AC1551">
        <v>44315.84646990741</v>
      </c>
      <c r="AE1551">
        <v>36704</v>
      </c>
      <c r="AF1551" s="21">
        <v>44315.84646990741</v>
      </c>
      <c r="AG1551"/>
    </row>
    <row r="1552" spans="1:33" x14ac:dyDescent="0.25">
      <c r="A1552">
        <v>7825</v>
      </c>
      <c r="B1552" s="2">
        <v>44297.774459546927</v>
      </c>
      <c r="C1552">
        <v>208387</v>
      </c>
      <c r="D1552">
        <v>21407</v>
      </c>
      <c r="E1552" s="45">
        <v>20</v>
      </c>
      <c r="F1552" s="44">
        <v>7</v>
      </c>
      <c r="G1552" s="45">
        <v>2</v>
      </c>
      <c r="H1552" s="2">
        <v>44297.857792880262</v>
      </c>
      <c r="AB1552">
        <v>36730</v>
      </c>
      <c r="AC1552">
        <v>44374.878831018519</v>
      </c>
      <c r="AE1552">
        <v>36730</v>
      </c>
      <c r="AF1552" s="21">
        <v>44374.878831018519</v>
      </c>
      <c r="AG1552"/>
    </row>
    <row r="1553" spans="1:33" x14ac:dyDescent="0.25">
      <c r="A1553">
        <v>7830</v>
      </c>
      <c r="B1553" s="2">
        <v>44297.783684804832</v>
      </c>
      <c r="C1553">
        <v>112162</v>
      </c>
      <c r="D1553">
        <v>68303</v>
      </c>
      <c r="E1553" s="45">
        <v>20</v>
      </c>
      <c r="F1553" s="44">
        <v>7</v>
      </c>
      <c r="G1553" s="45">
        <v>2</v>
      </c>
      <c r="H1553" s="2">
        <v>44297.867018138168</v>
      </c>
      <c r="AB1553">
        <v>36759</v>
      </c>
      <c r="AC1553">
        <v>44343.876805555556</v>
      </c>
      <c r="AE1553">
        <v>36759</v>
      </c>
      <c r="AF1553" s="21">
        <v>44343.876805555556</v>
      </c>
      <c r="AG1553"/>
    </row>
    <row r="1554" spans="1:33" x14ac:dyDescent="0.25">
      <c r="A1554">
        <v>7835</v>
      </c>
      <c r="B1554" s="2">
        <v>44297.78740453074</v>
      </c>
      <c r="C1554">
        <v>107651</v>
      </c>
      <c r="D1554">
        <v>282234</v>
      </c>
      <c r="E1554" s="45">
        <v>20</v>
      </c>
      <c r="F1554" s="44">
        <v>7</v>
      </c>
      <c r="G1554" s="45">
        <v>2</v>
      </c>
      <c r="H1554" s="2">
        <v>44297.870737864076</v>
      </c>
      <c r="AB1554">
        <v>36811</v>
      </c>
      <c r="AC1554">
        <v>44347.62195601852</v>
      </c>
      <c r="AE1554">
        <v>36811</v>
      </c>
      <c r="AF1554" s="21">
        <v>44347.62195601852</v>
      </c>
      <c r="AG1554"/>
    </row>
    <row r="1555" spans="1:33" x14ac:dyDescent="0.25">
      <c r="A1555">
        <v>7839</v>
      </c>
      <c r="B1555" s="2">
        <v>44297.78917813654</v>
      </c>
      <c r="C1555">
        <v>4265</v>
      </c>
      <c r="D1555">
        <v>304128</v>
      </c>
      <c r="E1555" s="45">
        <v>20</v>
      </c>
      <c r="F1555" s="44">
        <v>7</v>
      </c>
      <c r="G1555" s="45">
        <v>2</v>
      </c>
      <c r="H1555" s="2">
        <v>44297.872511469875</v>
      </c>
      <c r="AB1555">
        <v>36819</v>
      </c>
      <c r="AC1555">
        <v>44403.767581018517</v>
      </c>
      <c r="AE1555">
        <v>36819</v>
      </c>
      <c r="AF1555" s="21">
        <v>44403.767581018517</v>
      </c>
      <c r="AG1555"/>
    </row>
    <row r="1556" spans="1:33" x14ac:dyDescent="0.25">
      <c r="A1556">
        <v>7840</v>
      </c>
      <c r="B1556" s="2">
        <v>44297.791100802635</v>
      </c>
      <c r="C1556">
        <v>320433</v>
      </c>
      <c r="D1556">
        <v>383738</v>
      </c>
      <c r="E1556" s="45">
        <v>20</v>
      </c>
      <c r="F1556" s="44">
        <v>7</v>
      </c>
      <c r="G1556" s="45">
        <v>2</v>
      </c>
      <c r="H1556" s="2">
        <v>44297.874434135971</v>
      </c>
      <c r="AB1556">
        <v>36857</v>
      </c>
      <c r="AC1556">
        <v>44341.950023148151</v>
      </c>
      <c r="AE1556">
        <v>36857</v>
      </c>
      <c r="AF1556" s="21">
        <v>44341.950023148151</v>
      </c>
      <c r="AG1556"/>
    </row>
    <row r="1557" spans="1:33" x14ac:dyDescent="0.25">
      <c r="A1557">
        <v>7842</v>
      </c>
      <c r="B1557" s="2">
        <v>44297.79751779935</v>
      </c>
      <c r="C1557">
        <v>82643</v>
      </c>
      <c r="D1557">
        <v>473323</v>
      </c>
      <c r="E1557" s="45">
        <v>22</v>
      </c>
      <c r="F1557" s="44">
        <v>7</v>
      </c>
      <c r="G1557" s="45">
        <v>3</v>
      </c>
      <c r="H1557" s="2">
        <v>44297.92251779935</v>
      </c>
      <c r="AB1557">
        <v>36869</v>
      </c>
      <c r="AC1557">
        <v>44361.876805555556</v>
      </c>
      <c r="AE1557">
        <v>36869</v>
      </c>
      <c r="AF1557" s="21">
        <v>44361.876805555556</v>
      </c>
      <c r="AG1557"/>
    </row>
    <row r="1558" spans="1:33" x14ac:dyDescent="0.25">
      <c r="A1558">
        <v>7847</v>
      </c>
      <c r="B1558" s="2">
        <v>44297.804284798731</v>
      </c>
      <c r="C1558">
        <v>231482</v>
      </c>
      <c r="D1558">
        <v>88008</v>
      </c>
      <c r="E1558" s="45">
        <v>20</v>
      </c>
      <c r="F1558" s="44">
        <v>7</v>
      </c>
      <c r="G1558" s="45">
        <v>1</v>
      </c>
      <c r="H1558" s="2">
        <v>44297.845951465395</v>
      </c>
      <c r="AB1558">
        <v>36919</v>
      </c>
      <c r="AC1558">
        <v>44329.537407407406</v>
      </c>
      <c r="AE1558">
        <v>36919</v>
      </c>
      <c r="AF1558" s="21">
        <v>44329.537407407406</v>
      </c>
      <c r="AG1558"/>
    </row>
    <row r="1559" spans="1:33" x14ac:dyDescent="0.25">
      <c r="A1559">
        <v>7850</v>
      </c>
      <c r="B1559" s="2">
        <v>44297.805203883494</v>
      </c>
      <c r="C1559">
        <v>188672</v>
      </c>
      <c r="D1559">
        <v>301748</v>
      </c>
      <c r="E1559" s="45">
        <v>21</v>
      </c>
      <c r="F1559" s="44">
        <v>7</v>
      </c>
      <c r="G1559" s="45">
        <v>2</v>
      </c>
      <c r="H1559" s="2">
        <v>44297.88853721683</v>
      </c>
      <c r="AB1559">
        <v>36949</v>
      </c>
      <c r="AC1559">
        <v>44341.710949074077</v>
      </c>
      <c r="AE1559">
        <v>36949</v>
      </c>
      <c r="AF1559" s="21">
        <v>44341.710949074077</v>
      </c>
      <c r="AG1559"/>
    </row>
    <row r="1560" spans="1:33" x14ac:dyDescent="0.25">
      <c r="A1560">
        <v>7852</v>
      </c>
      <c r="B1560" s="2">
        <v>44297.807153538619</v>
      </c>
      <c r="C1560">
        <v>341542</v>
      </c>
      <c r="D1560">
        <v>191893</v>
      </c>
      <c r="E1560" s="45">
        <v>21</v>
      </c>
      <c r="F1560" s="44">
        <v>7</v>
      </c>
      <c r="G1560" s="45">
        <v>2</v>
      </c>
      <c r="H1560" s="2">
        <v>44297.890486871955</v>
      </c>
      <c r="AB1560">
        <v>36975</v>
      </c>
      <c r="AC1560">
        <v>44304.500590277778</v>
      </c>
      <c r="AE1560">
        <v>36975</v>
      </c>
      <c r="AF1560" s="21">
        <v>44304.500590277778</v>
      </c>
      <c r="AG1560"/>
    </row>
    <row r="1561" spans="1:33" x14ac:dyDescent="0.25">
      <c r="A1561">
        <v>7857</v>
      </c>
      <c r="B1561" s="2">
        <v>44297.808844660198</v>
      </c>
      <c r="C1561">
        <v>145198</v>
      </c>
      <c r="D1561">
        <v>106813</v>
      </c>
      <c r="E1561" s="45">
        <v>22</v>
      </c>
      <c r="F1561" s="44">
        <v>7</v>
      </c>
      <c r="G1561" s="45">
        <v>3</v>
      </c>
      <c r="H1561" s="2">
        <v>44297.933844660198</v>
      </c>
      <c r="AB1561">
        <v>36982</v>
      </c>
      <c r="AC1561">
        <v>44346.696388888886</v>
      </c>
      <c r="AE1561">
        <v>36982</v>
      </c>
      <c r="AF1561" s="21">
        <v>44346.696388888886</v>
      </c>
      <c r="AG1561"/>
    </row>
    <row r="1562" spans="1:33" x14ac:dyDescent="0.25">
      <c r="A1562">
        <v>7859</v>
      </c>
      <c r="B1562" s="2">
        <v>44297.819362459551</v>
      </c>
      <c r="C1562">
        <v>109161</v>
      </c>
      <c r="D1562">
        <v>472712</v>
      </c>
      <c r="E1562" s="45">
        <v>20</v>
      </c>
      <c r="F1562" s="44">
        <v>7</v>
      </c>
      <c r="G1562" s="45">
        <v>1</v>
      </c>
      <c r="H1562" s="2">
        <v>44297.861029126216</v>
      </c>
      <c r="AB1562">
        <v>37090</v>
      </c>
      <c r="AC1562">
        <v>44343.967013888891</v>
      </c>
      <c r="AE1562">
        <v>37090</v>
      </c>
      <c r="AF1562" s="21">
        <v>44343.967013888891</v>
      </c>
      <c r="AG1562"/>
    </row>
    <row r="1563" spans="1:33" x14ac:dyDescent="0.25">
      <c r="A1563">
        <v>7863</v>
      </c>
      <c r="B1563" s="2">
        <v>44297.820980582524</v>
      </c>
      <c r="C1563">
        <v>238906</v>
      </c>
      <c r="D1563">
        <v>384034</v>
      </c>
      <c r="E1563" s="45">
        <v>20</v>
      </c>
      <c r="F1563" s="44">
        <v>7</v>
      </c>
      <c r="G1563" s="45">
        <v>1</v>
      </c>
      <c r="H1563" s="2">
        <v>44297.862647249189</v>
      </c>
      <c r="AB1563">
        <v>37094</v>
      </c>
      <c r="AC1563">
        <v>44385.804803240739</v>
      </c>
      <c r="AE1563">
        <v>37094</v>
      </c>
      <c r="AF1563" s="21">
        <v>44385.804803240739</v>
      </c>
      <c r="AG1563"/>
    </row>
    <row r="1564" spans="1:33" x14ac:dyDescent="0.25">
      <c r="A1564">
        <v>7867</v>
      </c>
      <c r="B1564" s="2">
        <v>44297.821385113268</v>
      </c>
      <c r="C1564">
        <v>347623</v>
      </c>
      <c r="D1564">
        <v>351192</v>
      </c>
      <c r="E1564" s="45">
        <v>21</v>
      </c>
      <c r="F1564" s="44">
        <v>7</v>
      </c>
      <c r="G1564" s="45">
        <v>2</v>
      </c>
      <c r="H1564" s="2">
        <v>44297.904718446604</v>
      </c>
      <c r="AB1564">
        <v>37104</v>
      </c>
      <c r="AC1564">
        <v>44403.91443287037</v>
      </c>
      <c r="AE1564">
        <v>37104</v>
      </c>
      <c r="AF1564" s="21">
        <v>44403.91443287037</v>
      </c>
      <c r="AG1564"/>
    </row>
    <row r="1565" spans="1:33" x14ac:dyDescent="0.25">
      <c r="A1565">
        <v>7870</v>
      </c>
      <c r="B1565" s="2">
        <v>44297.821789644011</v>
      </c>
      <c r="C1565">
        <v>270041</v>
      </c>
      <c r="D1565">
        <v>266342</v>
      </c>
      <c r="E1565" s="45">
        <v>22</v>
      </c>
      <c r="F1565" s="44">
        <v>7</v>
      </c>
      <c r="G1565" s="45">
        <v>3</v>
      </c>
      <c r="H1565" s="2">
        <v>44297.946789644011</v>
      </c>
      <c r="AB1565">
        <v>37112</v>
      </c>
      <c r="AC1565">
        <v>44316.693553240744</v>
      </c>
      <c r="AE1565">
        <v>37112</v>
      </c>
      <c r="AF1565" s="21">
        <v>44316.693553240744</v>
      </c>
      <c r="AG1565"/>
    </row>
    <row r="1566" spans="1:33" x14ac:dyDescent="0.25">
      <c r="A1566">
        <v>7871</v>
      </c>
      <c r="B1566" s="2">
        <v>44297.822473830376</v>
      </c>
      <c r="C1566">
        <v>67750</v>
      </c>
      <c r="D1566">
        <v>244574</v>
      </c>
      <c r="E1566" s="45">
        <v>20</v>
      </c>
      <c r="F1566" s="44">
        <v>7</v>
      </c>
      <c r="G1566" s="45">
        <v>1</v>
      </c>
      <c r="H1566" s="2">
        <v>44297.86414049704</v>
      </c>
      <c r="AB1566">
        <v>37119</v>
      </c>
      <c r="AC1566">
        <v>44409.967951388891</v>
      </c>
      <c r="AE1566">
        <v>37119</v>
      </c>
      <c r="AF1566" s="21">
        <v>44409.967951388891</v>
      </c>
      <c r="AG1566"/>
    </row>
    <row r="1567" spans="1:33" x14ac:dyDescent="0.25">
      <c r="A1567">
        <v>7875</v>
      </c>
      <c r="B1567" s="2">
        <v>44297.822598705505</v>
      </c>
      <c r="C1567">
        <v>196808</v>
      </c>
      <c r="D1567">
        <v>105352</v>
      </c>
      <c r="E1567" s="45">
        <v>20</v>
      </c>
      <c r="F1567" s="44">
        <v>7</v>
      </c>
      <c r="G1567" s="45">
        <v>1</v>
      </c>
      <c r="H1567" s="2">
        <v>44297.864265372169</v>
      </c>
      <c r="AB1567">
        <v>37151</v>
      </c>
      <c r="AC1567">
        <v>44386.756249999999</v>
      </c>
      <c r="AE1567">
        <v>37151</v>
      </c>
      <c r="AF1567" s="21">
        <v>44386.756249999999</v>
      </c>
      <c r="AG1567"/>
    </row>
    <row r="1568" spans="1:33" x14ac:dyDescent="0.25">
      <c r="A1568">
        <v>7879</v>
      </c>
      <c r="B1568" s="2">
        <v>44297.827857605174</v>
      </c>
      <c r="C1568">
        <v>250337</v>
      </c>
      <c r="D1568">
        <v>43842</v>
      </c>
      <c r="E1568" s="45">
        <v>21</v>
      </c>
      <c r="F1568" s="44">
        <v>7</v>
      </c>
      <c r="G1568" s="45">
        <v>2</v>
      </c>
      <c r="H1568" s="2">
        <v>44297.91119093851</v>
      </c>
      <c r="AB1568">
        <v>37152</v>
      </c>
      <c r="AC1568">
        <v>44347.273645833331</v>
      </c>
      <c r="AE1568">
        <v>37152</v>
      </c>
      <c r="AF1568" s="21">
        <v>44347.273645833331</v>
      </c>
      <c r="AG1568"/>
    </row>
    <row r="1569" spans="1:33" x14ac:dyDescent="0.25">
      <c r="A1569">
        <v>7883</v>
      </c>
      <c r="B1569" s="2">
        <v>44297.831812494274</v>
      </c>
      <c r="C1569">
        <v>42809</v>
      </c>
      <c r="D1569">
        <v>367148</v>
      </c>
      <c r="E1569" s="45">
        <v>20</v>
      </c>
      <c r="F1569" s="44">
        <v>7</v>
      </c>
      <c r="G1569" s="45">
        <v>1</v>
      </c>
      <c r="H1569" s="2">
        <v>44297.873479160939</v>
      </c>
      <c r="AB1569">
        <v>37177</v>
      </c>
      <c r="AC1569">
        <v>44342.162812499999</v>
      </c>
      <c r="AE1569">
        <v>37177</v>
      </c>
      <c r="AF1569" s="21">
        <v>44342.162812499999</v>
      </c>
      <c r="AG1569"/>
    </row>
    <row r="1570" spans="1:33" x14ac:dyDescent="0.25">
      <c r="A1570">
        <v>7886</v>
      </c>
      <c r="B1570" s="2">
        <v>44297.832307443365</v>
      </c>
      <c r="C1570">
        <v>179149</v>
      </c>
      <c r="D1570">
        <v>108086</v>
      </c>
      <c r="E1570" s="45">
        <v>20</v>
      </c>
      <c r="F1570" s="44">
        <v>7</v>
      </c>
      <c r="G1570" s="45">
        <v>1</v>
      </c>
      <c r="H1570" s="2">
        <v>44297.873974110029</v>
      </c>
      <c r="AB1570">
        <v>37220</v>
      </c>
      <c r="AC1570">
        <v>44318.837164351855</v>
      </c>
      <c r="AE1570">
        <v>37220</v>
      </c>
      <c r="AF1570" s="21">
        <v>44318.837164351855</v>
      </c>
      <c r="AG1570"/>
    </row>
    <row r="1571" spans="1:33" x14ac:dyDescent="0.25">
      <c r="A1571">
        <v>7888</v>
      </c>
      <c r="B1571" s="2">
        <v>44297.838779935279</v>
      </c>
      <c r="C1571">
        <v>252005</v>
      </c>
      <c r="D1571">
        <v>411922</v>
      </c>
      <c r="E1571" s="45">
        <v>21</v>
      </c>
      <c r="F1571" s="44">
        <v>7</v>
      </c>
      <c r="G1571" s="45">
        <v>1</v>
      </c>
      <c r="H1571" s="2">
        <v>44297.880446601943</v>
      </c>
      <c r="AB1571">
        <v>37232</v>
      </c>
      <c r="AC1571">
        <v>44299.769201388888</v>
      </c>
      <c r="AE1571">
        <v>37232</v>
      </c>
      <c r="AF1571" s="21">
        <v>44299.769201388888</v>
      </c>
      <c r="AG1571"/>
    </row>
    <row r="1572" spans="1:33" x14ac:dyDescent="0.25">
      <c r="A1572">
        <v>7890</v>
      </c>
      <c r="B1572" s="2">
        <v>44297.842677083652</v>
      </c>
      <c r="C1572">
        <v>81411</v>
      </c>
      <c r="D1572">
        <v>230507</v>
      </c>
      <c r="E1572" s="45">
        <v>23</v>
      </c>
      <c r="F1572" s="44">
        <v>7</v>
      </c>
      <c r="G1572" s="45">
        <v>3</v>
      </c>
      <c r="H1572" s="2">
        <v>44297.967677083652</v>
      </c>
      <c r="AB1572">
        <v>37263</v>
      </c>
      <c r="AC1572">
        <v>44315.688298611109</v>
      </c>
      <c r="AE1572">
        <v>37263</v>
      </c>
      <c r="AF1572" s="21">
        <v>44315.688298611109</v>
      </c>
      <c r="AG1572"/>
    </row>
    <row r="1573" spans="1:33" x14ac:dyDescent="0.25">
      <c r="A1573">
        <v>7891</v>
      </c>
      <c r="B1573" s="2">
        <v>44297.842825242718</v>
      </c>
      <c r="C1573">
        <v>60817</v>
      </c>
      <c r="D1573">
        <v>347393</v>
      </c>
      <c r="E1573" s="45">
        <v>23</v>
      </c>
      <c r="F1573" s="44">
        <v>7</v>
      </c>
      <c r="G1573" s="45">
        <v>3</v>
      </c>
      <c r="H1573" s="2">
        <v>44297.967825242718</v>
      </c>
      <c r="AB1573">
        <v>37279</v>
      </c>
      <c r="AC1573">
        <v>44347.566932870373</v>
      </c>
      <c r="AE1573">
        <v>37279</v>
      </c>
      <c r="AF1573" s="21">
        <v>44347.566932870373</v>
      </c>
      <c r="AG1573"/>
    </row>
    <row r="1574" spans="1:33" x14ac:dyDescent="0.25">
      <c r="A1574">
        <v>7892</v>
      </c>
      <c r="B1574" s="2">
        <v>44297.844847896442</v>
      </c>
      <c r="C1574">
        <v>326974</v>
      </c>
      <c r="D1574">
        <v>343712</v>
      </c>
      <c r="E1574" s="45">
        <v>20</v>
      </c>
      <c r="F1574" s="44">
        <v>7</v>
      </c>
      <c r="G1574" s="45">
        <v>0</v>
      </c>
      <c r="H1574" s="2">
        <v>44297.844847896442</v>
      </c>
      <c r="AB1574">
        <v>37299</v>
      </c>
      <c r="AC1574">
        <v>44315.499780092592</v>
      </c>
      <c r="AE1574">
        <v>37299</v>
      </c>
      <c r="AF1574" s="21">
        <v>44315.499780092592</v>
      </c>
      <c r="AG1574"/>
    </row>
    <row r="1575" spans="1:33" x14ac:dyDescent="0.25">
      <c r="A1575">
        <v>7896</v>
      </c>
      <c r="B1575" s="2">
        <v>44297.845656957928</v>
      </c>
      <c r="C1575">
        <v>336460</v>
      </c>
      <c r="D1575">
        <v>104958</v>
      </c>
      <c r="E1575" s="45">
        <v>22</v>
      </c>
      <c r="F1575" s="44">
        <v>7</v>
      </c>
      <c r="G1575" s="45">
        <v>2</v>
      </c>
      <c r="H1575" s="2">
        <v>44297.928990291264</v>
      </c>
      <c r="AB1575">
        <v>37306</v>
      </c>
      <c r="AC1575">
        <v>44304.826655092591</v>
      </c>
      <c r="AE1575">
        <v>37306</v>
      </c>
      <c r="AF1575" s="21">
        <v>44304.826655092591</v>
      </c>
      <c r="AG1575"/>
    </row>
    <row r="1576" spans="1:33" x14ac:dyDescent="0.25">
      <c r="A1576">
        <v>7899</v>
      </c>
      <c r="B1576" s="2">
        <v>44297.848658711511</v>
      </c>
      <c r="C1576">
        <v>340446</v>
      </c>
      <c r="D1576">
        <v>305608</v>
      </c>
      <c r="E1576" s="45">
        <v>17</v>
      </c>
      <c r="F1576" s="44">
        <v>7</v>
      </c>
      <c r="G1576" s="45">
        <v>-3</v>
      </c>
      <c r="H1576" s="2">
        <v>44297.723658711511</v>
      </c>
      <c r="AB1576">
        <v>37385</v>
      </c>
      <c r="AC1576">
        <v>44379.869525462964</v>
      </c>
      <c r="AE1576">
        <v>37385</v>
      </c>
      <c r="AF1576" s="21">
        <v>44379.869525462964</v>
      </c>
      <c r="AG1576"/>
    </row>
    <row r="1577" spans="1:33" x14ac:dyDescent="0.25">
      <c r="A1577">
        <v>7904</v>
      </c>
      <c r="B1577" s="2">
        <v>44297.849702265376</v>
      </c>
      <c r="C1577">
        <v>106491</v>
      </c>
      <c r="D1577">
        <v>413764</v>
      </c>
      <c r="E1577" s="45">
        <v>20</v>
      </c>
      <c r="F1577" s="44">
        <v>7</v>
      </c>
      <c r="G1577" s="45">
        <v>0</v>
      </c>
      <c r="H1577" s="2">
        <v>44297.849702265376</v>
      </c>
      <c r="AB1577">
        <v>37391</v>
      </c>
      <c r="AC1577">
        <v>44318.874374999999</v>
      </c>
      <c r="AE1577">
        <v>37391</v>
      </c>
      <c r="AF1577" s="21">
        <v>44318.874374999999</v>
      </c>
      <c r="AG1577"/>
    </row>
    <row r="1578" spans="1:33" x14ac:dyDescent="0.25">
      <c r="A1578">
        <v>7908</v>
      </c>
      <c r="B1578" s="2">
        <v>44297.852778710287</v>
      </c>
      <c r="C1578">
        <v>65256</v>
      </c>
      <c r="D1578">
        <v>164357</v>
      </c>
      <c r="E1578" s="45">
        <v>22</v>
      </c>
      <c r="F1578" s="44">
        <v>7</v>
      </c>
      <c r="G1578" s="45">
        <v>2</v>
      </c>
      <c r="H1578" s="2">
        <v>44297.936112043622</v>
      </c>
      <c r="AB1578">
        <v>37408</v>
      </c>
      <c r="AC1578">
        <v>44376.805613425924</v>
      </c>
      <c r="AE1578">
        <v>37408</v>
      </c>
      <c r="AF1578" s="21">
        <v>44376.805613425924</v>
      </c>
      <c r="AG1578"/>
    </row>
    <row r="1579" spans="1:33" x14ac:dyDescent="0.25">
      <c r="A1579">
        <v>7909</v>
      </c>
      <c r="B1579" s="2">
        <v>44297.853747572815</v>
      </c>
      <c r="C1579">
        <v>148604</v>
      </c>
      <c r="D1579">
        <v>223202</v>
      </c>
      <c r="E1579" s="45">
        <v>22</v>
      </c>
      <c r="F1579" s="44">
        <v>7</v>
      </c>
      <c r="G1579" s="45">
        <v>2</v>
      </c>
      <c r="H1579" s="2">
        <v>44297.937080906151</v>
      </c>
      <c r="AB1579">
        <v>37430</v>
      </c>
      <c r="AC1579">
        <v>44342.719039351854</v>
      </c>
      <c r="AE1579">
        <v>37430</v>
      </c>
      <c r="AF1579" s="21">
        <v>44342.719039351854</v>
      </c>
      <c r="AG1579"/>
    </row>
    <row r="1580" spans="1:33" x14ac:dyDescent="0.25">
      <c r="A1580">
        <v>7913</v>
      </c>
      <c r="B1580" s="2">
        <v>44297.854556634302</v>
      </c>
      <c r="C1580">
        <v>211482</v>
      </c>
      <c r="D1580">
        <v>230507</v>
      </c>
      <c r="E1580" s="45">
        <v>20</v>
      </c>
      <c r="F1580" s="44">
        <v>7</v>
      </c>
      <c r="G1580" s="45">
        <v>0</v>
      </c>
      <c r="H1580" s="2">
        <v>44297.854556634302</v>
      </c>
      <c r="AB1580">
        <v>37462</v>
      </c>
      <c r="AC1580">
        <v>44309.866689814815</v>
      </c>
      <c r="AE1580">
        <v>37462</v>
      </c>
      <c r="AF1580" s="21">
        <v>44309.866689814815</v>
      </c>
      <c r="AG1580"/>
    </row>
    <row r="1581" spans="1:33" x14ac:dyDescent="0.25">
      <c r="A1581">
        <v>7918</v>
      </c>
      <c r="B1581" s="2">
        <v>44297.855365695788</v>
      </c>
      <c r="C1581">
        <v>333498</v>
      </c>
      <c r="D1581">
        <v>472712</v>
      </c>
      <c r="E1581" s="45">
        <v>22</v>
      </c>
      <c r="F1581" s="44">
        <v>7</v>
      </c>
      <c r="G1581" s="45">
        <v>2</v>
      </c>
      <c r="H1581" s="2">
        <v>44297.938699029124</v>
      </c>
      <c r="AB1581">
        <v>37505</v>
      </c>
      <c r="AC1581">
        <v>44347.951643518521</v>
      </c>
      <c r="AE1581">
        <v>37505</v>
      </c>
      <c r="AF1581" s="21">
        <v>44347.951643518521</v>
      </c>
      <c r="AG1581"/>
    </row>
    <row r="1582" spans="1:33" x14ac:dyDescent="0.25">
      <c r="A1582">
        <v>7920</v>
      </c>
      <c r="B1582" s="2">
        <v>44297.860220064722</v>
      </c>
      <c r="C1582">
        <v>31024</v>
      </c>
      <c r="D1582">
        <v>180863</v>
      </c>
      <c r="E1582" s="45">
        <v>22</v>
      </c>
      <c r="F1582" s="44">
        <v>7</v>
      </c>
      <c r="G1582" s="45">
        <v>2</v>
      </c>
      <c r="H1582" s="2">
        <v>44297.943553398058</v>
      </c>
      <c r="AB1582">
        <v>37526</v>
      </c>
      <c r="AC1582">
        <v>44311.749780092592</v>
      </c>
      <c r="AE1582">
        <v>37526</v>
      </c>
      <c r="AF1582" s="21">
        <v>44311.749780092592</v>
      </c>
      <c r="AG1582"/>
    </row>
    <row r="1583" spans="1:33" x14ac:dyDescent="0.25">
      <c r="A1583">
        <v>7924</v>
      </c>
      <c r="B1583" s="2">
        <v>44297.869666666666</v>
      </c>
      <c r="C1583">
        <v>20420</v>
      </c>
      <c r="D1583">
        <v>443594</v>
      </c>
      <c r="E1583" s="45">
        <v>22</v>
      </c>
      <c r="F1583" s="44">
        <v>7</v>
      </c>
      <c r="G1583" s="45">
        <v>2</v>
      </c>
      <c r="H1583" s="2">
        <v>44297.953000000001</v>
      </c>
      <c r="AB1583">
        <v>37588</v>
      </c>
      <c r="AC1583">
        <v>44295.550995370373</v>
      </c>
      <c r="AE1583">
        <v>37588</v>
      </c>
      <c r="AF1583" s="21">
        <v>44295.550995370373</v>
      </c>
      <c r="AG1583"/>
    </row>
    <row r="1584" spans="1:33" x14ac:dyDescent="0.25">
      <c r="A1584">
        <v>7925</v>
      </c>
      <c r="B1584" s="2">
        <v>44297.87721035599</v>
      </c>
      <c r="C1584">
        <v>306040</v>
      </c>
      <c r="D1584">
        <v>379466</v>
      </c>
      <c r="E1584" s="45">
        <v>21</v>
      </c>
      <c r="F1584" s="44">
        <v>7</v>
      </c>
      <c r="G1584" s="45">
        <v>0</v>
      </c>
      <c r="H1584" s="2">
        <v>44297.87721035599</v>
      </c>
      <c r="AB1584">
        <v>37685</v>
      </c>
      <c r="AC1584">
        <v>44375.751805555556</v>
      </c>
      <c r="AE1584">
        <v>37685</v>
      </c>
      <c r="AF1584" s="21">
        <v>44375.751805555556</v>
      </c>
      <c r="AG1584"/>
    </row>
    <row r="1585" spans="1:33" x14ac:dyDescent="0.25">
      <c r="A1585">
        <v>7927</v>
      </c>
      <c r="B1585" s="2">
        <v>44297.888941747573</v>
      </c>
      <c r="C1585">
        <v>50329</v>
      </c>
      <c r="D1585">
        <v>272884</v>
      </c>
      <c r="E1585" s="45">
        <v>22</v>
      </c>
      <c r="F1585" s="44">
        <v>7</v>
      </c>
      <c r="G1585" s="45">
        <v>1</v>
      </c>
      <c r="H1585" s="2">
        <v>44297.930608414237</v>
      </c>
      <c r="AB1585">
        <v>37698</v>
      </c>
      <c r="AC1585">
        <v>44322.817743055559</v>
      </c>
      <c r="AE1585">
        <v>37698</v>
      </c>
      <c r="AF1585" s="21">
        <v>44322.817743055559</v>
      </c>
      <c r="AG1585"/>
    </row>
    <row r="1586" spans="1:33" x14ac:dyDescent="0.25">
      <c r="A1586">
        <v>7932</v>
      </c>
      <c r="B1586" s="2">
        <v>44297.893391585763</v>
      </c>
      <c r="C1586">
        <v>223058</v>
      </c>
      <c r="D1586">
        <v>158978</v>
      </c>
      <c r="E1586" s="45">
        <v>21</v>
      </c>
      <c r="F1586" s="44">
        <v>7</v>
      </c>
      <c r="G1586" s="45">
        <v>0</v>
      </c>
      <c r="H1586" s="2">
        <v>44297.893391585763</v>
      </c>
      <c r="AB1586">
        <v>37705</v>
      </c>
      <c r="AC1586">
        <v>44374.221655092595</v>
      </c>
      <c r="AE1586">
        <v>37705</v>
      </c>
      <c r="AF1586" s="21">
        <v>44374.221655092595</v>
      </c>
      <c r="AG1586"/>
    </row>
    <row r="1587" spans="1:33" x14ac:dyDescent="0.25">
      <c r="A1587">
        <v>7935</v>
      </c>
      <c r="B1587" s="2">
        <v>44297.893796116507</v>
      </c>
      <c r="C1587">
        <v>100830</v>
      </c>
      <c r="D1587">
        <v>155428</v>
      </c>
      <c r="E1587" s="45">
        <v>22</v>
      </c>
      <c r="F1587" s="44">
        <v>7</v>
      </c>
      <c r="G1587" s="45">
        <v>1</v>
      </c>
      <c r="H1587" s="2">
        <v>44297.935462783171</v>
      </c>
      <c r="AB1587">
        <v>37722</v>
      </c>
      <c r="AC1587">
        <v>44326.530127314814</v>
      </c>
      <c r="AE1587">
        <v>37722</v>
      </c>
      <c r="AF1587" s="21">
        <v>44326.530127314814</v>
      </c>
      <c r="AG1587"/>
    </row>
    <row r="1588" spans="1:33" x14ac:dyDescent="0.25">
      <c r="A1588">
        <v>7936</v>
      </c>
      <c r="B1588" s="2">
        <v>44297.89865048544</v>
      </c>
      <c r="C1588">
        <v>135269</v>
      </c>
      <c r="D1588">
        <v>394087</v>
      </c>
      <c r="E1588" s="45">
        <v>22</v>
      </c>
      <c r="F1588" s="44">
        <v>7</v>
      </c>
      <c r="G1588" s="45">
        <v>1</v>
      </c>
      <c r="H1588" s="2">
        <v>44297.940317152104</v>
      </c>
      <c r="AB1588">
        <v>37739</v>
      </c>
      <c r="AC1588">
        <v>44433.636666666665</v>
      </c>
      <c r="AE1588">
        <v>37739</v>
      </c>
      <c r="AF1588" s="21">
        <v>44433.636666666665</v>
      </c>
      <c r="AG1588"/>
    </row>
    <row r="1589" spans="1:33" x14ac:dyDescent="0.25">
      <c r="A1589">
        <v>7940</v>
      </c>
      <c r="B1589" s="2">
        <v>44297.901364177371</v>
      </c>
      <c r="C1589">
        <v>100218</v>
      </c>
      <c r="D1589">
        <v>401945</v>
      </c>
      <c r="E1589" s="45">
        <v>21</v>
      </c>
      <c r="F1589" s="44">
        <v>7</v>
      </c>
      <c r="G1589" s="45">
        <v>0</v>
      </c>
      <c r="H1589" s="2">
        <v>44297.901364177371</v>
      </c>
      <c r="AB1589">
        <v>37757</v>
      </c>
      <c r="AC1589">
        <v>44341.823807870373</v>
      </c>
      <c r="AE1589">
        <v>37757</v>
      </c>
      <c r="AF1589" s="21">
        <v>44341.823807870373</v>
      </c>
      <c r="AG1589"/>
    </row>
    <row r="1590" spans="1:33" x14ac:dyDescent="0.25">
      <c r="A1590">
        <v>7945</v>
      </c>
      <c r="B1590" s="2">
        <v>44297.903500473039</v>
      </c>
      <c r="C1590">
        <v>347353</v>
      </c>
      <c r="D1590">
        <v>335129</v>
      </c>
      <c r="E1590" s="45">
        <v>23</v>
      </c>
      <c r="F1590" s="44">
        <v>7</v>
      </c>
      <c r="G1590" s="45">
        <v>2</v>
      </c>
      <c r="H1590" s="2">
        <v>44297.986833806375</v>
      </c>
      <c r="AB1590">
        <v>37766</v>
      </c>
      <c r="AC1590">
        <v>44300.7425</v>
      </c>
      <c r="AE1590">
        <v>37766</v>
      </c>
      <c r="AF1590" s="21">
        <v>44300.7425</v>
      </c>
      <c r="AG1590"/>
    </row>
    <row r="1591" spans="1:33" x14ac:dyDescent="0.25">
      <c r="A1591">
        <v>7947</v>
      </c>
      <c r="B1591" s="2">
        <v>44297.90997734628</v>
      </c>
      <c r="C1591">
        <v>216411</v>
      </c>
      <c r="D1591">
        <v>463334</v>
      </c>
      <c r="E1591" s="45">
        <v>22</v>
      </c>
      <c r="F1591" s="44">
        <v>7</v>
      </c>
      <c r="G1591" s="45">
        <v>1</v>
      </c>
      <c r="H1591" s="2">
        <v>44297.951644012945</v>
      </c>
      <c r="AB1591">
        <v>37773</v>
      </c>
      <c r="AC1591">
        <v>44404.882060185184</v>
      </c>
      <c r="AE1591">
        <v>37773</v>
      </c>
      <c r="AF1591" s="21">
        <v>44404.882060185184</v>
      </c>
      <c r="AG1591"/>
    </row>
    <row r="1592" spans="1:33" x14ac:dyDescent="0.25">
      <c r="A1592">
        <v>7951</v>
      </c>
      <c r="B1592" s="2">
        <v>44297.914548173467</v>
      </c>
      <c r="C1592">
        <v>291869</v>
      </c>
      <c r="D1592">
        <v>443594</v>
      </c>
      <c r="E1592" s="45">
        <v>0</v>
      </c>
      <c r="F1592" s="44">
        <v>1</v>
      </c>
      <c r="G1592" s="45">
        <v>3</v>
      </c>
      <c r="H1592" s="2">
        <v>44298.039548173467</v>
      </c>
      <c r="AB1592">
        <v>37807</v>
      </c>
      <c r="AC1592">
        <v>44289.734409722223</v>
      </c>
      <c r="AE1592">
        <v>37807</v>
      </c>
      <c r="AF1592" s="21">
        <v>44289.734409722223</v>
      </c>
      <c r="AG1592"/>
    </row>
    <row r="1593" spans="1:33" x14ac:dyDescent="0.25">
      <c r="A1593">
        <v>7953</v>
      </c>
      <c r="B1593" s="2">
        <v>44297.916045307444</v>
      </c>
      <c r="C1593">
        <v>117899</v>
      </c>
      <c r="D1593">
        <v>170184</v>
      </c>
      <c r="E1593" s="45">
        <v>21</v>
      </c>
      <c r="F1593" s="44">
        <v>7</v>
      </c>
      <c r="G1593" s="45">
        <v>0</v>
      </c>
      <c r="H1593" s="2">
        <v>44297.916045307444</v>
      </c>
      <c r="AB1593">
        <v>37816</v>
      </c>
      <c r="AC1593">
        <v>44377.933032407411</v>
      </c>
      <c r="AE1593">
        <v>37816</v>
      </c>
      <c r="AF1593" s="21">
        <v>44377.933032407411</v>
      </c>
      <c r="AG1593"/>
    </row>
    <row r="1594" spans="1:33" x14ac:dyDescent="0.25">
      <c r="A1594">
        <v>7954</v>
      </c>
      <c r="B1594" s="2">
        <v>44297.947194174762</v>
      </c>
      <c r="C1594">
        <v>314241</v>
      </c>
      <c r="D1594">
        <v>351192</v>
      </c>
      <c r="E1594" s="45">
        <v>23</v>
      </c>
      <c r="F1594" s="44">
        <v>7</v>
      </c>
      <c r="G1594" s="45">
        <v>1</v>
      </c>
      <c r="H1594" s="2">
        <v>44297.988860841426</v>
      </c>
      <c r="AB1594">
        <v>37827</v>
      </c>
      <c r="AC1594">
        <v>44304.469768518517</v>
      </c>
      <c r="AE1594">
        <v>37827</v>
      </c>
      <c r="AF1594" s="21">
        <v>44304.469768518517</v>
      </c>
      <c r="AG1594"/>
    </row>
    <row r="1595" spans="1:33" x14ac:dyDescent="0.25">
      <c r="A1595">
        <v>7958</v>
      </c>
      <c r="B1595" s="2">
        <v>44297.950025889964</v>
      </c>
      <c r="C1595">
        <v>247167</v>
      </c>
      <c r="D1595">
        <v>456134</v>
      </c>
      <c r="E1595" s="45">
        <v>22</v>
      </c>
      <c r="F1595" s="44">
        <v>7</v>
      </c>
      <c r="G1595" s="45">
        <v>0</v>
      </c>
      <c r="H1595" s="2">
        <v>44297.950025889964</v>
      </c>
      <c r="AB1595">
        <v>37848</v>
      </c>
      <c r="AC1595">
        <v>44371.789826388886</v>
      </c>
      <c r="AE1595">
        <v>37848</v>
      </c>
      <c r="AF1595" s="21">
        <v>44371.789826388886</v>
      </c>
      <c r="AG1595"/>
    </row>
    <row r="1596" spans="1:33" x14ac:dyDescent="0.25">
      <c r="A1596">
        <v>7962</v>
      </c>
      <c r="B1596" s="2">
        <v>44297.950834951458</v>
      </c>
      <c r="C1596">
        <v>286942</v>
      </c>
      <c r="D1596">
        <v>206501</v>
      </c>
      <c r="E1596" s="45">
        <v>16</v>
      </c>
      <c r="F1596" s="44">
        <v>7</v>
      </c>
      <c r="G1596" s="45">
        <v>-6</v>
      </c>
      <c r="H1596" s="2">
        <v>44297.700834951458</v>
      </c>
      <c r="AB1596">
        <v>37912</v>
      </c>
      <c r="AC1596">
        <v>44408.896631944444</v>
      </c>
      <c r="AE1596">
        <v>37912</v>
      </c>
      <c r="AF1596" s="21">
        <v>44408.896631944444</v>
      </c>
      <c r="AG1596"/>
    </row>
    <row r="1597" spans="1:33" x14ac:dyDescent="0.25">
      <c r="A1597">
        <v>7966</v>
      </c>
      <c r="B1597" s="2">
        <v>44297.9539475692</v>
      </c>
      <c r="C1597">
        <v>93433</v>
      </c>
      <c r="D1597">
        <v>344668</v>
      </c>
      <c r="E1597" s="45">
        <v>19</v>
      </c>
      <c r="F1597" s="44">
        <v>7</v>
      </c>
      <c r="G1597" s="45">
        <v>-3</v>
      </c>
      <c r="H1597" s="2">
        <v>44297.8289475692</v>
      </c>
      <c r="AB1597">
        <v>37921</v>
      </c>
      <c r="AC1597">
        <v>44400.684652777774</v>
      </c>
      <c r="AE1597">
        <v>37921</v>
      </c>
      <c r="AF1597" s="21">
        <v>44400.684652777774</v>
      </c>
      <c r="AG1597"/>
    </row>
    <row r="1598" spans="1:33" x14ac:dyDescent="0.25">
      <c r="A1598">
        <v>7969</v>
      </c>
      <c r="B1598" s="2">
        <v>44297.964588996765</v>
      </c>
      <c r="C1598">
        <v>148820</v>
      </c>
      <c r="D1598">
        <v>439981</v>
      </c>
      <c r="E1598" s="45">
        <v>23</v>
      </c>
      <c r="F1598" s="44">
        <v>7</v>
      </c>
      <c r="G1598" s="45">
        <v>0</v>
      </c>
      <c r="H1598" s="2">
        <v>44297.964588996765</v>
      </c>
      <c r="AB1598">
        <v>37933</v>
      </c>
      <c r="AC1598">
        <v>44343.700833333336</v>
      </c>
      <c r="AE1598">
        <v>37933</v>
      </c>
      <c r="AF1598" s="21">
        <v>44343.700833333336</v>
      </c>
      <c r="AG1598"/>
    </row>
    <row r="1599" spans="1:33" x14ac:dyDescent="0.25">
      <c r="A1599">
        <v>7974</v>
      </c>
      <c r="B1599" s="2">
        <v>44297.971466019422</v>
      </c>
      <c r="C1599">
        <v>209276</v>
      </c>
      <c r="D1599">
        <v>227775</v>
      </c>
      <c r="E1599" s="45">
        <v>0</v>
      </c>
      <c r="F1599" s="44">
        <v>1</v>
      </c>
      <c r="G1599" s="45">
        <v>1</v>
      </c>
      <c r="H1599" s="2">
        <v>44298.013132686086</v>
      </c>
      <c r="AB1599">
        <v>37962</v>
      </c>
      <c r="AC1599">
        <v>44376.830289351848</v>
      </c>
      <c r="AE1599">
        <v>37962</v>
      </c>
      <c r="AF1599" s="21">
        <v>44376.830289351848</v>
      </c>
      <c r="AG1599"/>
    </row>
    <row r="1600" spans="1:33" x14ac:dyDescent="0.25">
      <c r="A1600">
        <v>7977</v>
      </c>
      <c r="B1600" s="2">
        <v>44297.974297734625</v>
      </c>
      <c r="C1600">
        <v>332597</v>
      </c>
      <c r="D1600">
        <v>454139</v>
      </c>
      <c r="E1600" s="45">
        <v>23</v>
      </c>
      <c r="F1600" s="44">
        <v>7</v>
      </c>
      <c r="G1600" s="45">
        <v>0</v>
      </c>
      <c r="H1600" s="2">
        <v>44297.974297734625</v>
      </c>
      <c r="AB1600">
        <v>37993</v>
      </c>
      <c r="AC1600">
        <v>44408.527291666665</v>
      </c>
      <c r="AE1600">
        <v>37993</v>
      </c>
      <c r="AF1600" s="21">
        <v>44408.527291666665</v>
      </c>
      <c r="AG1600"/>
    </row>
    <row r="1601" spans="1:33" x14ac:dyDescent="0.25">
      <c r="A1601">
        <v>7978</v>
      </c>
      <c r="B1601" s="2">
        <v>44297.978666666662</v>
      </c>
      <c r="C1601">
        <v>334733</v>
      </c>
      <c r="D1601">
        <v>411922</v>
      </c>
      <c r="E1601" s="45">
        <v>1</v>
      </c>
      <c r="F1601" s="44">
        <v>1</v>
      </c>
      <c r="G1601" s="45">
        <v>2</v>
      </c>
      <c r="H1601" s="2">
        <v>44298.061999999998</v>
      </c>
      <c r="AB1601">
        <v>38049</v>
      </c>
      <c r="AC1601">
        <v>44370.867905092593</v>
      </c>
      <c r="AE1601">
        <v>38049</v>
      </c>
      <c r="AF1601" s="21">
        <v>44370.867905092593</v>
      </c>
      <c r="AG1601"/>
    </row>
    <row r="1602" spans="1:33" x14ac:dyDescent="0.25">
      <c r="A1602">
        <v>7983</v>
      </c>
      <c r="B1602" s="2">
        <v>44297.979152103566</v>
      </c>
      <c r="C1602">
        <v>200617</v>
      </c>
      <c r="D1602">
        <v>250679</v>
      </c>
      <c r="E1602" s="45">
        <v>15</v>
      </c>
      <c r="F1602" s="44">
        <v>7</v>
      </c>
      <c r="G1602" s="45">
        <v>-8</v>
      </c>
      <c r="H1602" s="2">
        <v>44297.64581877023</v>
      </c>
      <c r="AB1602">
        <v>38065</v>
      </c>
      <c r="AC1602">
        <v>44354.730775462966</v>
      </c>
      <c r="AE1602">
        <v>38065</v>
      </c>
      <c r="AF1602" s="21">
        <v>44354.730775462966</v>
      </c>
      <c r="AG1602"/>
    </row>
    <row r="1603" spans="1:33" x14ac:dyDescent="0.25">
      <c r="A1603">
        <v>7988</v>
      </c>
      <c r="B1603" s="2">
        <v>44297.980498672448</v>
      </c>
      <c r="C1603">
        <v>330550</v>
      </c>
      <c r="D1603">
        <v>351192</v>
      </c>
      <c r="E1603" s="45">
        <v>0</v>
      </c>
      <c r="F1603" s="44">
        <v>1</v>
      </c>
      <c r="G1603" s="45">
        <v>1</v>
      </c>
      <c r="H1603" s="2">
        <v>44298.022165339113</v>
      </c>
      <c r="AB1603">
        <v>38142</v>
      </c>
      <c r="AC1603">
        <v>44373.675752314812</v>
      </c>
      <c r="AE1603">
        <v>38142</v>
      </c>
      <c r="AF1603" s="21">
        <v>44373.675752314812</v>
      </c>
      <c r="AG1603"/>
    </row>
    <row r="1604" spans="1:33" x14ac:dyDescent="0.25">
      <c r="A1604">
        <v>7993</v>
      </c>
      <c r="B1604" s="2">
        <v>44297.985076448866</v>
      </c>
      <c r="C1604">
        <v>90642</v>
      </c>
      <c r="D1604">
        <v>470762</v>
      </c>
      <c r="E1604" s="45">
        <v>0</v>
      </c>
      <c r="F1604" s="44">
        <v>1</v>
      </c>
      <c r="G1604" s="45">
        <v>1</v>
      </c>
      <c r="H1604" s="2">
        <v>44298.02674311553</v>
      </c>
      <c r="AB1604">
        <v>38177</v>
      </c>
      <c r="AC1604">
        <v>44338.091435185182</v>
      </c>
      <c r="AE1604">
        <v>38177</v>
      </c>
      <c r="AF1604" s="21">
        <v>44338.091435185182</v>
      </c>
      <c r="AG1604"/>
    </row>
    <row r="1605" spans="1:33" x14ac:dyDescent="0.25">
      <c r="A1605">
        <v>7998</v>
      </c>
      <c r="B1605" s="2">
        <v>44297.986029126216</v>
      </c>
      <c r="C1605">
        <v>46786</v>
      </c>
      <c r="D1605">
        <v>411922</v>
      </c>
      <c r="E1605" s="45">
        <v>0</v>
      </c>
      <c r="F1605" s="44">
        <v>1</v>
      </c>
      <c r="G1605" s="45">
        <v>1</v>
      </c>
      <c r="H1605" s="2">
        <v>44298.02769579288</v>
      </c>
      <c r="AB1605">
        <v>38228</v>
      </c>
      <c r="AC1605">
        <v>44358.528668981482</v>
      </c>
      <c r="AE1605">
        <v>38228</v>
      </c>
      <c r="AF1605" s="21">
        <v>44358.528668981482</v>
      </c>
      <c r="AG1605"/>
    </row>
    <row r="1606" spans="1:33" x14ac:dyDescent="0.25">
      <c r="A1606">
        <v>8000</v>
      </c>
      <c r="B1606" s="2">
        <v>44297.988860841426</v>
      </c>
      <c r="C1606">
        <v>168387</v>
      </c>
      <c r="D1606">
        <v>339039</v>
      </c>
      <c r="E1606" s="45">
        <v>23</v>
      </c>
      <c r="F1606" s="44">
        <v>7</v>
      </c>
      <c r="G1606" s="45">
        <v>0</v>
      </c>
      <c r="H1606" s="2">
        <v>44297.988860841426</v>
      </c>
      <c r="AB1606">
        <v>38289</v>
      </c>
      <c r="AC1606">
        <v>44324.863865740743</v>
      </c>
      <c r="AE1606">
        <v>38289</v>
      </c>
      <c r="AF1606" s="21">
        <v>44324.863865740743</v>
      </c>
      <c r="AG1606"/>
    </row>
    <row r="1607" spans="1:33" x14ac:dyDescent="0.25">
      <c r="A1607">
        <v>8001</v>
      </c>
      <c r="B1607" s="2">
        <v>44297.994119741103</v>
      </c>
      <c r="C1607">
        <v>349393</v>
      </c>
      <c r="D1607">
        <v>242428</v>
      </c>
      <c r="E1607" s="45">
        <v>20</v>
      </c>
      <c r="F1607" s="44">
        <v>7</v>
      </c>
      <c r="G1607" s="45">
        <v>-3</v>
      </c>
      <c r="H1607" s="2">
        <v>44297.869119741103</v>
      </c>
      <c r="AB1607">
        <v>38292</v>
      </c>
      <c r="AC1607">
        <v>44376.666041666664</v>
      </c>
      <c r="AE1607">
        <v>38292</v>
      </c>
      <c r="AF1607" s="21">
        <v>44376.666041666664</v>
      </c>
      <c r="AG1607"/>
    </row>
    <row r="1608" spans="1:33" x14ac:dyDescent="0.25">
      <c r="A1608">
        <v>8004</v>
      </c>
      <c r="B1608" s="2">
        <v>44297.995513779104</v>
      </c>
      <c r="C1608">
        <v>309338</v>
      </c>
      <c r="D1608">
        <v>182191</v>
      </c>
      <c r="E1608" s="45">
        <v>23</v>
      </c>
      <c r="F1608" s="44">
        <v>7</v>
      </c>
      <c r="G1608" s="45">
        <v>0</v>
      </c>
      <c r="H1608" s="2">
        <v>44297.995513779104</v>
      </c>
      <c r="AB1608">
        <v>38294</v>
      </c>
      <c r="AC1608">
        <v>44400.667256944442</v>
      </c>
      <c r="AE1608">
        <v>38294</v>
      </c>
      <c r="AF1608" s="21">
        <v>44400.667256944442</v>
      </c>
      <c r="AG1608"/>
    </row>
    <row r="1609" spans="1:33" x14ac:dyDescent="0.25">
      <c r="A1609">
        <v>8009</v>
      </c>
      <c r="B1609" s="2">
        <v>44298.000187702266</v>
      </c>
      <c r="C1609">
        <v>212762</v>
      </c>
      <c r="D1609">
        <v>54532</v>
      </c>
      <c r="E1609" s="45">
        <v>20</v>
      </c>
      <c r="F1609" s="44">
        <v>7</v>
      </c>
      <c r="G1609" s="45">
        <v>-4</v>
      </c>
      <c r="H1609" s="2">
        <v>44297.833521035602</v>
      </c>
      <c r="AB1609">
        <v>38309</v>
      </c>
      <c r="AC1609">
        <v>44358.934652777774</v>
      </c>
      <c r="AE1609">
        <v>38309</v>
      </c>
      <c r="AF1609" s="21">
        <v>44358.934652777774</v>
      </c>
      <c r="AG1609"/>
    </row>
    <row r="1610" spans="1:33" x14ac:dyDescent="0.25">
      <c r="A1610">
        <v>8012</v>
      </c>
      <c r="B1610" s="2">
        <v>44298.00221035599</v>
      </c>
      <c r="C1610">
        <v>14161</v>
      </c>
      <c r="D1610">
        <v>347393</v>
      </c>
      <c r="E1610" s="45">
        <v>1</v>
      </c>
      <c r="F1610" s="44">
        <v>1</v>
      </c>
      <c r="G1610" s="45">
        <v>1</v>
      </c>
      <c r="H1610" s="2">
        <v>44298.043877022654</v>
      </c>
      <c r="AB1610">
        <v>38331</v>
      </c>
      <c r="AC1610">
        <v>44348.575023148151</v>
      </c>
      <c r="AE1610">
        <v>38331</v>
      </c>
      <c r="AF1610" s="21">
        <v>44348.575023148151</v>
      </c>
      <c r="AG1610"/>
    </row>
    <row r="1611" spans="1:33" x14ac:dyDescent="0.25">
      <c r="A1611">
        <v>8013</v>
      </c>
      <c r="B1611" s="2">
        <v>44298.006660194173</v>
      </c>
      <c r="C1611">
        <v>283591</v>
      </c>
      <c r="D1611">
        <v>202914</v>
      </c>
      <c r="E1611" s="45">
        <v>0</v>
      </c>
      <c r="F1611" s="44">
        <v>1</v>
      </c>
      <c r="G1611" s="45">
        <v>0</v>
      </c>
      <c r="H1611" s="2">
        <v>44298.006660194173</v>
      </c>
      <c r="AB1611">
        <v>38411</v>
      </c>
      <c r="AC1611">
        <v>44326.564664351848</v>
      </c>
      <c r="AE1611">
        <v>38411</v>
      </c>
      <c r="AF1611" s="21">
        <v>44326.564664351848</v>
      </c>
      <c r="AG1611"/>
    </row>
    <row r="1612" spans="1:33" x14ac:dyDescent="0.25">
      <c r="A1612">
        <v>8018</v>
      </c>
      <c r="B1612" s="2">
        <v>44298.007064724923</v>
      </c>
      <c r="C1612">
        <v>265352</v>
      </c>
      <c r="D1612">
        <v>162940</v>
      </c>
      <c r="E1612" s="45">
        <v>1</v>
      </c>
      <c r="F1612" s="44">
        <v>1</v>
      </c>
      <c r="G1612" s="45">
        <v>1</v>
      </c>
      <c r="H1612" s="2">
        <v>44298.048731391587</v>
      </c>
      <c r="AB1612">
        <v>38458</v>
      </c>
      <c r="AC1612">
        <v>44315.811678240738</v>
      </c>
      <c r="AE1612">
        <v>38458</v>
      </c>
      <c r="AF1612" s="21">
        <v>44315.811678240738</v>
      </c>
      <c r="AG1612"/>
    </row>
    <row r="1613" spans="1:33" x14ac:dyDescent="0.25">
      <c r="A1613">
        <v>8023</v>
      </c>
      <c r="B1613" s="2">
        <v>44298.007469255659</v>
      </c>
      <c r="C1613">
        <v>57930</v>
      </c>
      <c r="D1613">
        <v>446536</v>
      </c>
      <c r="E1613" s="45">
        <v>2</v>
      </c>
      <c r="F1613" s="44">
        <v>1</v>
      </c>
      <c r="G1613" s="45">
        <v>2</v>
      </c>
      <c r="H1613" s="2">
        <v>44298.090802588995</v>
      </c>
      <c r="AB1613">
        <v>38519</v>
      </c>
      <c r="AC1613">
        <v>44308.637326388889</v>
      </c>
      <c r="AE1613">
        <v>38519</v>
      </c>
      <c r="AF1613" s="21">
        <v>44308.637326388889</v>
      </c>
      <c r="AG1613"/>
    </row>
    <row r="1614" spans="1:33" x14ac:dyDescent="0.25">
      <c r="A1614">
        <v>8024</v>
      </c>
      <c r="B1614" s="2">
        <v>44298.008278317153</v>
      </c>
      <c r="C1614">
        <v>34043</v>
      </c>
      <c r="D1614">
        <v>411922</v>
      </c>
      <c r="E1614" s="45">
        <v>0</v>
      </c>
      <c r="F1614" s="44">
        <v>1</v>
      </c>
      <c r="G1614" s="45">
        <v>0</v>
      </c>
      <c r="H1614" s="2">
        <v>44298.008278317153</v>
      </c>
      <c r="AB1614">
        <v>38616</v>
      </c>
      <c r="AC1614">
        <v>44344.929398148146</v>
      </c>
      <c r="AE1614">
        <v>38616</v>
      </c>
      <c r="AF1614" s="21">
        <v>44344.929398148146</v>
      </c>
      <c r="AG1614"/>
    </row>
    <row r="1615" spans="1:33" x14ac:dyDescent="0.25">
      <c r="A1615">
        <v>8025</v>
      </c>
      <c r="B1615" s="2">
        <v>44298.010300970876</v>
      </c>
      <c r="C1615">
        <v>286611</v>
      </c>
      <c r="D1615">
        <v>411922</v>
      </c>
      <c r="E1615" s="45">
        <v>1</v>
      </c>
      <c r="F1615" s="44">
        <v>1</v>
      </c>
      <c r="G1615" s="45">
        <v>1</v>
      </c>
      <c r="H1615" s="2">
        <v>44298.051967637541</v>
      </c>
      <c r="AB1615">
        <v>38678</v>
      </c>
      <c r="AC1615">
        <v>44312.920902777776</v>
      </c>
      <c r="AE1615">
        <v>38678</v>
      </c>
      <c r="AF1615" s="21">
        <v>44312.920902777776</v>
      </c>
      <c r="AG1615"/>
    </row>
    <row r="1616" spans="1:33" x14ac:dyDescent="0.25">
      <c r="A1616">
        <v>8027</v>
      </c>
      <c r="B1616" s="2">
        <v>44298.024459546927</v>
      </c>
      <c r="C1616">
        <v>41878</v>
      </c>
      <c r="D1616">
        <v>191893</v>
      </c>
      <c r="E1616" s="45">
        <v>0</v>
      </c>
      <c r="F1616" s="44">
        <v>1</v>
      </c>
      <c r="G1616" s="45">
        <v>0</v>
      </c>
      <c r="H1616" s="2">
        <v>44298.024459546927</v>
      </c>
      <c r="AB1616">
        <v>38708</v>
      </c>
      <c r="AC1616">
        <v>44313.761921296296</v>
      </c>
      <c r="AE1616">
        <v>38708</v>
      </c>
      <c r="AF1616" s="21">
        <v>44313.761921296296</v>
      </c>
      <c r="AG1616"/>
    </row>
    <row r="1617" spans="1:33" x14ac:dyDescent="0.25">
      <c r="A1617">
        <v>8029</v>
      </c>
      <c r="B1617" s="2">
        <v>44298.024459546927</v>
      </c>
      <c r="C1617">
        <v>204074</v>
      </c>
      <c r="D1617">
        <v>154256</v>
      </c>
      <c r="E1617" s="45">
        <v>16</v>
      </c>
      <c r="F1617" s="44">
        <v>7</v>
      </c>
      <c r="G1617" s="45">
        <v>-8</v>
      </c>
      <c r="H1617" s="2">
        <v>44297.691126213591</v>
      </c>
      <c r="AB1617">
        <v>38738</v>
      </c>
      <c r="AC1617">
        <v>44317.7028587963</v>
      </c>
      <c r="AE1617">
        <v>38738</v>
      </c>
      <c r="AF1617" s="21">
        <v>44317.7028587963</v>
      </c>
      <c r="AG1617"/>
    </row>
    <row r="1618" spans="1:33" x14ac:dyDescent="0.25">
      <c r="A1618">
        <v>8033</v>
      </c>
      <c r="B1618" s="2">
        <v>44298.032550161814</v>
      </c>
      <c r="C1618">
        <v>49971</v>
      </c>
      <c r="D1618">
        <v>81226</v>
      </c>
      <c r="E1618" s="45">
        <v>0</v>
      </c>
      <c r="F1618" s="44">
        <v>1</v>
      </c>
      <c r="G1618" s="45">
        <v>0</v>
      </c>
      <c r="H1618" s="2">
        <v>44298.032550161814</v>
      </c>
      <c r="AB1618">
        <v>38830</v>
      </c>
      <c r="AC1618">
        <v>44344.828668981485</v>
      </c>
      <c r="AE1618">
        <v>38830</v>
      </c>
      <c r="AF1618" s="21">
        <v>44344.828668981485</v>
      </c>
      <c r="AG1618"/>
    </row>
    <row r="1619" spans="1:33" x14ac:dyDescent="0.25">
      <c r="A1619">
        <v>8037</v>
      </c>
      <c r="B1619" s="2">
        <v>44298.05034951456</v>
      </c>
      <c r="C1619">
        <v>331931</v>
      </c>
      <c r="D1619">
        <v>243728</v>
      </c>
      <c r="E1619" s="45">
        <v>21</v>
      </c>
      <c r="F1619" s="44">
        <v>7</v>
      </c>
      <c r="G1619" s="45">
        <v>-4</v>
      </c>
      <c r="H1619" s="2">
        <v>44297.883682847896</v>
      </c>
      <c r="AB1619">
        <v>38832</v>
      </c>
      <c r="AC1619">
        <v>44342.721064814818</v>
      </c>
      <c r="AE1619">
        <v>38832</v>
      </c>
      <c r="AF1619" s="21">
        <v>44342.721064814818</v>
      </c>
      <c r="AG1619"/>
    </row>
    <row r="1620" spans="1:33" x14ac:dyDescent="0.25">
      <c r="A1620">
        <v>8040</v>
      </c>
      <c r="B1620" s="2">
        <v>44298.056666666664</v>
      </c>
      <c r="C1620">
        <v>10970</v>
      </c>
      <c r="D1620">
        <v>250679</v>
      </c>
      <c r="E1620" s="45">
        <v>6</v>
      </c>
      <c r="F1620" s="44">
        <v>1</v>
      </c>
      <c r="G1620" s="45">
        <v>5</v>
      </c>
      <c r="H1620" s="2">
        <v>44298.264999999999</v>
      </c>
      <c r="AB1620">
        <v>38887</v>
      </c>
      <c r="AC1620">
        <v>44331.603958333333</v>
      </c>
      <c r="AE1620">
        <v>38887</v>
      </c>
      <c r="AF1620" s="21">
        <v>44331.603958333333</v>
      </c>
      <c r="AG1620"/>
    </row>
    <row r="1621" spans="1:33" x14ac:dyDescent="0.25">
      <c r="A1621">
        <v>8045</v>
      </c>
      <c r="B1621" s="2">
        <v>44298.064912621361</v>
      </c>
      <c r="C1621">
        <v>94949</v>
      </c>
      <c r="D1621">
        <v>373732</v>
      </c>
      <c r="E1621" s="45">
        <v>1</v>
      </c>
      <c r="F1621" s="44">
        <v>1</v>
      </c>
      <c r="G1621" s="45">
        <v>0</v>
      </c>
      <c r="H1621" s="2">
        <v>44298.064912621361</v>
      </c>
      <c r="AB1621">
        <v>38892</v>
      </c>
      <c r="AC1621">
        <v>44343.960138888891</v>
      </c>
      <c r="AE1621">
        <v>38892</v>
      </c>
      <c r="AF1621" s="21">
        <v>44343.960138888891</v>
      </c>
      <c r="AG1621"/>
    </row>
    <row r="1622" spans="1:33" x14ac:dyDescent="0.25">
      <c r="A1622">
        <v>8049</v>
      </c>
      <c r="B1622" s="2">
        <v>44298.066126213598</v>
      </c>
      <c r="C1622">
        <v>333689</v>
      </c>
      <c r="D1622">
        <v>263296</v>
      </c>
      <c r="E1622" s="45">
        <v>20</v>
      </c>
      <c r="F1622" s="44">
        <v>7</v>
      </c>
      <c r="G1622" s="45">
        <v>-5</v>
      </c>
      <c r="H1622" s="2">
        <v>44297.857792880262</v>
      </c>
      <c r="AB1622">
        <v>38912</v>
      </c>
      <c r="AC1622">
        <v>44311.22724537037</v>
      </c>
      <c r="AE1622">
        <v>38912</v>
      </c>
      <c r="AF1622" s="21">
        <v>44311.22724537037</v>
      </c>
      <c r="AG1622"/>
    </row>
    <row r="1623" spans="1:33" x14ac:dyDescent="0.25">
      <c r="A1623">
        <v>8052</v>
      </c>
      <c r="B1623" s="2">
        <v>44298.066333333336</v>
      </c>
      <c r="C1623">
        <v>56613</v>
      </c>
      <c r="D1623">
        <v>472712</v>
      </c>
      <c r="E1623" s="45">
        <v>2</v>
      </c>
      <c r="F1623" s="44">
        <v>1</v>
      </c>
      <c r="G1623" s="45">
        <v>1</v>
      </c>
      <c r="H1623" s="2">
        <v>44298.108</v>
      </c>
      <c r="AB1623">
        <v>38975</v>
      </c>
      <c r="AC1623">
        <v>44346.524050925924</v>
      </c>
      <c r="AE1623">
        <v>38975</v>
      </c>
      <c r="AF1623" s="21">
        <v>44346.524050925924</v>
      </c>
      <c r="AG1623"/>
    </row>
    <row r="1624" spans="1:33" x14ac:dyDescent="0.25">
      <c r="A1624">
        <v>8054</v>
      </c>
      <c r="B1624" s="2">
        <v>44298.067000000003</v>
      </c>
      <c r="C1624">
        <v>144836</v>
      </c>
      <c r="D1624">
        <v>343712</v>
      </c>
      <c r="E1624" s="45">
        <v>1</v>
      </c>
      <c r="F1624" s="44">
        <v>1</v>
      </c>
      <c r="G1624" s="45">
        <v>0</v>
      </c>
      <c r="H1624" s="2">
        <v>44298.067000000003</v>
      </c>
      <c r="AB1624">
        <v>38987</v>
      </c>
      <c r="AC1624">
        <v>44341.526076388887</v>
      </c>
      <c r="AE1624">
        <v>38987</v>
      </c>
      <c r="AF1624" s="21">
        <v>44341.526076388887</v>
      </c>
      <c r="AG1624"/>
    </row>
    <row r="1625" spans="1:33" x14ac:dyDescent="0.25">
      <c r="A1625">
        <v>8058</v>
      </c>
      <c r="B1625" s="2">
        <v>44298.076000000001</v>
      </c>
      <c r="C1625">
        <v>237584</v>
      </c>
      <c r="D1625">
        <v>191893</v>
      </c>
      <c r="E1625" s="45">
        <v>4</v>
      </c>
      <c r="F1625" s="44">
        <v>1</v>
      </c>
      <c r="G1625" s="45">
        <v>3</v>
      </c>
      <c r="H1625" s="2">
        <v>44298.201000000001</v>
      </c>
      <c r="AB1625">
        <v>38994</v>
      </c>
      <c r="AC1625">
        <v>44345.975370370368</v>
      </c>
      <c r="AE1625">
        <v>38994</v>
      </c>
      <c r="AF1625" s="21">
        <v>44345.975370370368</v>
      </c>
      <c r="AG1625"/>
    </row>
    <row r="1626" spans="1:33" x14ac:dyDescent="0.25">
      <c r="A1626">
        <v>8060</v>
      </c>
      <c r="B1626" s="2">
        <v>44298.081093851135</v>
      </c>
      <c r="C1626">
        <v>326974</v>
      </c>
      <c r="D1626">
        <v>208723</v>
      </c>
      <c r="E1626" s="45">
        <v>1</v>
      </c>
      <c r="F1626" s="44">
        <v>1</v>
      </c>
      <c r="G1626" s="45">
        <v>0</v>
      </c>
      <c r="H1626" s="2">
        <v>44298.081093851135</v>
      </c>
      <c r="AB1626">
        <v>39095</v>
      </c>
      <c r="AC1626">
        <v>44345.46533564815</v>
      </c>
      <c r="AE1626">
        <v>39095</v>
      </c>
      <c r="AF1626" s="21">
        <v>44345.46533564815</v>
      </c>
      <c r="AG1626"/>
    </row>
    <row r="1627" spans="1:33" x14ac:dyDescent="0.25">
      <c r="A1627">
        <v>8064</v>
      </c>
      <c r="B1627" s="2">
        <v>44298.082711974108</v>
      </c>
      <c r="C1627">
        <v>332597</v>
      </c>
      <c r="D1627">
        <v>411922</v>
      </c>
      <c r="E1627" s="45">
        <v>1</v>
      </c>
      <c r="F1627" s="44">
        <v>1</v>
      </c>
      <c r="G1627" s="45">
        <v>0</v>
      </c>
      <c r="H1627" s="2">
        <v>44298.082711974108</v>
      </c>
      <c r="AB1627">
        <v>39099</v>
      </c>
      <c r="AC1627">
        <v>44311.144907407404</v>
      </c>
      <c r="AE1627">
        <v>39099</v>
      </c>
      <c r="AF1627" s="21">
        <v>44311.144907407404</v>
      </c>
      <c r="AG1627"/>
    </row>
    <row r="1628" spans="1:33" x14ac:dyDescent="0.25">
      <c r="A1628">
        <v>8065</v>
      </c>
      <c r="B1628" s="2">
        <v>44298.099297734625</v>
      </c>
      <c r="C1628">
        <v>130418</v>
      </c>
      <c r="D1628">
        <v>394819</v>
      </c>
      <c r="E1628" s="45">
        <v>23</v>
      </c>
      <c r="F1628" s="44">
        <v>7</v>
      </c>
      <c r="G1628" s="45">
        <v>-3</v>
      </c>
      <c r="H1628" s="2">
        <v>44297.974297734625</v>
      </c>
      <c r="AB1628">
        <v>39112</v>
      </c>
      <c r="AC1628">
        <v>44375.542002314818</v>
      </c>
      <c r="AE1628">
        <v>39112</v>
      </c>
      <c r="AF1628" s="21">
        <v>44375.542002314818</v>
      </c>
      <c r="AG1628"/>
    </row>
    <row r="1629" spans="1:33" x14ac:dyDescent="0.25">
      <c r="A1629">
        <v>8067</v>
      </c>
      <c r="B1629" s="2">
        <v>44298.119666666666</v>
      </c>
      <c r="C1629">
        <v>335724</v>
      </c>
      <c r="D1629">
        <v>158978</v>
      </c>
      <c r="E1629" s="45">
        <v>4</v>
      </c>
      <c r="F1629" s="44">
        <v>1</v>
      </c>
      <c r="G1629" s="45">
        <v>2</v>
      </c>
      <c r="H1629" s="2">
        <v>44298.203000000001</v>
      </c>
      <c r="AB1629">
        <v>39133</v>
      </c>
      <c r="AC1629">
        <v>44373.598078703704</v>
      </c>
      <c r="AE1629">
        <v>39133</v>
      </c>
      <c r="AF1629" s="21">
        <v>44373.598078703704</v>
      </c>
      <c r="AG1629"/>
    </row>
    <row r="1630" spans="1:33" x14ac:dyDescent="0.25">
      <c r="A1630">
        <v>8072</v>
      </c>
      <c r="B1630" s="2">
        <v>44298.128019417476</v>
      </c>
      <c r="C1630">
        <v>146372</v>
      </c>
      <c r="D1630">
        <v>471403</v>
      </c>
      <c r="E1630" s="45">
        <v>19</v>
      </c>
      <c r="F1630" s="44">
        <v>7</v>
      </c>
      <c r="G1630" s="45">
        <v>-8</v>
      </c>
      <c r="H1630" s="2">
        <v>44297.79468608414</v>
      </c>
      <c r="AB1630">
        <v>39134</v>
      </c>
      <c r="AC1630">
        <v>44314.937488425923</v>
      </c>
      <c r="AE1630">
        <v>39134</v>
      </c>
      <c r="AF1630" s="21">
        <v>44314.937488425923</v>
      </c>
      <c r="AG1630"/>
    </row>
    <row r="1631" spans="1:33" x14ac:dyDescent="0.25">
      <c r="A1631">
        <v>8076</v>
      </c>
      <c r="B1631" s="2">
        <v>44298.138941747573</v>
      </c>
      <c r="C1631">
        <v>195140</v>
      </c>
      <c r="D1631">
        <v>154256</v>
      </c>
      <c r="E1631" s="45">
        <v>22</v>
      </c>
      <c r="F1631" s="44">
        <v>7</v>
      </c>
      <c r="G1631" s="45">
        <v>-5</v>
      </c>
      <c r="H1631" s="2">
        <v>44297.930608414237</v>
      </c>
      <c r="AB1631">
        <v>39146</v>
      </c>
      <c r="AC1631">
        <v>44346.546307870369</v>
      </c>
      <c r="AE1631">
        <v>39146</v>
      </c>
      <c r="AF1631" s="21">
        <v>44346.546307870369</v>
      </c>
      <c r="AG1631"/>
    </row>
    <row r="1632" spans="1:33" x14ac:dyDescent="0.25">
      <c r="A1632">
        <v>8079</v>
      </c>
      <c r="B1632" s="2">
        <v>44298.138941747573</v>
      </c>
      <c r="C1632">
        <v>334437</v>
      </c>
      <c r="D1632">
        <v>271435</v>
      </c>
      <c r="E1632" s="45">
        <v>22</v>
      </c>
      <c r="F1632" s="44">
        <v>7</v>
      </c>
      <c r="G1632" s="45">
        <v>-5</v>
      </c>
      <c r="H1632" s="2">
        <v>44297.930608414237</v>
      </c>
      <c r="AB1632">
        <v>39150</v>
      </c>
      <c r="AC1632">
        <v>44377.869120370371</v>
      </c>
      <c r="AE1632">
        <v>39150</v>
      </c>
      <c r="AF1632" s="21">
        <v>44377.869120370371</v>
      </c>
      <c r="AG1632"/>
    </row>
    <row r="1633" spans="1:33" x14ac:dyDescent="0.25">
      <c r="A1633">
        <v>8080</v>
      </c>
      <c r="B1633" s="2">
        <v>44298.140155339803</v>
      </c>
      <c r="C1633">
        <v>300956</v>
      </c>
      <c r="D1633">
        <v>158978</v>
      </c>
      <c r="E1633" s="45">
        <v>21</v>
      </c>
      <c r="F1633" s="44">
        <v>7</v>
      </c>
      <c r="G1633" s="45">
        <v>-6</v>
      </c>
      <c r="H1633" s="2">
        <v>44297.890155339803</v>
      </c>
      <c r="AB1633">
        <v>39165</v>
      </c>
      <c r="AC1633">
        <v>44304.75984953704</v>
      </c>
      <c r="AE1633">
        <v>39165</v>
      </c>
      <c r="AF1633" s="21">
        <v>44304.75984953704</v>
      </c>
      <c r="AG1633"/>
    </row>
    <row r="1634" spans="1:33" x14ac:dyDescent="0.25">
      <c r="A1634">
        <v>8082</v>
      </c>
      <c r="B1634" s="2">
        <v>44298.14581877023</v>
      </c>
      <c r="C1634">
        <v>272959</v>
      </c>
      <c r="D1634">
        <v>12149</v>
      </c>
      <c r="E1634" s="45">
        <v>19</v>
      </c>
      <c r="F1634" s="44">
        <v>7</v>
      </c>
      <c r="G1634" s="45">
        <v>-8</v>
      </c>
      <c r="H1634" s="2">
        <v>44297.812485436894</v>
      </c>
      <c r="AB1634">
        <v>39190</v>
      </c>
      <c r="AC1634">
        <v>44310.798321759263</v>
      </c>
      <c r="AE1634">
        <v>39190</v>
      </c>
      <c r="AF1634" s="21">
        <v>44310.798321759263</v>
      </c>
      <c r="AG1634"/>
    </row>
    <row r="1635" spans="1:33" x14ac:dyDescent="0.25">
      <c r="A1635">
        <v>8084</v>
      </c>
      <c r="B1635" s="2">
        <v>44298.1583592233</v>
      </c>
      <c r="C1635">
        <v>230055</v>
      </c>
      <c r="D1635">
        <v>158978</v>
      </c>
      <c r="E1635" s="45">
        <v>22</v>
      </c>
      <c r="F1635" s="44">
        <v>7</v>
      </c>
      <c r="G1635" s="45">
        <v>-5</v>
      </c>
      <c r="H1635" s="2">
        <v>44297.950025889964</v>
      </c>
      <c r="AB1635">
        <v>39230</v>
      </c>
      <c r="AC1635">
        <v>44343.642997685187</v>
      </c>
      <c r="AE1635">
        <v>39230</v>
      </c>
      <c r="AF1635" s="21">
        <v>44343.642997685187</v>
      </c>
      <c r="AG1635"/>
    </row>
    <row r="1636" spans="1:33" x14ac:dyDescent="0.25">
      <c r="A1636">
        <v>8088</v>
      </c>
      <c r="B1636" s="2">
        <v>44298.16</v>
      </c>
      <c r="C1636">
        <v>26092</v>
      </c>
      <c r="D1636">
        <v>351192</v>
      </c>
      <c r="E1636" s="45">
        <v>6</v>
      </c>
      <c r="F1636" s="44">
        <v>1</v>
      </c>
      <c r="G1636" s="45">
        <v>3</v>
      </c>
      <c r="H1636" s="2">
        <v>44298.285000000003</v>
      </c>
      <c r="AB1636">
        <v>39273</v>
      </c>
      <c r="AC1636">
        <v>44372.192337962966</v>
      </c>
      <c r="AE1636">
        <v>39273</v>
      </c>
      <c r="AF1636" s="21">
        <v>44372.192337962966</v>
      </c>
      <c r="AG1636"/>
    </row>
    <row r="1637" spans="1:33" x14ac:dyDescent="0.25">
      <c r="A1637">
        <v>8093</v>
      </c>
      <c r="B1637" s="2">
        <v>44298.195666666667</v>
      </c>
      <c r="C1637">
        <v>119219</v>
      </c>
      <c r="D1637">
        <v>440493</v>
      </c>
      <c r="E1637" s="45">
        <v>9</v>
      </c>
      <c r="F1637" s="44">
        <v>1</v>
      </c>
      <c r="G1637" s="45">
        <v>5</v>
      </c>
      <c r="H1637" s="2">
        <v>44298.404000000002</v>
      </c>
      <c r="AB1637">
        <v>39276</v>
      </c>
      <c r="AC1637">
        <v>44301.622361111113</v>
      </c>
      <c r="AE1637">
        <v>39276</v>
      </c>
      <c r="AF1637" s="21">
        <v>44301.622361111113</v>
      </c>
      <c r="AG1637"/>
    </row>
    <row r="1638" spans="1:33" x14ac:dyDescent="0.25">
      <c r="A1638">
        <v>8095</v>
      </c>
      <c r="B1638" s="2">
        <v>44298.214999999997</v>
      </c>
      <c r="C1638">
        <v>129159</v>
      </c>
      <c r="D1638">
        <v>158978</v>
      </c>
      <c r="E1638" s="45">
        <v>8</v>
      </c>
      <c r="F1638" s="44">
        <v>1</v>
      </c>
      <c r="G1638" s="45">
        <v>3</v>
      </c>
      <c r="H1638" s="2">
        <v>44298.34</v>
      </c>
      <c r="AB1638">
        <v>39278</v>
      </c>
      <c r="AC1638">
        <v>44406.764351851853</v>
      </c>
      <c r="AE1638">
        <v>39278</v>
      </c>
      <c r="AF1638" s="21">
        <v>44406.764351851853</v>
      </c>
      <c r="AG1638"/>
    </row>
    <row r="1639" spans="1:33" x14ac:dyDescent="0.25">
      <c r="A1639">
        <v>8096</v>
      </c>
      <c r="B1639" s="2">
        <v>44298.222666666661</v>
      </c>
      <c r="C1639">
        <v>213782</v>
      </c>
      <c r="D1639">
        <v>397</v>
      </c>
      <c r="E1639" s="45">
        <v>7</v>
      </c>
      <c r="F1639" s="44">
        <v>1</v>
      </c>
      <c r="G1639" s="45">
        <v>2</v>
      </c>
      <c r="H1639" s="2">
        <v>44298.305999999997</v>
      </c>
      <c r="AB1639">
        <v>39279</v>
      </c>
      <c r="AC1639">
        <v>44347.770821759259</v>
      </c>
      <c r="AE1639">
        <v>39279</v>
      </c>
      <c r="AF1639" s="21">
        <v>44347.770821759259</v>
      </c>
      <c r="AG1639"/>
    </row>
    <row r="1640" spans="1:33" x14ac:dyDescent="0.25">
      <c r="A1640">
        <v>8099</v>
      </c>
      <c r="B1640" s="2">
        <v>44298.234815533986</v>
      </c>
      <c r="C1640">
        <v>328251</v>
      </c>
      <c r="D1640">
        <v>411922</v>
      </c>
      <c r="E1640" s="45">
        <v>21</v>
      </c>
      <c r="F1640" s="44">
        <v>7</v>
      </c>
      <c r="G1640" s="45">
        <v>-8</v>
      </c>
      <c r="H1640" s="2">
        <v>44297.90148220065</v>
      </c>
      <c r="AB1640">
        <v>39293</v>
      </c>
      <c r="AC1640">
        <v>44354.02648148148</v>
      </c>
      <c r="AE1640">
        <v>39293</v>
      </c>
      <c r="AF1640" s="21">
        <v>44354.02648148148</v>
      </c>
      <c r="AG1640"/>
    </row>
    <row r="1641" spans="1:33" x14ac:dyDescent="0.25">
      <c r="A1641">
        <v>8103</v>
      </c>
      <c r="B1641" s="2">
        <v>44298.236333333334</v>
      </c>
      <c r="C1641">
        <v>335070</v>
      </c>
      <c r="D1641">
        <v>86587</v>
      </c>
      <c r="E1641" s="45">
        <v>6</v>
      </c>
      <c r="F1641" s="44">
        <v>1</v>
      </c>
      <c r="G1641" s="45">
        <v>1</v>
      </c>
      <c r="H1641" s="2">
        <v>44298.277999999998</v>
      </c>
      <c r="AB1641">
        <v>39329</v>
      </c>
      <c r="AC1641">
        <v>44322.165000000001</v>
      </c>
      <c r="AE1641">
        <v>39329</v>
      </c>
      <c r="AF1641" s="21">
        <v>44322.165000000001</v>
      </c>
      <c r="AG1641"/>
    </row>
    <row r="1642" spans="1:33" x14ac:dyDescent="0.25">
      <c r="A1642">
        <v>8104</v>
      </c>
      <c r="B1642" s="2">
        <v>44298.238051779939</v>
      </c>
      <c r="C1642">
        <v>49183</v>
      </c>
      <c r="D1642">
        <v>250679</v>
      </c>
      <c r="E1642" s="45">
        <v>9</v>
      </c>
      <c r="F1642" s="44">
        <v>1</v>
      </c>
      <c r="G1642" s="45">
        <v>4</v>
      </c>
      <c r="H1642" s="2">
        <v>44298.404718446604</v>
      </c>
      <c r="AB1642">
        <v>39339</v>
      </c>
      <c r="AC1642">
        <v>44367.265659722223</v>
      </c>
      <c r="AE1642">
        <v>39339</v>
      </c>
      <c r="AF1642" s="21">
        <v>44367.265659722223</v>
      </c>
      <c r="AG1642"/>
    </row>
    <row r="1643" spans="1:33" x14ac:dyDescent="0.25">
      <c r="A1643">
        <v>8108</v>
      </c>
      <c r="B1643" s="2">
        <v>44298.261919093857</v>
      </c>
      <c r="C1643">
        <v>145071</v>
      </c>
      <c r="D1643">
        <v>118549</v>
      </c>
      <c r="E1643" s="45">
        <v>13</v>
      </c>
      <c r="F1643" s="44">
        <v>1</v>
      </c>
      <c r="G1643" s="45">
        <v>7</v>
      </c>
      <c r="H1643" s="2">
        <v>44298.553585760521</v>
      </c>
      <c r="AB1643">
        <v>39340</v>
      </c>
      <c r="AC1643">
        <v>44354.863055555557</v>
      </c>
      <c r="AE1643">
        <v>39340</v>
      </c>
      <c r="AF1643" s="21">
        <v>44354.863055555557</v>
      </c>
      <c r="AG1643"/>
    </row>
    <row r="1644" spans="1:33" x14ac:dyDescent="0.25">
      <c r="A1644">
        <v>8110</v>
      </c>
      <c r="B1644" s="2">
        <v>44298.271223300973</v>
      </c>
      <c r="C1644">
        <v>300956</v>
      </c>
      <c r="D1644">
        <v>46923</v>
      </c>
      <c r="E1644" s="45">
        <v>0</v>
      </c>
      <c r="F1644" s="44">
        <v>1</v>
      </c>
      <c r="G1644" s="45">
        <v>-6</v>
      </c>
      <c r="H1644" s="2">
        <v>44298.021223300973</v>
      </c>
      <c r="AB1644">
        <v>39355</v>
      </c>
      <c r="AC1644">
        <v>44342.462569444448</v>
      </c>
      <c r="AE1644">
        <v>39355</v>
      </c>
      <c r="AF1644" s="21">
        <v>44342.462569444448</v>
      </c>
      <c r="AG1644"/>
    </row>
    <row r="1645" spans="1:33" x14ac:dyDescent="0.25">
      <c r="A1645">
        <v>8114</v>
      </c>
      <c r="B1645" s="2">
        <v>44298.278504854374</v>
      </c>
      <c r="C1645">
        <v>289561</v>
      </c>
      <c r="D1645">
        <v>81550</v>
      </c>
      <c r="E1645" s="45">
        <v>22</v>
      </c>
      <c r="F1645" s="44">
        <v>7</v>
      </c>
      <c r="G1645" s="45">
        <v>-8</v>
      </c>
      <c r="H1645" s="2">
        <v>44297.945171521038</v>
      </c>
      <c r="AB1645">
        <v>39361</v>
      </c>
      <c r="AC1645">
        <v>44301.723483796297</v>
      </c>
      <c r="AE1645">
        <v>39361</v>
      </c>
      <c r="AF1645" s="21">
        <v>44301.723483796297</v>
      </c>
      <c r="AG1645"/>
    </row>
    <row r="1646" spans="1:33" x14ac:dyDescent="0.25">
      <c r="A1646">
        <v>8115</v>
      </c>
      <c r="B1646" s="2">
        <v>44298.298666666662</v>
      </c>
      <c r="C1646">
        <v>181397</v>
      </c>
      <c r="D1646">
        <v>65828</v>
      </c>
      <c r="E1646" s="45">
        <v>9</v>
      </c>
      <c r="F1646" s="44">
        <v>1</v>
      </c>
      <c r="G1646" s="45">
        <v>2</v>
      </c>
      <c r="H1646" s="2">
        <v>44298.381999999998</v>
      </c>
      <c r="AB1646">
        <v>39387</v>
      </c>
      <c r="AC1646">
        <v>44309.769606481481</v>
      </c>
      <c r="AE1646">
        <v>39387</v>
      </c>
      <c r="AF1646" s="21">
        <v>44309.769606481481</v>
      </c>
      <c r="AG1646"/>
    </row>
    <row r="1647" spans="1:33" x14ac:dyDescent="0.25">
      <c r="A1647">
        <v>8119</v>
      </c>
      <c r="B1647" s="2">
        <v>44298.308666666664</v>
      </c>
      <c r="C1647">
        <v>94937</v>
      </c>
      <c r="D1647">
        <v>112334</v>
      </c>
      <c r="E1647" s="45">
        <v>9</v>
      </c>
      <c r="F1647" s="44">
        <v>1</v>
      </c>
      <c r="G1647" s="45">
        <v>2</v>
      </c>
      <c r="H1647" s="2">
        <v>44298.392</v>
      </c>
      <c r="AB1647">
        <v>39395</v>
      </c>
      <c r="AC1647">
        <v>44286.642175925925</v>
      </c>
      <c r="AE1647">
        <v>39395</v>
      </c>
      <c r="AF1647" s="21">
        <v>44286.642175925925</v>
      </c>
      <c r="AG1647"/>
    </row>
    <row r="1648" spans="1:33" x14ac:dyDescent="0.25">
      <c r="A1648">
        <v>8123</v>
      </c>
      <c r="B1648" s="2">
        <v>44298.329475728155</v>
      </c>
      <c r="C1648">
        <v>234625</v>
      </c>
      <c r="D1648">
        <v>396686</v>
      </c>
      <c r="E1648" s="45">
        <v>9</v>
      </c>
      <c r="F1648" s="44">
        <v>1</v>
      </c>
      <c r="G1648" s="45">
        <v>2</v>
      </c>
      <c r="H1648" s="2">
        <v>44298.41280906149</v>
      </c>
      <c r="AB1648">
        <v>39401</v>
      </c>
      <c r="AC1648">
        <v>44400.622361111113</v>
      </c>
      <c r="AE1648">
        <v>39401</v>
      </c>
      <c r="AF1648" s="21">
        <v>44400.622361111113</v>
      </c>
      <c r="AG1648"/>
    </row>
    <row r="1649" spans="1:33" x14ac:dyDescent="0.25">
      <c r="A1649">
        <v>8128</v>
      </c>
      <c r="B1649" s="2">
        <v>44298.344847896435</v>
      </c>
      <c r="C1649">
        <v>238349</v>
      </c>
      <c r="D1649">
        <v>411922</v>
      </c>
      <c r="E1649" s="45">
        <v>16</v>
      </c>
      <c r="F1649" s="44">
        <v>1</v>
      </c>
      <c r="G1649" s="45">
        <v>8</v>
      </c>
      <c r="H1649" s="2">
        <v>44298.67818122977</v>
      </c>
      <c r="AB1649">
        <v>39470</v>
      </c>
      <c r="AC1649">
        <v>44340.564502314817</v>
      </c>
      <c r="AE1649">
        <v>39470</v>
      </c>
      <c r="AF1649" s="21">
        <v>44340.564502314817</v>
      </c>
      <c r="AG1649"/>
    </row>
    <row r="1650" spans="1:33" x14ac:dyDescent="0.25">
      <c r="A1650">
        <v>8130</v>
      </c>
      <c r="B1650" s="2">
        <v>44298.347679611652</v>
      </c>
      <c r="C1650">
        <v>173079</v>
      </c>
      <c r="D1650">
        <v>52293</v>
      </c>
      <c r="E1650" s="45">
        <v>15</v>
      </c>
      <c r="F1650" s="44">
        <v>1</v>
      </c>
      <c r="G1650" s="45">
        <v>7</v>
      </c>
      <c r="H1650" s="2">
        <v>44298.639346278316</v>
      </c>
      <c r="AB1650">
        <v>39483</v>
      </c>
      <c r="AC1650">
        <v>44323.019201388888</v>
      </c>
      <c r="AE1650">
        <v>39483</v>
      </c>
      <c r="AF1650" s="21">
        <v>44323.019201388888</v>
      </c>
      <c r="AG1650"/>
    </row>
    <row r="1651" spans="1:33" x14ac:dyDescent="0.25">
      <c r="A1651">
        <v>8133</v>
      </c>
      <c r="B1651" s="2">
        <v>44298.357666666663</v>
      </c>
      <c r="C1651">
        <v>147968</v>
      </c>
      <c r="D1651">
        <v>351192</v>
      </c>
      <c r="E1651" s="45">
        <v>4</v>
      </c>
      <c r="F1651" s="44">
        <v>1</v>
      </c>
      <c r="G1651" s="45">
        <v>-4</v>
      </c>
      <c r="H1651" s="2">
        <v>44298.190999999999</v>
      </c>
      <c r="AB1651">
        <v>39531</v>
      </c>
      <c r="AC1651">
        <v>44382.633275462962</v>
      </c>
      <c r="AE1651">
        <v>39531</v>
      </c>
      <c r="AF1651" s="21">
        <v>44382.633275462962</v>
      </c>
      <c r="AG1651"/>
    </row>
    <row r="1652" spans="1:33" x14ac:dyDescent="0.25">
      <c r="A1652">
        <v>8138</v>
      </c>
      <c r="B1652" s="2">
        <v>44298.359333333334</v>
      </c>
      <c r="C1652">
        <v>280447</v>
      </c>
      <c r="D1652">
        <v>65828</v>
      </c>
      <c r="E1652" s="45">
        <v>9</v>
      </c>
      <c r="F1652" s="44">
        <v>1</v>
      </c>
      <c r="G1652" s="45">
        <v>1</v>
      </c>
      <c r="H1652" s="2">
        <v>44298.400999999998</v>
      </c>
      <c r="AB1652">
        <v>39536</v>
      </c>
      <c r="AC1652">
        <v>44373.599699074075</v>
      </c>
      <c r="AE1652">
        <v>39536</v>
      </c>
      <c r="AF1652" s="21">
        <v>44373.599699074075</v>
      </c>
      <c r="AG1652"/>
    </row>
    <row r="1653" spans="1:33" x14ac:dyDescent="0.25">
      <c r="A1653">
        <v>8140</v>
      </c>
      <c r="B1653" s="2">
        <v>44298.375996763752</v>
      </c>
      <c r="C1653">
        <v>304584</v>
      </c>
      <c r="D1653">
        <v>344690</v>
      </c>
      <c r="E1653" s="45">
        <v>2</v>
      </c>
      <c r="F1653" s="44">
        <v>1</v>
      </c>
      <c r="G1653" s="45">
        <v>-7</v>
      </c>
      <c r="H1653" s="2">
        <v>44298.084330097088</v>
      </c>
      <c r="AB1653">
        <v>39589</v>
      </c>
      <c r="AC1653">
        <v>44331.575023148151</v>
      </c>
      <c r="AE1653">
        <v>39589</v>
      </c>
      <c r="AF1653" s="21">
        <v>44331.575023148151</v>
      </c>
      <c r="AG1653"/>
    </row>
    <row r="1654" spans="1:33" x14ac:dyDescent="0.25">
      <c r="A1654">
        <v>8143</v>
      </c>
      <c r="B1654" s="2">
        <v>44298.383278317153</v>
      </c>
      <c r="C1654">
        <v>287552</v>
      </c>
      <c r="D1654">
        <v>424994</v>
      </c>
      <c r="E1654" s="45">
        <v>16</v>
      </c>
      <c r="F1654" s="44">
        <v>1</v>
      </c>
      <c r="G1654" s="45">
        <v>7</v>
      </c>
      <c r="H1654" s="2">
        <v>44298.674944983817</v>
      </c>
      <c r="AB1654">
        <v>39596</v>
      </c>
      <c r="AC1654">
        <v>44311.080694444441</v>
      </c>
      <c r="AE1654">
        <v>39596</v>
      </c>
      <c r="AF1654" s="21">
        <v>44311.080694444441</v>
      </c>
      <c r="AG1654"/>
    </row>
    <row r="1655" spans="1:33" x14ac:dyDescent="0.25">
      <c r="A1655">
        <v>8144</v>
      </c>
      <c r="B1655" s="2">
        <v>44298.388132686086</v>
      </c>
      <c r="C1655">
        <v>348095</v>
      </c>
      <c r="D1655">
        <v>451624</v>
      </c>
      <c r="E1655" s="45">
        <v>12</v>
      </c>
      <c r="F1655" s="44">
        <v>1</v>
      </c>
      <c r="G1655" s="45">
        <v>3</v>
      </c>
      <c r="H1655" s="2">
        <v>44298.513132686086</v>
      </c>
      <c r="AB1655">
        <v>39633</v>
      </c>
      <c r="AC1655">
        <v>44346.532546296294</v>
      </c>
      <c r="AE1655">
        <v>39633</v>
      </c>
      <c r="AF1655" s="21">
        <v>44346.532546296294</v>
      </c>
      <c r="AG1655"/>
    </row>
    <row r="1656" spans="1:33" x14ac:dyDescent="0.25">
      <c r="A1656">
        <v>8148</v>
      </c>
      <c r="B1656" s="2">
        <v>44298.388941747573</v>
      </c>
      <c r="C1656">
        <v>6331</v>
      </c>
      <c r="D1656">
        <v>36482</v>
      </c>
      <c r="E1656" s="45">
        <v>14</v>
      </c>
      <c r="F1656" s="44">
        <v>1</v>
      </c>
      <c r="G1656" s="45">
        <v>5</v>
      </c>
      <c r="H1656" s="2">
        <v>44298.597275080909</v>
      </c>
      <c r="AB1656">
        <v>39637</v>
      </c>
      <c r="AC1656">
        <v>44372.737650462965</v>
      </c>
      <c r="AE1656">
        <v>39637</v>
      </c>
      <c r="AF1656" s="21">
        <v>44372.737650462965</v>
      </c>
      <c r="AG1656"/>
    </row>
    <row r="1657" spans="1:33" x14ac:dyDescent="0.25">
      <c r="A1657">
        <v>8151</v>
      </c>
      <c r="B1657" s="2">
        <v>44298.389750809059</v>
      </c>
      <c r="C1657">
        <v>35142</v>
      </c>
      <c r="D1657">
        <v>9852</v>
      </c>
      <c r="E1657" s="45">
        <v>12</v>
      </c>
      <c r="F1657" s="44">
        <v>1</v>
      </c>
      <c r="G1657" s="45">
        <v>3</v>
      </c>
      <c r="H1657" s="2">
        <v>44298.514750809059</v>
      </c>
      <c r="AB1657">
        <v>39650</v>
      </c>
      <c r="AC1657">
        <v>44316.749374999999</v>
      </c>
      <c r="AE1657">
        <v>39650</v>
      </c>
      <c r="AF1657" s="21">
        <v>44316.749374999999</v>
      </c>
      <c r="AG1657"/>
    </row>
    <row r="1658" spans="1:33" x14ac:dyDescent="0.25">
      <c r="A1658">
        <v>8153</v>
      </c>
      <c r="B1658" s="2">
        <v>44298.396223300973</v>
      </c>
      <c r="C1658">
        <v>152194</v>
      </c>
      <c r="D1658">
        <v>250679</v>
      </c>
      <c r="E1658" s="45">
        <v>12</v>
      </c>
      <c r="F1658" s="44">
        <v>1</v>
      </c>
      <c r="G1658" s="45">
        <v>3</v>
      </c>
      <c r="H1658" s="2">
        <v>44298.521223300973</v>
      </c>
      <c r="AB1658">
        <v>39730</v>
      </c>
      <c r="AC1658">
        <v>44341.520416666666</v>
      </c>
      <c r="AE1658">
        <v>39730</v>
      </c>
      <c r="AF1658" s="21">
        <v>44341.520416666666</v>
      </c>
      <c r="AG1658"/>
    </row>
    <row r="1659" spans="1:33" x14ac:dyDescent="0.25">
      <c r="A1659">
        <v>8156</v>
      </c>
      <c r="B1659" s="2">
        <v>44298.446789644011</v>
      </c>
      <c r="C1659">
        <v>18663</v>
      </c>
      <c r="D1659">
        <v>228405</v>
      </c>
      <c r="E1659" s="45">
        <v>18</v>
      </c>
      <c r="F1659" s="44">
        <v>1</v>
      </c>
      <c r="G1659" s="45">
        <v>8</v>
      </c>
      <c r="H1659" s="2">
        <v>44298.780122977347</v>
      </c>
      <c r="AB1659">
        <v>39748</v>
      </c>
      <c r="AC1659">
        <v>44395.709733796299</v>
      </c>
      <c r="AE1659">
        <v>39748</v>
      </c>
      <c r="AF1659" s="21">
        <v>44395.709733796299</v>
      </c>
      <c r="AG1659"/>
    </row>
    <row r="1660" spans="1:33" x14ac:dyDescent="0.25">
      <c r="A1660">
        <v>8158</v>
      </c>
      <c r="B1660" s="2">
        <v>44298.474999999999</v>
      </c>
      <c r="C1660">
        <v>217582</v>
      </c>
      <c r="D1660">
        <v>228405</v>
      </c>
      <c r="E1660" s="45">
        <v>14</v>
      </c>
      <c r="F1660" s="44">
        <v>1</v>
      </c>
      <c r="G1660" s="45">
        <v>3</v>
      </c>
      <c r="H1660" s="2">
        <v>44298.6</v>
      </c>
      <c r="AB1660">
        <v>39773</v>
      </c>
      <c r="AC1660">
        <v>44372.688298611109</v>
      </c>
      <c r="AE1660">
        <v>39773</v>
      </c>
      <c r="AF1660" s="21">
        <v>44372.688298611109</v>
      </c>
      <c r="AG1660"/>
    </row>
    <row r="1661" spans="1:33" x14ac:dyDescent="0.25">
      <c r="A1661">
        <v>8159</v>
      </c>
      <c r="B1661" s="2">
        <v>44298.481174757282</v>
      </c>
      <c r="C1661">
        <v>310696</v>
      </c>
      <c r="D1661">
        <v>76405</v>
      </c>
      <c r="E1661" s="45">
        <v>16</v>
      </c>
      <c r="F1661" s="44">
        <v>1</v>
      </c>
      <c r="G1661" s="45">
        <v>5</v>
      </c>
      <c r="H1661" s="2">
        <v>44298.689508090618</v>
      </c>
      <c r="AB1661">
        <v>39780</v>
      </c>
      <c r="AC1661">
        <v>44336.693958333337</v>
      </c>
      <c r="AE1661">
        <v>39780</v>
      </c>
      <c r="AF1661" s="21">
        <v>44336.693958333337</v>
      </c>
      <c r="AG1661"/>
    </row>
    <row r="1662" spans="1:33" x14ac:dyDescent="0.25">
      <c r="A1662">
        <v>8164</v>
      </c>
      <c r="B1662" s="2">
        <v>44298.481983818769</v>
      </c>
      <c r="C1662">
        <v>65838</v>
      </c>
      <c r="D1662">
        <v>411922</v>
      </c>
      <c r="E1662" s="45">
        <v>14</v>
      </c>
      <c r="F1662" s="44">
        <v>1</v>
      </c>
      <c r="G1662" s="45">
        <v>3</v>
      </c>
      <c r="H1662" s="2">
        <v>44298.606983818769</v>
      </c>
      <c r="AB1662">
        <v>39804</v>
      </c>
      <c r="AC1662">
        <v>44316.232789351852</v>
      </c>
      <c r="AE1662">
        <v>39804</v>
      </c>
      <c r="AF1662" s="21">
        <v>44316.232789351852</v>
      </c>
      <c r="AG1662"/>
    </row>
    <row r="1663" spans="1:33" x14ac:dyDescent="0.25">
      <c r="A1663">
        <v>8168</v>
      </c>
      <c r="B1663" s="2">
        <v>44298.497355987056</v>
      </c>
      <c r="C1663">
        <v>209643</v>
      </c>
      <c r="D1663">
        <v>158978</v>
      </c>
      <c r="E1663" s="45">
        <v>20</v>
      </c>
      <c r="F1663" s="44">
        <v>1</v>
      </c>
      <c r="G1663" s="45">
        <v>9</v>
      </c>
      <c r="H1663" s="2">
        <v>44298.872355987056</v>
      </c>
      <c r="AB1663">
        <v>39805</v>
      </c>
      <c r="AC1663">
        <v>44343.750590277778</v>
      </c>
      <c r="AE1663">
        <v>39805</v>
      </c>
      <c r="AF1663" s="21">
        <v>44343.750590277778</v>
      </c>
      <c r="AG1663"/>
    </row>
    <row r="1664" spans="1:33" x14ac:dyDescent="0.25">
      <c r="A1664">
        <v>8171</v>
      </c>
      <c r="B1664" s="2">
        <v>44298.505851132686</v>
      </c>
      <c r="C1664">
        <v>183583</v>
      </c>
      <c r="D1664">
        <v>118549</v>
      </c>
      <c r="E1664" s="45">
        <v>14</v>
      </c>
      <c r="F1664" s="44">
        <v>1</v>
      </c>
      <c r="G1664" s="45">
        <v>2</v>
      </c>
      <c r="H1664" s="2">
        <v>44298.589184466022</v>
      </c>
      <c r="AB1664">
        <v>39822</v>
      </c>
      <c r="AC1664">
        <v>44295.66443287037</v>
      </c>
      <c r="AE1664">
        <v>39822</v>
      </c>
      <c r="AF1664" s="21">
        <v>44295.66443287037</v>
      </c>
      <c r="AG1664"/>
    </row>
    <row r="1665" spans="1:33" x14ac:dyDescent="0.25">
      <c r="A1665">
        <v>8172</v>
      </c>
      <c r="B1665" s="2">
        <v>44298.507469255659</v>
      </c>
      <c r="C1665">
        <v>281939</v>
      </c>
      <c r="D1665">
        <v>158978</v>
      </c>
      <c r="E1665" s="45">
        <v>14</v>
      </c>
      <c r="F1665" s="44">
        <v>1</v>
      </c>
      <c r="G1665" s="45">
        <v>2</v>
      </c>
      <c r="H1665" s="2">
        <v>44298.590802588995</v>
      </c>
      <c r="AB1665">
        <v>39834</v>
      </c>
      <c r="AC1665">
        <v>44373.782650462963</v>
      </c>
      <c r="AE1665">
        <v>39834</v>
      </c>
      <c r="AF1665" s="21">
        <v>44373.782650462963</v>
      </c>
      <c r="AG1665"/>
    </row>
    <row r="1666" spans="1:33" x14ac:dyDescent="0.25">
      <c r="A1666">
        <v>8176</v>
      </c>
      <c r="B1666" s="2">
        <v>44298.507469255666</v>
      </c>
      <c r="C1666">
        <v>23735</v>
      </c>
      <c r="D1666">
        <v>233731</v>
      </c>
      <c r="E1666" s="45">
        <v>18</v>
      </c>
      <c r="F1666" s="44">
        <v>1</v>
      </c>
      <c r="G1666" s="45">
        <v>6</v>
      </c>
      <c r="H1666" s="2">
        <v>44298.757469255666</v>
      </c>
      <c r="AB1666">
        <v>39841</v>
      </c>
      <c r="AC1666">
        <v>44306.384328703702</v>
      </c>
      <c r="AE1666">
        <v>39841</v>
      </c>
      <c r="AF1666" s="21">
        <v>44306.384328703702</v>
      </c>
      <c r="AG1666"/>
    </row>
    <row r="1667" spans="1:33" x14ac:dyDescent="0.25">
      <c r="A1667">
        <v>8178</v>
      </c>
      <c r="B1667" s="2">
        <v>44298.51636893204</v>
      </c>
      <c r="C1667">
        <v>71751</v>
      </c>
      <c r="D1667">
        <v>472712</v>
      </c>
      <c r="E1667" s="45">
        <v>12</v>
      </c>
      <c r="F1667" s="44">
        <v>1</v>
      </c>
      <c r="G1667" s="45">
        <v>0</v>
      </c>
      <c r="H1667" s="2">
        <v>44298.51636893204</v>
      </c>
      <c r="AB1667">
        <v>39843</v>
      </c>
      <c r="AC1667">
        <v>44408.729155092595</v>
      </c>
      <c r="AE1667">
        <v>39843</v>
      </c>
      <c r="AF1667" s="21">
        <v>44408.729155092595</v>
      </c>
      <c r="AG1667"/>
    </row>
    <row r="1668" spans="1:33" x14ac:dyDescent="0.25">
      <c r="A1668">
        <v>8179</v>
      </c>
      <c r="B1668" s="2">
        <v>44298.523245954697</v>
      </c>
      <c r="C1668">
        <v>90477</v>
      </c>
      <c r="D1668">
        <v>392003</v>
      </c>
      <c r="E1668" s="45">
        <v>13</v>
      </c>
      <c r="F1668" s="44">
        <v>1</v>
      </c>
      <c r="G1668" s="45">
        <v>1</v>
      </c>
      <c r="H1668" s="2">
        <v>44298.564912621361</v>
      </c>
      <c r="AB1668">
        <v>39854</v>
      </c>
      <c r="AC1668">
        <v>44312.950023148151</v>
      </c>
      <c r="AE1668">
        <v>39854</v>
      </c>
      <c r="AF1668" s="21">
        <v>44312.950023148151</v>
      </c>
      <c r="AG1668"/>
    </row>
    <row r="1669" spans="1:33" x14ac:dyDescent="0.25">
      <c r="A1669">
        <v>8180</v>
      </c>
      <c r="B1669" s="2">
        <v>44298.525673139156</v>
      </c>
      <c r="C1669">
        <v>164677</v>
      </c>
      <c r="D1669">
        <v>88863</v>
      </c>
      <c r="E1669" s="45">
        <v>15</v>
      </c>
      <c r="F1669" s="44">
        <v>1</v>
      </c>
      <c r="G1669" s="45">
        <v>3</v>
      </c>
      <c r="H1669" s="2">
        <v>44298.650673139156</v>
      </c>
      <c r="AB1669">
        <v>39867</v>
      </c>
      <c r="AC1669">
        <v>44309.856574074074</v>
      </c>
      <c r="AE1669">
        <v>39867</v>
      </c>
      <c r="AF1669" s="21">
        <v>44309.856574074074</v>
      </c>
      <c r="AG1669"/>
    </row>
    <row r="1670" spans="1:33" x14ac:dyDescent="0.25">
      <c r="A1670">
        <v>8184</v>
      </c>
      <c r="B1670" s="2">
        <v>44298.527291262137</v>
      </c>
      <c r="C1670">
        <v>81168</v>
      </c>
      <c r="D1670">
        <v>128523</v>
      </c>
      <c r="E1670" s="45">
        <v>15</v>
      </c>
      <c r="F1670" s="44">
        <v>1</v>
      </c>
      <c r="G1670" s="45">
        <v>3</v>
      </c>
      <c r="H1670" s="2">
        <v>44298.652291262137</v>
      </c>
      <c r="AB1670">
        <v>39902</v>
      </c>
      <c r="AC1670">
        <v>44429.378333333334</v>
      </c>
      <c r="AE1670">
        <v>39902</v>
      </c>
      <c r="AF1670" s="21">
        <v>44429.378333333334</v>
      </c>
      <c r="AG1670"/>
    </row>
    <row r="1671" spans="1:33" x14ac:dyDescent="0.25">
      <c r="A1671">
        <v>8188</v>
      </c>
      <c r="B1671" s="2">
        <v>44298.528504854366</v>
      </c>
      <c r="C1671">
        <v>252879</v>
      </c>
      <c r="D1671">
        <v>242428</v>
      </c>
      <c r="E1671" s="45">
        <v>14</v>
      </c>
      <c r="F1671" s="44">
        <v>1</v>
      </c>
      <c r="G1671" s="45">
        <v>2</v>
      </c>
      <c r="H1671" s="2">
        <v>44298.611838187702</v>
      </c>
      <c r="AB1671">
        <v>39933</v>
      </c>
      <c r="AC1671">
        <v>44310.783761574072</v>
      </c>
      <c r="AE1671">
        <v>39933</v>
      </c>
      <c r="AF1671" s="21">
        <v>44310.783761574072</v>
      </c>
      <c r="AG1671"/>
    </row>
    <row r="1672" spans="1:33" x14ac:dyDescent="0.25">
      <c r="A1672">
        <v>8190</v>
      </c>
      <c r="B1672" s="2">
        <v>44298.536999999997</v>
      </c>
      <c r="C1672">
        <v>63722</v>
      </c>
      <c r="D1672">
        <v>369523</v>
      </c>
      <c r="E1672" s="45">
        <v>15</v>
      </c>
      <c r="F1672" s="44">
        <v>1</v>
      </c>
      <c r="G1672" s="45">
        <v>3</v>
      </c>
      <c r="H1672" s="2">
        <v>44298.661999999997</v>
      </c>
      <c r="AB1672">
        <v>40016</v>
      </c>
      <c r="AC1672">
        <v>44403.698807870373</v>
      </c>
      <c r="AE1672">
        <v>40016</v>
      </c>
      <c r="AF1672" s="21">
        <v>44403.698807870373</v>
      </c>
      <c r="AG1672"/>
    </row>
    <row r="1673" spans="1:33" x14ac:dyDescent="0.25">
      <c r="A1673">
        <v>8192</v>
      </c>
      <c r="B1673" s="2">
        <v>44298.551158576047</v>
      </c>
      <c r="C1673">
        <v>328992</v>
      </c>
      <c r="D1673">
        <v>470762</v>
      </c>
      <c r="E1673" s="45">
        <v>15</v>
      </c>
      <c r="F1673" s="44">
        <v>1</v>
      </c>
      <c r="G1673" s="45">
        <v>2</v>
      </c>
      <c r="H1673" s="2">
        <v>44298.634491909383</v>
      </c>
      <c r="AB1673">
        <v>40096</v>
      </c>
      <c r="AC1673">
        <v>44295.423668981479</v>
      </c>
      <c r="AE1673">
        <v>40096</v>
      </c>
      <c r="AF1673" s="21">
        <v>44295.423668981479</v>
      </c>
      <c r="AG1673"/>
    </row>
    <row r="1674" spans="1:33" x14ac:dyDescent="0.25">
      <c r="A1674">
        <v>8193</v>
      </c>
      <c r="B1674" s="2">
        <v>44298.551967637541</v>
      </c>
      <c r="C1674">
        <v>201404</v>
      </c>
      <c r="D1674">
        <v>158978</v>
      </c>
      <c r="E1674" s="45">
        <v>13</v>
      </c>
      <c r="F1674" s="44">
        <v>1</v>
      </c>
      <c r="G1674" s="45">
        <v>0</v>
      </c>
      <c r="H1674" s="2">
        <v>44298.551967637541</v>
      </c>
      <c r="AB1674">
        <v>40102</v>
      </c>
      <c r="AC1674">
        <v>44304.618310185186</v>
      </c>
      <c r="AE1674">
        <v>40102</v>
      </c>
      <c r="AF1674" s="21">
        <v>44304.618310185186</v>
      </c>
      <c r="AG1674"/>
    </row>
    <row r="1675" spans="1:33" x14ac:dyDescent="0.25">
      <c r="A1675">
        <v>8196</v>
      </c>
      <c r="B1675" s="2">
        <v>44298.561271844665</v>
      </c>
      <c r="C1675">
        <v>128686</v>
      </c>
      <c r="D1675">
        <v>226229</v>
      </c>
      <c r="E1675" s="45">
        <v>20</v>
      </c>
      <c r="F1675" s="44">
        <v>1</v>
      </c>
      <c r="G1675" s="45">
        <v>7</v>
      </c>
      <c r="H1675" s="2">
        <v>44298.852938511329</v>
      </c>
      <c r="AB1675">
        <v>40109</v>
      </c>
      <c r="AC1675">
        <v>44315.876400462963</v>
      </c>
      <c r="AE1675">
        <v>40109</v>
      </c>
      <c r="AF1675" s="21">
        <v>44315.876400462963</v>
      </c>
      <c r="AG1675"/>
    </row>
    <row r="1676" spans="1:33" x14ac:dyDescent="0.25">
      <c r="A1676">
        <v>8201</v>
      </c>
      <c r="B1676" s="2">
        <v>44298.577048543688</v>
      </c>
      <c r="C1676">
        <v>187929</v>
      </c>
      <c r="D1676">
        <v>351192</v>
      </c>
      <c r="E1676" s="45">
        <v>19</v>
      </c>
      <c r="F1676" s="44">
        <v>1</v>
      </c>
      <c r="G1676" s="45">
        <v>6</v>
      </c>
      <c r="H1676" s="2">
        <v>44298.827048543688</v>
      </c>
      <c r="AB1676">
        <v>40131</v>
      </c>
      <c r="AC1676">
        <v>44300.813298611109</v>
      </c>
      <c r="AE1676">
        <v>40131</v>
      </c>
      <c r="AF1676" s="21">
        <v>44300.813298611109</v>
      </c>
      <c r="AG1676"/>
    </row>
    <row r="1677" spans="1:33" x14ac:dyDescent="0.25">
      <c r="A1677">
        <v>8203</v>
      </c>
      <c r="B1677" s="2">
        <v>44298.589333333337</v>
      </c>
      <c r="C1677">
        <v>140000</v>
      </c>
      <c r="D1677">
        <v>212299</v>
      </c>
      <c r="E1677" s="45">
        <v>15</v>
      </c>
      <c r="F1677" s="44">
        <v>1</v>
      </c>
      <c r="G1677" s="45">
        <v>1</v>
      </c>
      <c r="H1677" s="2">
        <v>44298.631000000001</v>
      </c>
      <c r="AB1677">
        <v>40176</v>
      </c>
      <c r="AC1677">
        <v>44377.320671296293</v>
      </c>
      <c r="AE1677">
        <v>40176</v>
      </c>
      <c r="AF1677" s="21">
        <v>44377.320671296293</v>
      </c>
      <c r="AG1677"/>
    </row>
    <row r="1678" spans="1:33" x14ac:dyDescent="0.25">
      <c r="A1678">
        <v>8207</v>
      </c>
      <c r="B1678" s="2">
        <v>44298.593229773462</v>
      </c>
      <c r="C1678">
        <v>321508</v>
      </c>
      <c r="D1678">
        <v>250679</v>
      </c>
      <c r="E1678" s="45">
        <v>16</v>
      </c>
      <c r="F1678" s="44">
        <v>1</v>
      </c>
      <c r="G1678" s="45">
        <v>2</v>
      </c>
      <c r="H1678" s="2">
        <v>44298.676563106797</v>
      </c>
      <c r="AB1678">
        <v>40206</v>
      </c>
      <c r="AC1678">
        <v>44311.681817129633</v>
      </c>
      <c r="AE1678">
        <v>40206</v>
      </c>
      <c r="AF1678" s="21">
        <v>44311.681817129633</v>
      </c>
      <c r="AG1678"/>
    </row>
    <row r="1679" spans="1:33" x14ac:dyDescent="0.25">
      <c r="A1679">
        <v>8209</v>
      </c>
      <c r="B1679" s="2">
        <v>44298.593634304205</v>
      </c>
      <c r="C1679">
        <v>81826</v>
      </c>
      <c r="D1679">
        <v>159247</v>
      </c>
      <c r="E1679" s="45">
        <v>17</v>
      </c>
      <c r="F1679" s="44">
        <v>1</v>
      </c>
      <c r="G1679" s="45">
        <v>3</v>
      </c>
      <c r="H1679" s="2">
        <v>44298.718634304205</v>
      </c>
      <c r="AB1679">
        <v>40209</v>
      </c>
      <c r="AC1679">
        <v>44393.418877314813</v>
      </c>
      <c r="AE1679">
        <v>40209</v>
      </c>
      <c r="AF1679" s="21">
        <v>44393.418877314813</v>
      </c>
      <c r="AG1679"/>
    </row>
    <row r="1680" spans="1:33" x14ac:dyDescent="0.25">
      <c r="A1680">
        <v>8213</v>
      </c>
      <c r="B1680" s="2">
        <v>44298.593634304205</v>
      </c>
      <c r="C1680">
        <v>160573</v>
      </c>
      <c r="D1680">
        <v>112334</v>
      </c>
      <c r="E1680" s="45">
        <v>17</v>
      </c>
      <c r="F1680" s="44">
        <v>1</v>
      </c>
      <c r="G1680" s="45">
        <v>3</v>
      </c>
      <c r="H1680" s="2">
        <v>44298.718634304205</v>
      </c>
      <c r="AB1680">
        <v>40232</v>
      </c>
      <c r="AC1680">
        <v>44398.714189814818</v>
      </c>
      <c r="AE1680">
        <v>40232</v>
      </c>
      <c r="AF1680" s="21">
        <v>44398.714189814818</v>
      </c>
      <c r="AG1680"/>
    </row>
    <row r="1681" spans="1:33" x14ac:dyDescent="0.25">
      <c r="A1681">
        <v>8216</v>
      </c>
      <c r="B1681" s="2">
        <v>44298.594847896435</v>
      </c>
      <c r="C1681">
        <v>163674</v>
      </c>
      <c r="D1681">
        <v>320264</v>
      </c>
      <c r="E1681" s="45">
        <v>16</v>
      </c>
      <c r="F1681" s="44">
        <v>1</v>
      </c>
      <c r="G1681" s="45">
        <v>2</v>
      </c>
      <c r="H1681" s="2">
        <v>44298.67818122977</v>
      </c>
      <c r="AB1681">
        <v>40261</v>
      </c>
      <c r="AC1681">
        <v>44286.147997685184</v>
      </c>
      <c r="AE1681">
        <v>40261</v>
      </c>
      <c r="AF1681" s="21">
        <v>44286.147997685184</v>
      </c>
      <c r="AG1681"/>
    </row>
    <row r="1682" spans="1:33" x14ac:dyDescent="0.25">
      <c r="A1682">
        <v>8217</v>
      </c>
      <c r="B1682" s="2">
        <v>44298.597679611652</v>
      </c>
      <c r="C1682">
        <v>311841</v>
      </c>
      <c r="D1682">
        <v>301748</v>
      </c>
      <c r="E1682" s="45">
        <v>15</v>
      </c>
      <c r="F1682" s="44">
        <v>1</v>
      </c>
      <c r="G1682" s="45">
        <v>1</v>
      </c>
      <c r="H1682" s="2">
        <v>44298.639346278316</v>
      </c>
      <c r="AB1682">
        <v>40270</v>
      </c>
      <c r="AC1682">
        <v>44299.816122685188</v>
      </c>
      <c r="AE1682">
        <v>40270</v>
      </c>
      <c r="AF1682" s="21">
        <v>44299.816122685188</v>
      </c>
      <c r="AG1682"/>
    </row>
    <row r="1683" spans="1:33" x14ac:dyDescent="0.25">
      <c r="A1683">
        <v>8221</v>
      </c>
      <c r="B1683" s="2">
        <v>44298.599333333339</v>
      </c>
      <c r="C1683">
        <v>339717</v>
      </c>
      <c r="D1683">
        <v>327633</v>
      </c>
      <c r="E1683" s="45">
        <v>15</v>
      </c>
      <c r="F1683" s="44">
        <v>1</v>
      </c>
      <c r="G1683" s="45">
        <v>1</v>
      </c>
      <c r="H1683" s="2">
        <v>44298.641000000003</v>
      </c>
      <c r="AB1683">
        <v>40360</v>
      </c>
      <c r="AC1683">
        <v>44297.115787037037</v>
      </c>
      <c r="AE1683">
        <v>40360</v>
      </c>
      <c r="AF1683" s="21">
        <v>44297.115787037037</v>
      </c>
      <c r="AG1683"/>
    </row>
    <row r="1684" spans="1:33" x14ac:dyDescent="0.25">
      <c r="A1684">
        <v>8223</v>
      </c>
      <c r="B1684" s="2">
        <v>44298.602129449835</v>
      </c>
      <c r="C1684">
        <v>105323</v>
      </c>
      <c r="D1684">
        <v>246229</v>
      </c>
      <c r="E1684" s="45">
        <v>14</v>
      </c>
      <c r="F1684" s="44">
        <v>1</v>
      </c>
      <c r="G1684" s="45">
        <v>0</v>
      </c>
      <c r="H1684" s="2">
        <v>44298.602129449835</v>
      </c>
      <c r="AB1684">
        <v>40385</v>
      </c>
      <c r="AC1684">
        <v>44301.609409722223</v>
      </c>
      <c r="AE1684">
        <v>40385</v>
      </c>
      <c r="AF1684" s="21">
        <v>44301.609409722223</v>
      </c>
      <c r="AG1684"/>
    </row>
    <row r="1685" spans="1:33" x14ac:dyDescent="0.25">
      <c r="A1685">
        <v>8227</v>
      </c>
      <c r="B1685" s="2">
        <v>44298.626805825246</v>
      </c>
      <c r="C1685">
        <v>207693</v>
      </c>
      <c r="D1685">
        <v>276543</v>
      </c>
      <c r="E1685" s="45">
        <v>16</v>
      </c>
      <c r="F1685" s="44">
        <v>1</v>
      </c>
      <c r="G1685" s="45">
        <v>1</v>
      </c>
      <c r="H1685" s="2">
        <v>44298.668472491911</v>
      </c>
      <c r="AB1685">
        <v>40402</v>
      </c>
      <c r="AC1685">
        <v>44330.625185185185</v>
      </c>
      <c r="AE1685">
        <v>40402</v>
      </c>
      <c r="AF1685" s="21">
        <v>44330.625185185185</v>
      </c>
      <c r="AG1685"/>
    </row>
    <row r="1686" spans="1:33" x14ac:dyDescent="0.25">
      <c r="A1686">
        <v>8230</v>
      </c>
      <c r="B1686" s="2">
        <v>44298.627614886733</v>
      </c>
      <c r="C1686">
        <v>87427</v>
      </c>
      <c r="D1686">
        <v>347393</v>
      </c>
      <c r="E1686" s="45">
        <v>18</v>
      </c>
      <c r="F1686" s="44">
        <v>1</v>
      </c>
      <c r="G1686" s="45">
        <v>3</v>
      </c>
      <c r="H1686" s="2">
        <v>44298.752614886733</v>
      </c>
      <c r="AB1686">
        <v>40520</v>
      </c>
      <c r="AC1686">
        <v>44386.5705787037</v>
      </c>
      <c r="AE1686">
        <v>40520</v>
      </c>
      <c r="AF1686" s="21">
        <v>44386.5705787037</v>
      </c>
      <c r="AG1686"/>
    </row>
    <row r="1687" spans="1:33" x14ac:dyDescent="0.25">
      <c r="A1687">
        <v>8235</v>
      </c>
      <c r="B1687" s="2">
        <v>44298.632064724916</v>
      </c>
      <c r="C1687">
        <v>84280</v>
      </c>
      <c r="D1687">
        <v>351192</v>
      </c>
      <c r="E1687" s="45">
        <v>17</v>
      </c>
      <c r="F1687" s="44">
        <v>1</v>
      </c>
      <c r="G1687" s="45">
        <v>2</v>
      </c>
      <c r="H1687" s="2">
        <v>44298.715398058252</v>
      </c>
      <c r="AB1687">
        <v>40526</v>
      </c>
      <c r="AC1687">
        <v>44321.700833333336</v>
      </c>
      <c r="AE1687">
        <v>40526</v>
      </c>
      <c r="AF1687" s="21">
        <v>44321.700833333336</v>
      </c>
      <c r="AG1687"/>
    </row>
    <row r="1688" spans="1:33" x14ac:dyDescent="0.25">
      <c r="A1688">
        <v>8238</v>
      </c>
      <c r="B1688" s="2">
        <v>44298.634491909383</v>
      </c>
      <c r="C1688">
        <v>148820</v>
      </c>
      <c r="D1688">
        <v>351192</v>
      </c>
      <c r="E1688" s="45">
        <v>15</v>
      </c>
      <c r="F1688" s="44">
        <v>1</v>
      </c>
      <c r="G1688" s="45">
        <v>0</v>
      </c>
      <c r="H1688" s="2">
        <v>44298.634491909383</v>
      </c>
      <c r="AB1688">
        <v>40533</v>
      </c>
      <c r="AC1688">
        <v>44293.46297453704</v>
      </c>
      <c r="AE1688">
        <v>40533</v>
      </c>
      <c r="AF1688" s="21">
        <v>44293.46297453704</v>
      </c>
      <c r="AG1688"/>
    </row>
    <row r="1689" spans="1:33" x14ac:dyDescent="0.25">
      <c r="A1689">
        <v>8242</v>
      </c>
      <c r="B1689" s="2">
        <v>44298.63570550162</v>
      </c>
      <c r="C1689">
        <v>116368</v>
      </c>
      <c r="D1689">
        <v>414410</v>
      </c>
      <c r="E1689" s="45">
        <v>22</v>
      </c>
      <c r="F1689" s="44">
        <v>1</v>
      </c>
      <c r="G1689" s="45">
        <v>7</v>
      </c>
      <c r="H1689" s="2">
        <v>44298.927372168284</v>
      </c>
      <c r="AB1689">
        <v>40565</v>
      </c>
      <c r="AC1689">
        <v>44316.407546296294</v>
      </c>
      <c r="AE1689">
        <v>40565</v>
      </c>
      <c r="AF1689" s="21">
        <v>44316.407546296294</v>
      </c>
      <c r="AG1689"/>
    </row>
    <row r="1690" spans="1:33" x14ac:dyDescent="0.25">
      <c r="A1690">
        <v>8245</v>
      </c>
      <c r="B1690" s="2">
        <v>44298.638132686086</v>
      </c>
      <c r="C1690">
        <v>156104</v>
      </c>
      <c r="D1690">
        <v>244853</v>
      </c>
      <c r="E1690" s="45">
        <v>16</v>
      </c>
      <c r="F1690" s="44">
        <v>1</v>
      </c>
      <c r="G1690" s="45">
        <v>1</v>
      </c>
      <c r="H1690" s="2">
        <v>44298.679799352751</v>
      </c>
      <c r="AB1690">
        <v>40586</v>
      </c>
      <c r="AC1690">
        <v>44343.695983796293</v>
      </c>
      <c r="AE1690">
        <v>40586</v>
      </c>
      <c r="AF1690" s="21">
        <v>44343.695983796293</v>
      </c>
      <c r="AG1690"/>
    </row>
    <row r="1691" spans="1:33" x14ac:dyDescent="0.25">
      <c r="A1691">
        <v>8247</v>
      </c>
      <c r="B1691" s="2">
        <v>44298.638132686086</v>
      </c>
      <c r="C1691">
        <v>313354</v>
      </c>
      <c r="D1691">
        <v>411922</v>
      </c>
      <c r="E1691" s="45">
        <v>16</v>
      </c>
      <c r="F1691" s="44">
        <v>1</v>
      </c>
      <c r="G1691" s="45">
        <v>1</v>
      </c>
      <c r="H1691" s="2">
        <v>44298.679799352751</v>
      </c>
      <c r="AB1691">
        <v>40610</v>
      </c>
      <c r="AC1691">
        <v>44346.460543981484</v>
      </c>
      <c r="AE1691">
        <v>40610</v>
      </c>
      <c r="AF1691" s="21">
        <v>44346.460543981484</v>
      </c>
      <c r="AG1691"/>
    </row>
    <row r="1692" spans="1:33" x14ac:dyDescent="0.25">
      <c r="A1692">
        <v>8250</v>
      </c>
      <c r="B1692" s="2">
        <v>44298.646333333338</v>
      </c>
      <c r="C1692">
        <v>224734</v>
      </c>
      <c r="D1692">
        <v>401945</v>
      </c>
      <c r="E1692" s="45">
        <v>16</v>
      </c>
      <c r="F1692" s="44">
        <v>1</v>
      </c>
      <c r="G1692" s="45">
        <v>1</v>
      </c>
      <c r="H1692" s="2">
        <v>44298.688000000002</v>
      </c>
      <c r="AB1692">
        <v>40633</v>
      </c>
      <c r="AC1692">
        <v>44290.713379629633</v>
      </c>
      <c r="AE1692">
        <v>40633</v>
      </c>
      <c r="AF1692" s="21">
        <v>44290.713379629633</v>
      </c>
      <c r="AG1692"/>
    </row>
    <row r="1693" spans="1:33" x14ac:dyDescent="0.25">
      <c r="A1693">
        <v>8252</v>
      </c>
      <c r="B1693" s="2">
        <v>44298.653100323623</v>
      </c>
      <c r="C1693">
        <v>266405</v>
      </c>
      <c r="D1693">
        <v>261473</v>
      </c>
      <c r="E1693" s="45">
        <v>17</v>
      </c>
      <c r="F1693" s="44">
        <v>1</v>
      </c>
      <c r="G1693" s="45">
        <v>2</v>
      </c>
      <c r="H1693" s="2">
        <v>44298.736433656959</v>
      </c>
      <c r="AB1693">
        <v>40653</v>
      </c>
      <c r="AC1693">
        <v>44316.611840277779</v>
      </c>
      <c r="AE1693">
        <v>40653</v>
      </c>
      <c r="AF1693" s="21">
        <v>44316.611840277779</v>
      </c>
      <c r="AG1693"/>
    </row>
    <row r="1694" spans="1:33" x14ac:dyDescent="0.25">
      <c r="A1694">
        <v>8254</v>
      </c>
      <c r="B1694" s="2">
        <v>44298.655932038841</v>
      </c>
      <c r="C1694">
        <v>161846</v>
      </c>
      <c r="D1694">
        <v>348155</v>
      </c>
      <c r="E1694" s="45">
        <v>16</v>
      </c>
      <c r="F1694" s="44">
        <v>1</v>
      </c>
      <c r="G1694" s="45">
        <v>1</v>
      </c>
      <c r="H1694" s="2">
        <v>44298.697598705505</v>
      </c>
      <c r="AB1694">
        <v>40656</v>
      </c>
      <c r="AC1694">
        <v>44372.5</v>
      </c>
      <c r="AE1694">
        <v>40656</v>
      </c>
      <c r="AF1694" s="21">
        <v>44372.5</v>
      </c>
      <c r="AG1694"/>
    </row>
    <row r="1695" spans="1:33" x14ac:dyDescent="0.25">
      <c r="A1695">
        <v>8255</v>
      </c>
      <c r="B1695" s="2">
        <v>44298.657550161814</v>
      </c>
      <c r="C1695">
        <v>109616</v>
      </c>
      <c r="D1695">
        <v>321898</v>
      </c>
      <c r="E1695" s="45">
        <v>16</v>
      </c>
      <c r="F1695" s="44">
        <v>1</v>
      </c>
      <c r="G1695" s="45">
        <v>1</v>
      </c>
      <c r="H1695" s="2">
        <v>44298.699216828478</v>
      </c>
      <c r="AB1695">
        <v>40658</v>
      </c>
      <c r="AC1695">
        <v>44342.833518518521</v>
      </c>
      <c r="AE1695">
        <v>40658</v>
      </c>
      <c r="AF1695" s="21">
        <v>44342.833518518521</v>
      </c>
      <c r="AG1695"/>
    </row>
    <row r="1696" spans="1:33" x14ac:dyDescent="0.25">
      <c r="A1696">
        <v>8260</v>
      </c>
      <c r="B1696" s="2">
        <v>44298.657954692557</v>
      </c>
      <c r="C1696">
        <v>58723</v>
      </c>
      <c r="D1696">
        <v>191893</v>
      </c>
      <c r="E1696" s="45">
        <v>17</v>
      </c>
      <c r="F1696" s="44">
        <v>1</v>
      </c>
      <c r="G1696" s="45">
        <v>2</v>
      </c>
      <c r="H1696" s="2">
        <v>44298.741288025893</v>
      </c>
      <c r="AB1696">
        <v>40659</v>
      </c>
      <c r="AC1696">
        <v>44372.577048611114</v>
      </c>
      <c r="AE1696">
        <v>40659</v>
      </c>
      <c r="AF1696" s="21">
        <v>44372.577048611114</v>
      </c>
      <c r="AG1696"/>
    </row>
    <row r="1697" spans="1:33" x14ac:dyDescent="0.25">
      <c r="A1697">
        <v>8263</v>
      </c>
      <c r="B1697" s="2">
        <v>44298.660786407767</v>
      </c>
      <c r="C1697">
        <v>339158</v>
      </c>
      <c r="D1697">
        <v>21760</v>
      </c>
      <c r="E1697" s="45">
        <v>16</v>
      </c>
      <c r="F1697" s="44">
        <v>1</v>
      </c>
      <c r="G1697" s="45">
        <v>1</v>
      </c>
      <c r="H1697" s="2">
        <v>44298.702453074431</v>
      </c>
      <c r="AB1697">
        <v>40671</v>
      </c>
      <c r="AC1697">
        <v>44311.050995370373</v>
      </c>
      <c r="AE1697">
        <v>40671</v>
      </c>
      <c r="AF1697" s="21">
        <v>44311.050995370373</v>
      </c>
      <c r="AG1697"/>
    </row>
    <row r="1698" spans="1:33" x14ac:dyDescent="0.25">
      <c r="A1698">
        <v>8264</v>
      </c>
      <c r="B1698" s="2">
        <v>44298.666449838187</v>
      </c>
      <c r="C1698">
        <v>139330</v>
      </c>
      <c r="D1698">
        <v>196571</v>
      </c>
      <c r="E1698" s="45">
        <v>18</v>
      </c>
      <c r="F1698" s="44">
        <v>1</v>
      </c>
      <c r="G1698" s="45">
        <v>3</v>
      </c>
      <c r="H1698" s="2">
        <v>44298.791449838187</v>
      </c>
      <c r="AB1698">
        <v>40684</v>
      </c>
      <c r="AC1698">
        <v>44336.752615740741</v>
      </c>
      <c r="AE1698">
        <v>40684</v>
      </c>
      <c r="AF1698" s="21">
        <v>44336.752615740741</v>
      </c>
      <c r="AG1698"/>
    </row>
    <row r="1699" spans="1:33" x14ac:dyDescent="0.25">
      <c r="A1699">
        <v>8266</v>
      </c>
      <c r="B1699" s="2">
        <v>44298.668877022654</v>
      </c>
      <c r="C1699">
        <v>67649</v>
      </c>
      <c r="D1699">
        <v>139541</v>
      </c>
      <c r="E1699" s="45">
        <v>17</v>
      </c>
      <c r="F1699" s="44">
        <v>1</v>
      </c>
      <c r="G1699" s="45">
        <v>1</v>
      </c>
      <c r="H1699" s="2">
        <v>44298.710543689318</v>
      </c>
      <c r="AB1699">
        <v>40691</v>
      </c>
      <c r="AC1699">
        <v>44303.675347222219</v>
      </c>
      <c r="AE1699">
        <v>40691</v>
      </c>
      <c r="AF1699" s="21">
        <v>44303.675347222219</v>
      </c>
      <c r="AG1699"/>
    </row>
    <row r="1700" spans="1:33" x14ac:dyDescent="0.25">
      <c r="A1700">
        <v>8267</v>
      </c>
      <c r="B1700" s="2">
        <v>44298.670495145634</v>
      </c>
      <c r="C1700">
        <v>129533</v>
      </c>
      <c r="D1700">
        <v>250679</v>
      </c>
      <c r="E1700" s="45">
        <v>17</v>
      </c>
      <c r="F1700" s="44">
        <v>1</v>
      </c>
      <c r="G1700" s="45">
        <v>1</v>
      </c>
      <c r="H1700" s="2">
        <v>44298.712161812298</v>
      </c>
      <c r="AB1700">
        <v>40707</v>
      </c>
      <c r="AC1700">
        <v>44309.890555555554</v>
      </c>
      <c r="AE1700">
        <v>40707</v>
      </c>
      <c r="AF1700" s="21">
        <v>44309.890555555554</v>
      </c>
      <c r="AG1700"/>
    </row>
    <row r="1701" spans="1:33" x14ac:dyDescent="0.25">
      <c r="A1701">
        <v>8272</v>
      </c>
      <c r="B1701" s="2">
        <v>44298.670495145634</v>
      </c>
      <c r="C1701">
        <v>180403</v>
      </c>
      <c r="D1701">
        <v>230507</v>
      </c>
      <c r="E1701" s="45">
        <v>17</v>
      </c>
      <c r="F1701" s="44">
        <v>1</v>
      </c>
      <c r="G1701" s="45">
        <v>1</v>
      </c>
      <c r="H1701" s="2">
        <v>44298.712161812298</v>
      </c>
      <c r="AB1701">
        <v>40712</v>
      </c>
      <c r="AC1701">
        <v>44407.717824074076</v>
      </c>
      <c r="AE1701">
        <v>40712</v>
      </c>
      <c r="AF1701" s="21">
        <v>44407.717824074076</v>
      </c>
      <c r="AG1701"/>
    </row>
    <row r="1702" spans="1:33" x14ac:dyDescent="0.25">
      <c r="A1702">
        <v>8276</v>
      </c>
      <c r="B1702" s="2">
        <v>44298.676563106797</v>
      </c>
      <c r="C1702">
        <v>250972</v>
      </c>
      <c r="D1702">
        <v>194259</v>
      </c>
      <c r="E1702" s="45">
        <v>16</v>
      </c>
      <c r="F1702" s="44">
        <v>1</v>
      </c>
      <c r="G1702" s="45">
        <v>0</v>
      </c>
      <c r="H1702" s="2">
        <v>44298.676563106797</v>
      </c>
      <c r="AB1702">
        <v>40739</v>
      </c>
      <c r="AC1702">
        <v>44340.186273148145</v>
      </c>
      <c r="AE1702">
        <v>40739</v>
      </c>
      <c r="AF1702" s="21">
        <v>44340.186273148145</v>
      </c>
      <c r="AG1702"/>
    </row>
    <row r="1703" spans="1:33" x14ac:dyDescent="0.25">
      <c r="A1703">
        <v>8279</v>
      </c>
      <c r="B1703" s="2">
        <v>44298.67818122977</v>
      </c>
      <c r="C1703">
        <v>292670</v>
      </c>
      <c r="D1703">
        <v>42035</v>
      </c>
      <c r="E1703" s="45">
        <v>16</v>
      </c>
      <c r="F1703" s="44">
        <v>1</v>
      </c>
      <c r="G1703" s="45">
        <v>0</v>
      </c>
      <c r="H1703" s="2">
        <v>44298.67818122977</v>
      </c>
      <c r="AB1703">
        <v>40803</v>
      </c>
      <c r="AC1703">
        <v>44373.601724537039</v>
      </c>
      <c r="AE1703">
        <v>40803</v>
      </c>
      <c r="AF1703" s="21">
        <v>44373.601724537039</v>
      </c>
      <c r="AG1703"/>
    </row>
    <row r="1704" spans="1:33" x14ac:dyDescent="0.25">
      <c r="A1704">
        <v>8281</v>
      </c>
      <c r="B1704" s="2">
        <v>44298.684249190941</v>
      </c>
      <c r="C1704">
        <v>287552</v>
      </c>
      <c r="D1704">
        <v>158978</v>
      </c>
      <c r="E1704" s="45">
        <v>23</v>
      </c>
      <c r="F1704" s="44">
        <v>1</v>
      </c>
      <c r="G1704" s="45">
        <v>7</v>
      </c>
      <c r="H1704" s="2">
        <v>44298.975915857605</v>
      </c>
      <c r="AB1704">
        <v>40906</v>
      </c>
      <c r="AC1704">
        <v>44286.632465277777</v>
      </c>
      <c r="AE1704">
        <v>40906</v>
      </c>
      <c r="AF1704" s="21">
        <v>44286.632465277777</v>
      </c>
      <c r="AG1704"/>
    </row>
    <row r="1705" spans="1:33" x14ac:dyDescent="0.25">
      <c r="A1705">
        <v>8283</v>
      </c>
      <c r="B1705" s="2">
        <v>44298.687485436894</v>
      </c>
      <c r="C1705">
        <v>343273</v>
      </c>
      <c r="D1705">
        <v>164771</v>
      </c>
      <c r="E1705" s="45">
        <v>19</v>
      </c>
      <c r="F1705" s="44">
        <v>1</v>
      </c>
      <c r="G1705" s="45">
        <v>3</v>
      </c>
      <c r="H1705" s="2">
        <v>44298.812485436894</v>
      </c>
      <c r="AB1705">
        <v>40919</v>
      </c>
      <c r="AC1705">
        <v>44373.85497685185</v>
      </c>
      <c r="AE1705">
        <v>40919</v>
      </c>
      <c r="AF1705" s="21">
        <v>44373.85497685185</v>
      </c>
      <c r="AG1705"/>
    </row>
    <row r="1706" spans="1:33" x14ac:dyDescent="0.25">
      <c r="A1706">
        <v>8286</v>
      </c>
      <c r="B1706" s="2">
        <v>44298.688294498381</v>
      </c>
      <c r="C1706">
        <v>252889</v>
      </c>
      <c r="D1706">
        <v>360872</v>
      </c>
      <c r="E1706" s="45">
        <v>17</v>
      </c>
      <c r="F1706" s="44">
        <v>1</v>
      </c>
      <c r="G1706" s="45">
        <v>1</v>
      </c>
      <c r="H1706" s="2">
        <v>44298.729961165045</v>
      </c>
      <c r="AB1706">
        <v>40971</v>
      </c>
      <c r="AC1706">
        <v>44341.305335648147</v>
      </c>
      <c r="AE1706">
        <v>40971</v>
      </c>
      <c r="AF1706" s="21">
        <v>44341.305335648147</v>
      </c>
      <c r="AG1706"/>
    </row>
    <row r="1707" spans="1:33" x14ac:dyDescent="0.25">
      <c r="A1707">
        <v>8291</v>
      </c>
      <c r="B1707" s="2">
        <v>44298.689912621361</v>
      </c>
      <c r="C1707">
        <v>124431</v>
      </c>
      <c r="D1707">
        <v>301535</v>
      </c>
      <c r="E1707" s="45">
        <v>17</v>
      </c>
      <c r="F1707" s="44">
        <v>1</v>
      </c>
      <c r="G1707" s="45">
        <v>1</v>
      </c>
      <c r="H1707" s="2">
        <v>44298.731579288025</v>
      </c>
      <c r="AB1707">
        <v>40988</v>
      </c>
      <c r="AC1707">
        <v>44384.725104166668</v>
      </c>
      <c r="AE1707">
        <v>40988</v>
      </c>
      <c r="AF1707" s="21">
        <v>44384.725104166668</v>
      </c>
      <c r="AG1707"/>
    </row>
    <row r="1708" spans="1:33" x14ac:dyDescent="0.25">
      <c r="A1708">
        <v>8296</v>
      </c>
      <c r="B1708" s="2">
        <v>44298.691126213591</v>
      </c>
      <c r="C1708">
        <v>122831</v>
      </c>
      <c r="D1708">
        <v>448450</v>
      </c>
      <c r="E1708" s="45">
        <v>16</v>
      </c>
      <c r="F1708" s="44">
        <v>1</v>
      </c>
      <c r="G1708" s="45">
        <v>0</v>
      </c>
      <c r="H1708" s="2">
        <v>44298.691126213591</v>
      </c>
      <c r="AB1708">
        <v>41023</v>
      </c>
      <c r="AC1708">
        <v>44308.152997685182</v>
      </c>
      <c r="AE1708">
        <v>41023</v>
      </c>
      <c r="AF1708" s="21">
        <v>44308.152997685182</v>
      </c>
      <c r="AG1708"/>
    </row>
    <row r="1709" spans="1:33" x14ac:dyDescent="0.25">
      <c r="A1709">
        <v>8297</v>
      </c>
      <c r="B1709" s="2">
        <v>44298.691530744341</v>
      </c>
      <c r="C1709">
        <v>125099</v>
      </c>
      <c r="D1709">
        <v>411922</v>
      </c>
      <c r="E1709" s="45">
        <v>17</v>
      </c>
      <c r="F1709" s="44">
        <v>1</v>
      </c>
      <c r="G1709" s="45">
        <v>1</v>
      </c>
      <c r="H1709" s="2">
        <v>44298.733197411006</v>
      </c>
      <c r="AB1709">
        <v>41033</v>
      </c>
      <c r="AC1709">
        <v>44313.177777777775</v>
      </c>
      <c r="AE1709">
        <v>41033</v>
      </c>
      <c r="AF1709" s="21">
        <v>44313.177777777775</v>
      </c>
      <c r="AG1709"/>
    </row>
    <row r="1710" spans="1:33" x14ac:dyDescent="0.25">
      <c r="A1710">
        <v>8299</v>
      </c>
      <c r="B1710" s="2">
        <v>44298.695980582524</v>
      </c>
      <c r="C1710">
        <v>321431</v>
      </c>
      <c r="D1710">
        <v>478134</v>
      </c>
      <c r="E1710" s="45">
        <v>16</v>
      </c>
      <c r="F1710" s="44">
        <v>1</v>
      </c>
      <c r="G1710" s="45">
        <v>0</v>
      </c>
      <c r="H1710" s="2">
        <v>44298.695980582524</v>
      </c>
      <c r="AB1710">
        <v>41037</v>
      </c>
      <c r="AC1710">
        <v>44369.66443287037</v>
      </c>
      <c r="AE1710">
        <v>41037</v>
      </c>
      <c r="AF1710" s="21">
        <v>44369.66443287037</v>
      </c>
      <c r="AG1710"/>
    </row>
    <row r="1711" spans="1:33" x14ac:dyDescent="0.25">
      <c r="A1711">
        <v>8301</v>
      </c>
      <c r="B1711" s="2">
        <v>44298.698407766991</v>
      </c>
      <c r="C1711">
        <v>32970</v>
      </c>
      <c r="D1711">
        <v>250679</v>
      </c>
      <c r="E1711" s="45">
        <v>18</v>
      </c>
      <c r="F1711" s="44">
        <v>1</v>
      </c>
      <c r="G1711" s="45">
        <v>2</v>
      </c>
      <c r="H1711" s="2">
        <v>44298.781741100327</v>
      </c>
      <c r="AB1711">
        <v>41074</v>
      </c>
      <c r="AC1711">
        <v>44303.412407407406</v>
      </c>
      <c r="AE1711">
        <v>41074</v>
      </c>
      <c r="AF1711" s="21">
        <v>44303.412407407406</v>
      </c>
      <c r="AG1711"/>
    </row>
    <row r="1712" spans="1:33" x14ac:dyDescent="0.25">
      <c r="A1712">
        <v>8303</v>
      </c>
      <c r="B1712" s="2">
        <v>44298.703262135918</v>
      </c>
      <c r="C1712">
        <v>143345</v>
      </c>
      <c r="D1712">
        <v>158978</v>
      </c>
      <c r="E1712" s="45">
        <v>18</v>
      </c>
      <c r="F1712" s="44">
        <v>1</v>
      </c>
      <c r="G1712" s="45">
        <v>2</v>
      </c>
      <c r="H1712" s="2">
        <v>44298.786595469253</v>
      </c>
      <c r="AB1712">
        <v>41075</v>
      </c>
      <c r="AC1712">
        <v>44342.651076388887</v>
      </c>
      <c r="AE1712">
        <v>41075</v>
      </c>
      <c r="AF1712" s="21">
        <v>44342.651076388887</v>
      </c>
      <c r="AG1712"/>
    </row>
    <row r="1713" spans="1:33" x14ac:dyDescent="0.25">
      <c r="A1713">
        <v>8308</v>
      </c>
      <c r="B1713" s="2">
        <v>44298.703666666668</v>
      </c>
      <c r="C1713">
        <v>161265</v>
      </c>
      <c r="D1713">
        <v>333889</v>
      </c>
      <c r="E1713" s="45">
        <v>19</v>
      </c>
      <c r="F1713" s="44">
        <v>1</v>
      </c>
      <c r="G1713" s="45">
        <v>3</v>
      </c>
      <c r="H1713" s="2">
        <v>44298.828666666668</v>
      </c>
      <c r="AB1713">
        <v>41077</v>
      </c>
      <c r="AC1713">
        <v>44345.902986111112</v>
      </c>
      <c r="AE1713">
        <v>41077</v>
      </c>
      <c r="AF1713" s="21">
        <v>44345.902986111112</v>
      </c>
      <c r="AG1713"/>
    </row>
    <row r="1714" spans="1:33" x14ac:dyDescent="0.25">
      <c r="A1714">
        <v>8309</v>
      </c>
      <c r="B1714" s="2">
        <v>44298.705284789641</v>
      </c>
      <c r="C1714">
        <v>62644</v>
      </c>
      <c r="D1714">
        <v>104958</v>
      </c>
      <c r="E1714" s="45">
        <v>19</v>
      </c>
      <c r="F1714" s="44">
        <v>1</v>
      </c>
      <c r="G1714" s="45">
        <v>3</v>
      </c>
      <c r="H1714" s="2">
        <v>44298.830284789641</v>
      </c>
      <c r="AB1714">
        <v>41082</v>
      </c>
      <c r="AC1714">
        <v>44374.495335648149</v>
      </c>
      <c r="AE1714">
        <v>41082</v>
      </c>
      <c r="AF1714" s="21">
        <v>44374.495335648149</v>
      </c>
      <c r="AG1714"/>
    </row>
    <row r="1715" spans="1:33" x14ac:dyDescent="0.25">
      <c r="A1715">
        <v>8314</v>
      </c>
      <c r="B1715" s="2">
        <v>44298.706093851135</v>
      </c>
      <c r="C1715">
        <v>204927</v>
      </c>
      <c r="D1715">
        <v>50702</v>
      </c>
      <c r="E1715" s="45">
        <v>17</v>
      </c>
      <c r="F1715" s="44">
        <v>1</v>
      </c>
      <c r="G1715" s="45">
        <v>1</v>
      </c>
      <c r="H1715" s="2">
        <v>44298.747760517799</v>
      </c>
      <c r="AB1715">
        <v>41104</v>
      </c>
      <c r="AC1715">
        <v>44334.670497685183</v>
      </c>
      <c r="AE1715">
        <v>41104</v>
      </c>
      <c r="AF1715" s="21">
        <v>44334.670497685183</v>
      </c>
      <c r="AG1715"/>
    </row>
    <row r="1716" spans="1:33" x14ac:dyDescent="0.25">
      <c r="A1716">
        <v>8315</v>
      </c>
      <c r="B1716" s="2">
        <v>44298.707307443365</v>
      </c>
      <c r="C1716">
        <v>66809</v>
      </c>
      <c r="D1716">
        <v>192331</v>
      </c>
      <c r="E1716" s="45">
        <v>16</v>
      </c>
      <c r="F1716" s="44">
        <v>1</v>
      </c>
      <c r="G1716" s="45">
        <v>0</v>
      </c>
      <c r="H1716" s="2">
        <v>44298.707307443365</v>
      </c>
      <c r="AB1716">
        <v>41122</v>
      </c>
      <c r="AC1716">
        <v>44342.999374999999</v>
      </c>
      <c r="AE1716">
        <v>41122</v>
      </c>
      <c r="AF1716" s="21">
        <v>44342.999374999999</v>
      </c>
      <c r="AG1716"/>
    </row>
    <row r="1717" spans="1:33" x14ac:dyDescent="0.25">
      <c r="A1717">
        <v>8320</v>
      </c>
      <c r="B1717" s="2">
        <v>44298.712161812298</v>
      </c>
      <c r="C1717">
        <v>41878</v>
      </c>
      <c r="D1717">
        <v>158978</v>
      </c>
      <c r="E1717" s="45">
        <v>17</v>
      </c>
      <c r="F1717" s="44">
        <v>1</v>
      </c>
      <c r="G1717" s="45">
        <v>0</v>
      </c>
      <c r="H1717" s="2">
        <v>44298.712161812298</v>
      </c>
      <c r="AB1717">
        <v>41142</v>
      </c>
      <c r="AC1717">
        <v>44308.520011574074</v>
      </c>
      <c r="AE1717">
        <v>41142</v>
      </c>
      <c r="AF1717" s="21">
        <v>44308.520011574074</v>
      </c>
      <c r="AG1717"/>
    </row>
    <row r="1718" spans="1:33" x14ac:dyDescent="0.25">
      <c r="A1718">
        <v>8321</v>
      </c>
      <c r="B1718" s="2">
        <v>44298.722679611645</v>
      </c>
      <c r="C1718">
        <v>50739</v>
      </c>
      <c r="D1718">
        <v>79957</v>
      </c>
      <c r="E1718" s="45">
        <v>19</v>
      </c>
      <c r="F1718" s="44">
        <v>1</v>
      </c>
      <c r="G1718" s="45">
        <v>2</v>
      </c>
      <c r="H1718" s="2">
        <v>44298.80601294498</v>
      </c>
      <c r="AB1718">
        <v>41172</v>
      </c>
      <c r="AC1718">
        <v>44376.63045138889</v>
      </c>
      <c r="AE1718">
        <v>41172</v>
      </c>
      <c r="AF1718" s="21">
        <v>44376.63045138889</v>
      </c>
      <c r="AG1718"/>
    </row>
    <row r="1719" spans="1:33" x14ac:dyDescent="0.25">
      <c r="A1719">
        <v>8323</v>
      </c>
      <c r="B1719" s="2">
        <v>44298.726320388349</v>
      </c>
      <c r="C1719">
        <v>220909</v>
      </c>
      <c r="D1719">
        <v>153893</v>
      </c>
      <c r="E1719" s="45">
        <v>20</v>
      </c>
      <c r="F1719" s="44">
        <v>1</v>
      </c>
      <c r="G1719" s="45">
        <v>3</v>
      </c>
      <c r="H1719" s="2">
        <v>44298.851320388349</v>
      </c>
      <c r="AB1719">
        <v>41193</v>
      </c>
      <c r="AC1719">
        <v>44304.830439814818</v>
      </c>
      <c r="AE1719">
        <v>41193</v>
      </c>
      <c r="AF1719" s="21">
        <v>44304.830439814818</v>
      </c>
      <c r="AG1719"/>
    </row>
    <row r="1720" spans="1:33" x14ac:dyDescent="0.25">
      <c r="A1720">
        <v>8327</v>
      </c>
      <c r="B1720" s="2">
        <v>44298.726999999999</v>
      </c>
      <c r="C1720">
        <v>155238</v>
      </c>
      <c r="D1720">
        <v>60239</v>
      </c>
      <c r="E1720" s="45">
        <v>20</v>
      </c>
      <c r="F1720" s="44">
        <v>1</v>
      </c>
      <c r="G1720" s="45">
        <v>3</v>
      </c>
      <c r="H1720" s="2">
        <v>44298.851999999999</v>
      </c>
      <c r="AB1720">
        <v>41216</v>
      </c>
      <c r="AC1720">
        <v>44337.960543981484</v>
      </c>
      <c r="AE1720">
        <v>41216</v>
      </c>
      <c r="AF1720" s="21">
        <v>44337.960543981484</v>
      </c>
      <c r="AG1720"/>
    </row>
    <row r="1721" spans="1:33" x14ac:dyDescent="0.25">
      <c r="A1721">
        <v>8330</v>
      </c>
      <c r="B1721" s="2">
        <v>44298.727129449842</v>
      </c>
      <c r="C1721">
        <v>24574</v>
      </c>
      <c r="D1721">
        <v>433572</v>
      </c>
      <c r="E1721" s="45">
        <v>18</v>
      </c>
      <c r="F1721" s="44">
        <v>1</v>
      </c>
      <c r="G1721" s="45">
        <v>1</v>
      </c>
      <c r="H1721" s="2">
        <v>44298.768796116507</v>
      </c>
      <c r="AB1721">
        <v>41224</v>
      </c>
      <c r="AC1721">
        <v>44364.921712962961</v>
      </c>
      <c r="AE1721">
        <v>41224</v>
      </c>
      <c r="AF1721" s="21">
        <v>44364.921712962961</v>
      </c>
      <c r="AG1721"/>
    </row>
    <row r="1722" spans="1:33" x14ac:dyDescent="0.25">
      <c r="A1722">
        <v>8335</v>
      </c>
      <c r="B1722" s="2">
        <v>44298.728000000003</v>
      </c>
      <c r="C1722">
        <v>1774</v>
      </c>
      <c r="D1722">
        <v>281056</v>
      </c>
      <c r="E1722" s="45">
        <v>17</v>
      </c>
      <c r="F1722" s="44">
        <v>1</v>
      </c>
      <c r="G1722" s="45">
        <v>0</v>
      </c>
      <c r="H1722" s="2">
        <v>44298.728000000003</v>
      </c>
      <c r="AB1722">
        <v>41235</v>
      </c>
      <c r="AC1722">
        <v>44335.689108796294</v>
      </c>
      <c r="AE1722">
        <v>41235</v>
      </c>
      <c r="AF1722" s="21">
        <v>44335.689108796294</v>
      </c>
      <c r="AG1722"/>
    </row>
    <row r="1723" spans="1:33" x14ac:dyDescent="0.25">
      <c r="A1723">
        <v>8337</v>
      </c>
      <c r="B1723" s="2">
        <v>44298.729961165045</v>
      </c>
      <c r="C1723">
        <v>24270</v>
      </c>
      <c r="D1723">
        <v>351192</v>
      </c>
      <c r="E1723" s="45">
        <v>17</v>
      </c>
      <c r="F1723" s="44">
        <v>1</v>
      </c>
      <c r="G1723" s="45">
        <v>0</v>
      </c>
      <c r="H1723" s="2">
        <v>44298.729961165045</v>
      </c>
      <c r="AB1723">
        <v>41277</v>
      </c>
      <c r="AC1723">
        <v>44372.59039351852</v>
      </c>
      <c r="AE1723">
        <v>41277</v>
      </c>
      <c r="AF1723" s="21">
        <v>44372.59039351852</v>
      </c>
      <c r="AG1723"/>
    </row>
    <row r="1724" spans="1:33" x14ac:dyDescent="0.25">
      <c r="A1724">
        <v>8342</v>
      </c>
      <c r="B1724" s="2">
        <v>44298.733197411006</v>
      </c>
      <c r="C1724">
        <v>58461</v>
      </c>
      <c r="D1724">
        <v>347393</v>
      </c>
      <c r="E1724" s="45">
        <v>17</v>
      </c>
      <c r="F1724" s="44">
        <v>1</v>
      </c>
      <c r="G1724" s="45">
        <v>0</v>
      </c>
      <c r="H1724" s="2">
        <v>44298.733197411006</v>
      </c>
      <c r="AB1724">
        <v>41300</v>
      </c>
      <c r="AC1724">
        <v>44346.433877314812</v>
      </c>
      <c r="AE1724">
        <v>41300</v>
      </c>
      <c r="AF1724" s="21">
        <v>44346.433877314812</v>
      </c>
      <c r="AG1724"/>
    </row>
    <row r="1725" spans="1:33" x14ac:dyDescent="0.25">
      <c r="A1725">
        <v>8344</v>
      </c>
      <c r="B1725" s="2">
        <v>44298.737999999998</v>
      </c>
      <c r="C1725">
        <v>286317</v>
      </c>
      <c r="D1725">
        <v>473327</v>
      </c>
      <c r="E1725" s="45">
        <v>20</v>
      </c>
      <c r="F1725" s="44">
        <v>1</v>
      </c>
      <c r="G1725" s="45">
        <v>3</v>
      </c>
      <c r="H1725" s="2">
        <v>44298.862999999998</v>
      </c>
      <c r="AB1725">
        <v>41305</v>
      </c>
      <c r="AC1725">
        <v>44388.799131944441</v>
      </c>
      <c r="AE1725">
        <v>41305</v>
      </c>
      <c r="AF1725" s="21">
        <v>44388.799131944441</v>
      </c>
      <c r="AG1725"/>
    </row>
    <row r="1726" spans="1:33" x14ac:dyDescent="0.25">
      <c r="A1726">
        <v>8348</v>
      </c>
      <c r="B1726" s="2">
        <v>44298.744524271846</v>
      </c>
      <c r="C1726">
        <v>139181</v>
      </c>
      <c r="D1726">
        <v>191893</v>
      </c>
      <c r="E1726" s="45">
        <v>17</v>
      </c>
      <c r="F1726" s="44">
        <v>1</v>
      </c>
      <c r="G1726" s="45">
        <v>0</v>
      </c>
      <c r="H1726" s="2">
        <v>44298.744524271846</v>
      </c>
      <c r="AB1726">
        <v>41330</v>
      </c>
      <c r="AC1726">
        <v>44352.645821759259</v>
      </c>
      <c r="AE1726">
        <v>41330</v>
      </c>
      <c r="AF1726" s="21">
        <v>44352.645821759259</v>
      </c>
      <c r="AG1726"/>
    </row>
    <row r="1727" spans="1:33" x14ac:dyDescent="0.25">
      <c r="A1727">
        <v>8351</v>
      </c>
      <c r="B1727" s="2">
        <v>44298.745333333332</v>
      </c>
      <c r="C1727">
        <v>180170</v>
      </c>
      <c r="D1727">
        <v>85253</v>
      </c>
      <c r="E1727" s="45">
        <v>19</v>
      </c>
      <c r="F1727" s="44">
        <v>1</v>
      </c>
      <c r="G1727" s="45">
        <v>2</v>
      </c>
      <c r="H1727" s="2">
        <v>44298.828666666668</v>
      </c>
      <c r="AB1727">
        <v>41411</v>
      </c>
      <c r="AC1727">
        <v>44379.624374999999</v>
      </c>
      <c r="AE1727">
        <v>41411</v>
      </c>
      <c r="AF1727" s="21">
        <v>44379.624374999999</v>
      </c>
      <c r="AG1727"/>
    </row>
    <row r="1728" spans="1:33" x14ac:dyDescent="0.25">
      <c r="A1728">
        <v>8354</v>
      </c>
      <c r="B1728" s="2">
        <v>44298.746546925569</v>
      </c>
      <c r="C1728">
        <v>187488</v>
      </c>
      <c r="D1728">
        <v>179296</v>
      </c>
      <c r="E1728" s="45">
        <v>18</v>
      </c>
      <c r="F1728" s="44">
        <v>1</v>
      </c>
      <c r="G1728" s="45">
        <v>1</v>
      </c>
      <c r="H1728" s="2">
        <v>44298.788213592234</v>
      </c>
      <c r="AB1728">
        <v>41425</v>
      </c>
      <c r="AC1728">
        <v>44307.707708333335</v>
      </c>
      <c r="AE1728">
        <v>41425</v>
      </c>
      <c r="AF1728" s="21">
        <v>44307.707708333335</v>
      </c>
      <c r="AG1728"/>
    </row>
    <row r="1729" spans="1:33" x14ac:dyDescent="0.25">
      <c r="A1729">
        <v>8356</v>
      </c>
      <c r="B1729" s="2">
        <v>44298.747355987056</v>
      </c>
      <c r="C1729">
        <v>132575</v>
      </c>
      <c r="D1729">
        <v>20642</v>
      </c>
      <c r="E1729" s="45">
        <v>20</v>
      </c>
      <c r="F1729" s="44">
        <v>1</v>
      </c>
      <c r="G1729" s="45">
        <v>3</v>
      </c>
      <c r="H1729" s="2">
        <v>44298.872355987056</v>
      </c>
      <c r="AB1729">
        <v>41432</v>
      </c>
      <c r="AC1729">
        <v>44376.950833333336</v>
      </c>
      <c r="AE1729">
        <v>41432</v>
      </c>
      <c r="AF1729" s="21">
        <v>44376.950833333336</v>
      </c>
      <c r="AG1729"/>
    </row>
    <row r="1730" spans="1:33" x14ac:dyDescent="0.25">
      <c r="A1730">
        <v>8361</v>
      </c>
      <c r="B1730" s="2">
        <v>44298.749000000003</v>
      </c>
      <c r="C1730">
        <v>323831</v>
      </c>
      <c r="D1730">
        <v>389195</v>
      </c>
      <c r="E1730" s="45">
        <v>17</v>
      </c>
      <c r="F1730" s="44">
        <v>1</v>
      </c>
      <c r="G1730" s="45">
        <v>0</v>
      </c>
      <c r="H1730" s="2">
        <v>44298.749000000003</v>
      </c>
      <c r="AB1730">
        <v>41439</v>
      </c>
      <c r="AC1730">
        <v>44304.688298611109</v>
      </c>
      <c r="AE1730">
        <v>41439</v>
      </c>
      <c r="AF1730" s="21">
        <v>44304.688298611109</v>
      </c>
      <c r="AG1730"/>
    </row>
    <row r="1731" spans="1:33" x14ac:dyDescent="0.25">
      <c r="A1731">
        <v>8363</v>
      </c>
      <c r="B1731" s="2">
        <v>44298.749783171523</v>
      </c>
      <c r="C1731">
        <v>186891</v>
      </c>
      <c r="D1731">
        <v>124360</v>
      </c>
      <c r="E1731" s="45">
        <v>18</v>
      </c>
      <c r="F1731" s="44">
        <v>1</v>
      </c>
      <c r="G1731" s="45">
        <v>1</v>
      </c>
      <c r="H1731" s="2">
        <v>44298.791449838187</v>
      </c>
      <c r="AB1731">
        <v>41448</v>
      </c>
      <c r="AC1731">
        <v>44345.424131944441</v>
      </c>
      <c r="AE1731">
        <v>41448</v>
      </c>
      <c r="AF1731" s="21">
        <v>44345.424131944441</v>
      </c>
      <c r="AG1731"/>
    </row>
    <row r="1732" spans="1:33" x14ac:dyDescent="0.25">
      <c r="A1732">
        <v>8368</v>
      </c>
      <c r="B1732" s="2">
        <v>44298.749783171523</v>
      </c>
      <c r="C1732">
        <v>246593</v>
      </c>
      <c r="D1732">
        <v>473323</v>
      </c>
      <c r="E1732" s="45">
        <v>18</v>
      </c>
      <c r="F1732" s="44">
        <v>1</v>
      </c>
      <c r="G1732" s="45">
        <v>1</v>
      </c>
      <c r="H1732" s="2">
        <v>44298.791449838187</v>
      </c>
      <c r="AB1732">
        <v>41467</v>
      </c>
      <c r="AC1732">
        <v>44316.701238425929</v>
      </c>
      <c r="AE1732">
        <v>41467</v>
      </c>
      <c r="AF1732" s="21">
        <v>44316.701238425929</v>
      </c>
      <c r="AG1732"/>
    </row>
    <row r="1733" spans="1:33" x14ac:dyDescent="0.25">
      <c r="A1733">
        <v>8371</v>
      </c>
      <c r="B1733" s="2">
        <v>44298.753019417476</v>
      </c>
      <c r="C1733">
        <v>131065</v>
      </c>
      <c r="D1733">
        <v>347393</v>
      </c>
      <c r="E1733" s="45">
        <v>19</v>
      </c>
      <c r="F1733" s="44">
        <v>1</v>
      </c>
      <c r="G1733" s="45">
        <v>1</v>
      </c>
      <c r="H1733" s="2">
        <v>44298.79468608414</v>
      </c>
      <c r="AB1733">
        <v>41491</v>
      </c>
      <c r="AC1733">
        <v>44376.692337962966</v>
      </c>
      <c r="AE1733">
        <v>41491</v>
      </c>
      <c r="AF1733" s="21">
        <v>44376.692337962966</v>
      </c>
      <c r="AG1733"/>
    </row>
    <row r="1734" spans="1:33" x14ac:dyDescent="0.25">
      <c r="A1734">
        <v>8376</v>
      </c>
      <c r="B1734" s="2">
        <v>44298.754233009706</v>
      </c>
      <c r="C1734">
        <v>82354</v>
      </c>
      <c r="D1734">
        <v>21760</v>
      </c>
      <c r="E1734" s="45">
        <v>18</v>
      </c>
      <c r="F1734" s="44">
        <v>1</v>
      </c>
      <c r="G1734" s="45">
        <v>0</v>
      </c>
      <c r="H1734" s="2">
        <v>44298.754233009706</v>
      </c>
      <c r="AB1734">
        <v>41502</v>
      </c>
      <c r="AC1734">
        <v>44344.104328703703</v>
      </c>
      <c r="AE1734">
        <v>41502</v>
      </c>
      <c r="AF1734" s="21">
        <v>44344.104328703703</v>
      </c>
      <c r="AG1734"/>
    </row>
    <row r="1735" spans="1:33" x14ac:dyDescent="0.25">
      <c r="A1735">
        <v>8381</v>
      </c>
      <c r="B1735" s="2">
        <v>44298.755851132686</v>
      </c>
      <c r="C1735">
        <v>3458</v>
      </c>
      <c r="D1735">
        <v>208919</v>
      </c>
      <c r="E1735" s="45">
        <v>18</v>
      </c>
      <c r="F1735" s="44">
        <v>1</v>
      </c>
      <c r="G1735" s="45">
        <v>0</v>
      </c>
      <c r="H1735" s="2">
        <v>44298.755851132686</v>
      </c>
      <c r="AB1735">
        <v>41510</v>
      </c>
      <c r="AC1735">
        <v>44331.724293981482</v>
      </c>
      <c r="AE1735">
        <v>41510</v>
      </c>
      <c r="AF1735" s="21">
        <v>44331.724293981482</v>
      </c>
      <c r="AG1735"/>
    </row>
    <row r="1736" spans="1:33" x14ac:dyDescent="0.25">
      <c r="A1736">
        <v>8385</v>
      </c>
      <c r="B1736" s="2">
        <v>44298.755851132686</v>
      </c>
      <c r="C1736">
        <v>53385</v>
      </c>
      <c r="D1736">
        <v>4199</v>
      </c>
      <c r="E1736" s="45">
        <v>18</v>
      </c>
      <c r="F1736" s="44">
        <v>1</v>
      </c>
      <c r="G1736" s="45">
        <v>0</v>
      </c>
      <c r="H1736" s="2">
        <v>44298.755851132686</v>
      </c>
      <c r="AB1736">
        <v>41618</v>
      </c>
      <c r="AC1736">
        <v>44340.612650462965</v>
      </c>
      <c r="AE1736">
        <v>41618</v>
      </c>
      <c r="AF1736" s="21">
        <v>44340.612650462965</v>
      </c>
      <c r="AG1736"/>
    </row>
    <row r="1737" spans="1:33" x14ac:dyDescent="0.25">
      <c r="A1737">
        <v>8386</v>
      </c>
      <c r="B1737" s="2">
        <v>44298.759896440126</v>
      </c>
      <c r="C1737">
        <v>283118</v>
      </c>
      <c r="D1737">
        <v>411922</v>
      </c>
      <c r="E1737" s="45">
        <v>20</v>
      </c>
      <c r="F1737" s="44">
        <v>1</v>
      </c>
      <c r="G1737" s="45">
        <v>2</v>
      </c>
      <c r="H1737" s="2">
        <v>44298.843229773462</v>
      </c>
      <c r="AB1737">
        <v>41649</v>
      </c>
      <c r="AC1737">
        <v>44373.069768518515</v>
      </c>
      <c r="AE1737">
        <v>41649</v>
      </c>
      <c r="AF1737" s="21">
        <v>44373.069768518515</v>
      </c>
      <c r="AG1737"/>
    </row>
    <row r="1738" spans="1:33" x14ac:dyDescent="0.25">
      <c r="A1738">
        <v>8391</v>
      </c>
      <c r="B1738" s="2">
        <v>44298.76070550162</v>
      </c>
      <c r="C1738">
        <v>75392</v>
      </c>
      <c r="D1738">
        <v>327633</v>
      </c>
      <c r="E1738" s="45">
        <v>18</v>
      </c>
      <c r="F1738" s="44">
        <v>1</v>
      </c>
      <c r="G1738" s="45">
        <v>0</v>
      </c>
      <c r="H1738" s="2">
        <v>44298.76070550162</v>
      </c>
      <c r="AB1738">
        <v>41659</v>
      </c>
      <c r="AC1738">
        <v>44350.537997685184</v>
      </c>
      <c r="AE1738">
        <v>41659</v>
      </c>
      <c r="AF1738" s="21">
        <v>44350.537997685184</v>
      </c>
      <c r="AG1738"/>
    </row>
    <row r="1739" spans="1:33" x14ac:dyDescent="0.25">
      <c r="A1739">
        <v>8395</v>
      </c>
      <c r="B1739" s="2">
        <v>44298.762728155343</v>
      </c>
      <c r="C1739">
        <v>23862</v>
      </c>
      <c r="D1739">
        <v>411922</v>
      </c>
      <c r="E1739" s="45">
        <v>19</v>
      </c>
      <c r="F1739" s="44">
        <v>1</v>
      </c>
      <c r="G1739" s="45">
        <v>1</v>
      </c>
      <c r="H1739" s="2">
        <v>44298.804394822007</v>
      </c>
      <c r="AB1739">
        <v>41676</v>
      </c>
      <c r="AC1739">
        <v>44310.93677083333</v>
      </c>
      <c r="AE1739">
        <v>41676</v>
      </c>
      <c r="AF1739" s="21">
        <v>44310.93677083333</v>
      </c>
      <c r="AG1739"/>
    </row>
    <row r="1740" spans="1:33" x14ac:dyDescent="0.25">
      <c r="A1740">
        <v>8399</v>
      </c>
      <c r="B1740" s="2">
        <v>44298.765964401297</v>
      </c>
      <c r="C1740">
        <v>266776</v>
      </c>
      <c r="D1740">
        <v>198146</v>
      </c>
      <c r="E1740" s="45">
        <v>19</v>
      </c>
      <c r="F1740" s="44">
        <v>1</v>
      </c>
      <c r="G1740" s="45">
        <v>1</v>
      </c>
      <c r="H1740" s="2">
        <v>44298.807631067961</v>
      </c>
      <c r="AB1740">
        <v>41712</v>
      </c>
      <c r="AC1740">
        <v>44342.825833333336</v>
      </c>
      <c r="AE1740">
        <v>41712</v>
      </c>
      <c r="AF1740" s="21">
        <v>44342.825833333336</v>
      </c>
      <c r="AG1740"/>
    </row>
    <row r="1741" spans="1:33" x14ac:dyDescent="0.25">
      <c r="A1741">
        <v>8404</v>
      </c>
      <c r="B1741" s="2">
        <v>44298.770009708736</v>
      </c>
      <c r="C1741">
        <v>135251</v>
      </c>
      <c r="D1741">
        <v>267896</v>
      </c>
      <c r="E1741" s="45">
        <v>21</v>
      </c>
      <c r="F1741" s="44">
        <v>1</v>
      </c>
      <c r="G1741" s="45">
        <v>3</v>
      </c>
      <c r="H1741" s="2">
        <v>44298.895009708736</v>
      </c>
      <c r="AB1741">
        <v>41749</v>
      </c>
      <c r="AC1741">
        <v>44309.072997685187</v>
      </c>
      <c r="AE1741">
        <v>41749</v>
      </c>
      <c r="AF1741" s="21">
        <v>44309.072997685187</v>
      </c>
      <c r="AG1741"/>
    </row>
    <row r="1742" spans="1:33" x14ac:dyDescent="0.25">
      <c r="A1742">
        <v>8405</v>
      </c>
      <c r="B1742" s="2">
        <v>44298.77203236246</v>
      </c>
      <c r="C1742">
        <v>333048</v>
      </c>
      <c r="D1742">
        <v>363079</v>
      </c>
      <c r="E1742" s="45">
        <v>18</v>
      </c>
      <c r="F1742" s="44">
        <v>1</v>
      </c>
      <c r="G1742" s="45">
        <v>0</v>
      </c>
      <c r="H1742" s="2">
        <v>44298.77203236246</v>
      </c>
      <c r="AB1742">
        <v>41781</v>
      </c>
      <c r="AC1742">
        <v>44344.036192129628</v>
      </c>
      <c r="AE1742">
        <v>41781</v>
      </c>
      <c r="AF1742" s="21">
        <v>44344.036192129628</v>
      </c>
      <c r="AG1742"/>
    </row>
    <row r="1743" spans="1:33" x14ac:dyDescent="0.25">
      <c r="A1743">
        <v>8410</v>
      </c>
      <c r="B1743" s="2">
        <v>44298.772436893203</v>
      </c>
      <c r="C1743">
        <v>91697</v>
      </c>
      <c r="D1743">
        <v>447736</v>
      </c>
      <c r="E1743" s="45">
        <v>19</v>
      </c>
      <c r="F1743" s="44">
        <v>1</v>
      </c>
      <c r="G1743" s="45">
        <v>1</v>
      </c>
      <c r="H1743" s="2">
        <v>44298.814103559867</v>
      </c>
      <c r="AB1743">
        <v>41829</v>
      </c>
      <c r="AC1743">
        <v>44342.670092592591</v>
      </c>
      <c r="AE1743">
        <v>41829</v>
      </c>
      <c r="AF1743" s="21">
        <v>44342.670092592591</v>
      </c>
      <c r="AG1743"/>
    </row>
    <row r="1744" spans="1:33" x14ac:dyDescent="0.25">
      <c r="A1744">
        <v>8415</v>
      </c>
      <c r="B1744" s="2">
        <v>44298.774055016183</v>
      </c>
      <c r="C1744">
        <v>232311</v>
      </c>
      <c r="D1744">
        <v>86587</v>
      </c>
      <c r="E1744" s="45">
        <v>19</v>
      </c>
      <c r="F1744" s="44">
        <v>1</v>
      </c>
      <c r="G1744" s="45">
        <v>1</v>
      </c>
      <c r="H1744" s="2">
        <v>44298.815721682848</v>
      </c>
      <c r="AB1744">
        <v>41832</v>
      </c>
      <c r="AC1744">
        <v>44347.329074074078</v>
      </c>
      <c r="AE1744">
        <v>41832</v>
      </c>
      <c r="AF1744" s="21">
        <v>44347.329074074078</v>
      </c>
      <c r="AG1744"/>
    </row>
    <row r="1745" spans="1:33" x14ac:dyDescent="0.25">
      <c r="A1745">
        <v>8419</v>
      </c>
      <c r="B1745" s="2">
        <v>44298.777291262137</v>
      </c>
      <c r="C1745">
        <v>266143</v>
      </c>
      <c r="D1745">
        <v>43623</v>
      </c>
      <c r="E1745" s="45">
        <v>19</v>
      </c>
      <c r="F1745" s="44">
        <v>1</v>
      </c>
      <c r="G1745" s="45">
        <v>1</v>
      </c>
      <c r="H1745" s="2">
        <v>44298.818957928801</v>
      </c>
      <c r="AB1745">
        <v>41878</v>
      </c>
      <c r="AC1745">
        <v>44295.542256944442</v>
      </c>
      <c r="AE1745">
        <v>41878</v>
      </c>
      <c r="AF1745" s="21">
        <v>44295.542256944442</v>
      </c>
      <c r="AG1745"/>
    </row>
    <row r="1746" spans="1:33" x14ac:dyDescent="0.25">
      <c r="A1746">
        <v>8420</v>
      </c>
      <c r="B1746" s="2">
        <v>44298.78740453074</v>
      </c>
      <c r="C1746">
        <v>286905</v>
      </c>
      <c r="D1746">
        <v>118549</v>
      </c>
      <c r="E1746" s="45">
        <v>20</v>
      </c>
      <c r="F1746" s="44">
        <v>1</v>
      </c>
      <c r="G1746" s="45">
        <v>2</v>
      </c>
      <c r="H1746" s="2">
        <v>44298.870737864076</v>
      </c>
      <c r="AB1746">
        <v>41885</v>
      </c>
      <c r="AC1746">
        <v>44317.549537037034</v>
      </c>
      <c r="AE1746">
        <v>41885</v>
      </c>
      <c r="AF1746" s="21">
        <v>44317.549537037034</v>
      </c>
      <c r="AG1746"/>
    </row>
    <row r="1747" spans="1:33" x14ac:dyDescent="0.25">
      <c r="A1747">
        <v>8423</v>
      </c>
      <c r="B1747" s="2">
        <v>44298.788618122977</v>
      </c>
      <c r="C1747">
        <v>32772</v>
      </c>
      <c r="D1747">
        <v>281268</v>
      </c>
      <c r="E1747" s="45">
        <v>19</v>
      </c>
      <c r="F1747" s="44">
        <v>1</v>
      </c>
      <c r="G1747" s="45">
        <v>1</v>
      </c>
      <c r="H1747" s="2">
        <v>44298.830284789641</v>
      </c>
      <c r="AB1747">
        <v>41920</v>
      </c>
      <c r="AC1747">
        <v>44383.645821759259</v>
      </c>
      <c r="AE1747">
        <v>41920</v>
      </c>
      <c r="AF1747" s="21">
        <v>44383.645821759259</v>
      </c>
      <c r="AG1747"/>
    </row>
    <row r="1748" spans="1:33" x14ac:dyDescent="0.25">
      <c r="A1748">
        <v>8427</v>
      </c>
      <c r="B1748" s="2">
        <v>44298.793877022654</v>
      </c>
      <c r="C1748">
        <v>6552</v>
      </c>
      <c r="D1748">
        <v>347393</v>
      </c>
      <c r="E1748" s="45">
        <v>21</v>
      </c>
      <c r="F1748" s="44">
        <v>1</v>
      </c>
      <c r="G1748" s="45">
        <v>2</v>
      </c>
      <c r="H1748" s="2">
        <v>44298.87721035599</v>
      </c>
      <c r="AB1748">
        <v>41957</v>
      </c>
      <c r="AC1748">
        <v>44373.995740740742</v>
      </c>
      <c r="AE1748">
        <v>41957</v>
      </c>
      <c r="AF1748" s="21">
        <v>44373.995740740742</v>
      </c>
      <c r="AG1748"/>
    </row>
    <row r="1749" spans="1:33" x14ac:dyDescent="0.25">
      <c r="A1749">
        <v>8432</v>
      </c>
      <c r="B1749" s="2">
        <v>44298.796304207121</v>
      </c>
      <c r="C1749">
        <v>51366</v>
      </c>
      <c r="D1749">
        <v>21760</v>
      </c>
      <c r="E1749" s="45">
        <v>23</v>
      </c>
      <c r="F1749" s="44">
        <v>1</v>
      </c>
      <c r="G1749" s="45">
        <v>4</v>
      </c>
      <c r="H1749" s="2">
        <v>44298.962970873785</v>
      </c>
      <c r="AB1749">
        <v>41984</v>
      </c>
      <c r="AC1749">
        <v>44376.545902777776</v>
      </c>
      <c r="AE1749">
        <v>41984</v>
      </c>
      <c r="AF1749" s="21">
        <v>44376.545902777776</v>
      </c>
      <c r="AG1749"/>
    </row>
    <row r="1750" spans="1:33" x14ac:dyDescent="0.25">
      <c r="A1750">
        <v>8436</v>
      </c>
      <c r="B1750" s="2">
        <v>44298.796708737864</v>
      </c>
      <c r="C1750">
        <v>62601</v>
      </c>
      <c r="D1750">
        <v>158978</v>
      </c>
      <c r="E1750" s="45">
        <v>20</v>
      </c>
      <c r="F1750" s="44">
        <v>1</v>
      </c>
      <c r="G1750" s="45">
        <v>1</v>
      </c>
      <c r="H1750" s="2">
        <v>44298.838375404528</v>
      </c>
      <c r="AB1750">
        <v>41991</v>
      </c>
      <c r="AC1750">
        <v>44341.032951388886</v>
      </c>
      <c r="AE1750">
        <v>41991</v>
      </c>
      <c r="AF1750" s="21">
        <v>44341.032951388886</v>
      </c>
      <c r="AG1750"/>
    </row>
    <row r="1751" spans="1:33" x14ac:dyDescent="0.25">
      <c r="A1751">
        <v>8441</v>
      </c>
      <c r="B1751" s="2">
        <v>44298.801967637541</v>
      </c>
      <c r="C1751">
        <v>264613</v>
      </c>
      <c r="D1751">
        <v>238334</v>
      </c>
      <c r="E1751" s="45">
        <v>21</v>
      </c>
      <c r="F1751" s="44">
        <v>1</v>
      </c>
      <c r="G1751" s="45">
        <v>2</v>
      </c>
      <c r="H1751" s="2">
        <v>44298.885300970876</v>
      </c>
      <c r="AB1751">
        <v>41996</v>
      </c>
      <c r="AC1751">
        <v>44346.599699074075</v>
      </c>
      <c r="AE1751">
        <v>41996</v>
      </c>
      <c r="AF1751" s="21">
        <v>44346.599699074075</v>
      </c>
      <c r="AG1751"/>
    </row>
    <row r="1752" spans="1:33" x14ac:dyDescent="0.25">
      <c r="A1752">
        <v>8442</v>
      </c>
      <c r="B1752" s="2">
        <v>44298.802372168284</v>
      </c>
      <c r="C1752">
        <v>65838</v>
      </c>
      <c r="D1752">
        <v>345538</v>
      </c>
      <c r="E1752" s="45">
        <v>22</v>
      </c>
      <c r="F1752" s="44">
        <v>1</v>
      </c>
      <c r="G1752" s="45">
        <v>3</v>
      </c>
      <c r="H1752" s="2">
        <v>44298.927372168284</v>
      </c>
      <c r="AB1752">
        <v>42006</v>
      </c>
      <c r="AC1752">
        <v>44408.722280092596</v>
      </c>
      <c r="AE1752">
        <v>42006</v>
      </c>
      <c r="AF1752" s="21">
        <v>44408.722280092596</v>
      </c>
      <c r="AG1752"/>
    </row>
    <row r="1753" spans="1:33" x14ac:dyDescent="0.25">
      <c r="A1753">
        <v>8446</v>
      </c>
      <c r="B1753" s="2">
        <v>44298.802776699027</v>
      </c>
      <c r="C1753">
        <v>172508</v>
      </c>
      <c r="D1753">
        <v>330333</v>
      </c>
      <c r="E1753" s="45">
        <v>19</v>
      </c>
      <c r="F1753" s="44">
        <v>1</v>
      </c>
      <c r="G1753" s="45">
        <v>0</v>
      </c>
      <c r="H1753" s="2">
        <v>44298.802776699027</v>
      </c>
      <c r="AB1753">
        <v>42018</v>
      </c>
      <c r="AC1753">
        <v>44313.758680555555</v>
      </c>
      <c r="AE1753">
        <v>42018</v>
      </c>
      <c r="AF1753" s="21">
        <v>44313.758680555555</v>
      </c>
      <c r="AG1753"/>
    </row>
    <row r="1754" spans="1:33" x14ac:dyDescent="0.25">
      <c r="A1754">
        <v>8449</v>
      </c>
      <c r="B1754" s="2">
        <v>44298.804394822007</v>
      </c>
      <c r="C1754">
        <v>144149</v>
      </c>
      <c r="D1754">
        <v>472712</v>
      </c>
      <c r="E1754" s="45">
        <v>19</v>
      </c>
      <c r="F1754" s="44">
        <v>1</v>
      </c>
      <c r="G1754" s="45">
        <v>0</v>
      </c>
      <c r="H1754" s="2">
        <v>44298.804394822007</v>
      </c>
      <c r="AB1754">
        <v>42150</v>
      </c>
      <c r="AC1754">
        <v>44341.297337962962</v>
      </c>
      <c r="AE1754">
        <v>42150</v>
      </c>
      <c r="AF1754" s="21">
        <v>44341.297337962962</v>
      </c>
      <c r="AG1754"/>
    </row>
    <row r="1755" spans="1:33" x14ac:dyDescent="0.25">
      <c r="A1755">
        <v>8451</v>
      </c>
      <c r="B1755" s="2">
        <v>44298.804394822007</v>
      </c>
      <c r="C1755">
        <v>246614</v>
      </c>
      <c r="D1755">
        <v>23621</v>
      </c>
      <c r="E1755" s="45">
        <v>19</v>
      </c>
      <c r="F1755" s="44">
        <v>1</v>
      </c>
      <c r="G1755" s="45">
        <v>0</v>
      </c>
      <c r="H1755" s="2">
        <v>44298.804394822007</v>
      </c>
      <c r="AB1755">
        <v>42190</v>
      </c>
      <c r="AC1755">
        <v>44328.27648148148</v>
      </c>
      <c r="AE1755">
        <v>42190</v>
      </c>
      <c r="AF1755" s="21">
        <v>44328.27648148148</v>
      </c>
      <c r="AG1755"/>
    </row>
    <row r="1756" spans="1:33" x14ac:dyDescent="0.25">
      <c r="A1756">
        <v>8453</v>
      </c>
      <c r="B1756" s="2">
        <v>44298.808035598711</v>
      </c>
      <c r="C1756">
        <v>307221</v>
      </c>
      <c r="D1756">
        <v>341333</v>
      </c>
      <c r="E1756" s="45">
        <v>20</v>
      </c>
      <c r="F1756" s="44">
        <v>1</v>
      </c>
      <c r="G1756" s="45">
        <v>1</v>
      </c>
      <c r="H1756" s="2">
        <v>44298.849702265376</v>
      </c>
      <c r="AB1756">
        <v>42277</v>
      </c>
      <c r="AC1756">
        <v>44364.97146990741</v>
      </c>
      <c r="AE1756">
        <v>42277</v>
      </c>
      <c r="AF1756" s="21">
        <v>44364.97146990741</v>
      </c>
      <c r="AG1756"/>
    </row>
    <row r="1757" spans="1:33" x14ac:dyDescent="0.25">
      <c r="A1757">
        <v>8458</v>
      </c>
      <c r="B1757" s="2">
        <v>44298.809653721684</v>
      </c>
      <c r="C1757">
        <v>200780</v>
      </c>
      <c r="D1757">
        <v>118549</v>
      </c>
      <c r="E1757" s="45">
        <v>20</v>
      </c>
      <c r="F1757" s="44">
        <v>1</v>
      </c>
      <c r="G1757" s="45">
        <v>1</v>
      </c>
      <c r="H1757" s="2">
        <v>44298.851320388349</v>
      </c>
      <c r="AB1757">
        <v>42302</v>
      </c>
      <c r="AC1757">
        <v>44319.916446759256</v>
      </c>
      <c r="AE1757">
        <v>42302</v>
      </c>
      <c r="AF1757" s="21">
        <v>44319.916446759256</v>
      </c>
      <c r="AG1757"/>
    </row>
    <row r="1758" spans="1:33" x14ac:dyDescent="0.25">
      <c r="A1758">
        <v>8462</v>
      </c>
      <c r="B1758" s="2">
        <v>44298.811271844665</v>
      </c>
      <c r="C1758">
        <v>267890</v>
      </c>
      <c r="D1758">
        <v>104274</v>
      </c>
      <c r="E1758" s="45">
        <v>20</v>
      </c>
      <c r="F1758" s="44">
        <v>1</v>
      </c>
      <c r="G1758" s="45">
        <v>1</v>
      </c>
      <c r="H1758" s="2">
        <v>44298.852938511329</v>
      </c>
      <c r="AB1758">
        <v>42307</v>
      </c>
      <c r="AC1758">
        <v>44347.673726851855</v>
      </c>
      <c r="AE1758">
        <v>42307</v>
      </c>
      <c r="AF1758" s="21">
        <v>44347.673726851855</v>
      </c>
      <c r="AG1758"/>
    </row>
    <row r="1759" spans="1:33" x14ac:dyDescent="0.25">
      <c r="A1759">
        <v>8465</v>
      </c>
      <c r="B1759" s="2">
        <v>44298.812485436894</v>
      </c>
      <c r="C1759">
        <v>79174</v>
      </c>
      <c r="D1759">
        <v>105352</v>
      </c>
      <c r="E1759" s="45">
        <v>19</v>
      </c>
      <c r="F1759" s="44">
        <v>1</v>
      </c>
      <c r="G1759" s="45">
        <v>0</v>
      </c>
      <c r="H1759" s="2">
        <v>44298.812485436894</v>
      </c>
      <c r="AB1759">
        <v>42340</v>
      </c>
      <c r="AC1759">
        <v>44318.818148148152</v>
      </c>
      <c r="AE1759">
        <v>42340</v>
      </c>
      <c r="AF1759" s="21">
        <v>44318.818148148152</v>
      </c>
      <c r="AG1759"/>
    </row>
    <row r="1760" spans="1:33" x14ac:dyDescent="0.25">
      <c r="A1760">
        <v>8469</v>
      </c>
      <c r="B1760" s="2">
        <v>44298.813294498381</v>
      </c>
      <c r="C1760">
        <v>53700</v>
      </c>
      <c r="D1760">
        <v>347008</v>
      </c>
      <c r="E1760" s="45">
        <v>21</v>
      </c>
      <c r="F1760" s="44">
        <v>1</v>
      </c>
      <c r="G1760" s="45">
        <v>2</v>
      </c>
      <c r="H1760" s="2">
        <v>44298.896627831717</v>
      </c>
      <c r="AB1760">
        <v>42352</v>
      </c>
      <c r="AC1760">
        <v>44286.309328703705</v>
      </c>
      <c r="AE1760">
        <v>42352</v>
      </c>
      <c r="AF1760" s="21">
        <v>44286.309328703705</v>
      </c>
      <c r="AG1760"/>
    </row>
    <row r="1761" spans="1:33" x14ac:dyDescent="0.25">
      <c r="A1761">
        <v>8474</v>
      </c>
      <c r="B1761" s="2">
        <v>44298.815333333339</v>
      </c>
      <c r="C1761">
        <v>149264</v>
      </c>
      <c r="D1761">
        <v>473327</v>
      </c>
      <c r="E1761" s="45">
        <v>20</v>
      </c>
      <c r="F1761" s="44">
        <v>1</v>
      </c>
      <c r="G1761" s="45">
        <v>1</v>
      </c>
      <c r="H1761" s="2">
        <v>44298.857000000004</v>
      </c>
      <c r="AB1761">
        <v>42362</v>
      </c>
      <c r="AC1761">
        <v>44372.427777777775</v>
      </c>
      <c r="AE1761">
        <v>42362</v>
      </c>
      <c r="AF1761" s="21">
        <v>44372.427777777775</v>
      </c>
      <c r="AG1761"/>
    </row>
    <row r="1762" spans="1:33" x14ac:dyDescent="0.25">
      <c r="A1762">
        <v>8479</v>
      </c>
      <c r="B1762" s="2">
        <v>44298.816530744334</v>
      </c>
      <c r="C1762">
        <v>266405</v>
      </c>
      <c r="D1762">
        <v>196571</v>
      </c>
      <c r="E1762" s="45">
        <v>21</v>
      </c>
      <c r="F1762" s="44">
        <v>1</v>
      </c>
      <c r="G1762" s="45">
        <v>2</v>
      </c>
      <c r="H1762" s="2">
        <v>44298.89986407767</v>
      </c>
      <c r="AB1762">
        <v>42461</v>
      </c>
      <c r="AC1762">
        <v>44300.113668981481</v>
      </c>
      <c r="AE1762">
        <v>42461</v>
      </c>
      <c r="AF1762" s="21">
        <v>44300.113668981481</v>
      </c>
      <c r="AG1762"/>
    </row>
    <row r="1763" spans="1:33" x14ac:dyDescent="0.25">
      <c r="A1763">
        <v>8482</v>
      </c>
      <c r="B1763" s="2">
        <v>44298.817339805828</v>
      </c>
      <c r="C1763">
        <v>243287</v>
      </c>
      <c r="D1763">
        <v>250679</v>
      </c>
      <c r="E1763" s="45">
        <v>19</v>
      </c>
      <c r="F1763" s="44">
        <v>1</v>
      </c>
      <c r="G1763" s="45">
        <v>0</v>
      </c>
      <c r="H1763" s="2">
        <v>44298.817339805828</v>
      </c>
      <c r="AB1763">
        <v>42462</v>
      </c>
      <c r="AC1763">
        <v>44303.035995370374</v>
      </c>
      <c r="AE1763">
        <v>42462</v>
      </c>
      <c r="AF1763" s="21">
        <v>44303.035995370374</v>
      </c>
      <c r="AG1763"/>
    </row>
    <row r="1764" spans="1:33" x14ac:dyDescent="0.25">
      <c r="A1764">
        <v>8487</v>
      </c>
      <c r="B1764" s="2">
        <v>44298.818148867314</v>
      </c>
      <c r="C1764">
        <v>76546</v>
      </c>
      <c r="D1764">
        <v>86587</v>
      </c>
      <c r="E1764" s="45">
        <v>21</v>
      </c>
      <c r="F1764" s="44">
        <v>1</v>
      </c>
      <c r="G1764" s="45">
        <v>2</v>
      </c>
      <c r="H1764" s="2">
        <v>44298.90148220065</v>
      </c>
      <c r="AB1764">
        <v>42465</v>
      </c>
      <c r="AC1764">
        <v>44340.690312500003</v>
      </c>
      <c r="AE1764">
        <v>42465</v>
      </c>
      <c r="AF1764" s="21">
        <v>44340.690312500003</v>
      </c>
      <c r="AG1764"/>
    </row>
    <row r="1765" spans="1:33" x14ac:dyDescent="0.25">
      <c r="A1765">
        <v>8489</v>
      </c>
      <c r="B1765" s="2">
        <v>44298.822598705505</v>
      </c>
      <c r="C1765">
        <v>61783</v>
      </c>
      <c r="D1765">
        <v>230507</v>
      </c>
      <c r="E1765" s="45">
        <v>20</v>
      </c>
      <c r="F1765" s="44">
        <v>1</v>
      </c>
      <c r="G1765" s="45">
        <v>1</v>
      </c>
      <c r="H1765" s="2">
        <v>44298.864265372169</v>
      </c>
      <c r="AB1765">
        <v>42479</v>
      </c>
      <c r="AC1765">
        <v>44294.577453703707</v>
      </c>
      <c r="AE1765">
        <v>42479</v>
      </c>
      <c r="AF1765" s="21">
        <v>44294.577453703707</v>
      </c>
      <c r="AG1765"/>
    </row>
    <row r="1766" spans="1:33" x14ac:dyDescent="0.25">
      <c r="A1766">
        <v>8491</v>
      </c>
      <c r="B1766" s="2">
        <v>44298.822598705505</v>
      </c>
      <c r="C1766">
        <v>325277</v>
      </c>
      <c r="D1766">
        <v>472908</v>
      </c>
      <c r="E1766" s="45">
        <v>20</v>
      </c>
      <c r="F1766" s="44">
        <v>1</v>
      </c>
      <c r="G1766" s="45">
        <v>1</v>
      </c>
      <c r="H1766" s="2">
        <v>44298.864265372169</v>
      </c>
      <c r="AB1766">
        <v>42480</v>
      </c>
      <c r="AC1766">
        <v>44327.855775462966</v>
      </c>
      <c r="AE1766">
        <v>42480</v>
      </c>
      <c r="AF1766" s="21">
        <v>44327.855775462966</v>
      </c>
      <c r="AG1766"/>
    </row>
    <row r="1767" spans="1:33" x14ac:dyDescent="0.25">
      <c r="A1767">
        <v>8494</v>
      </c>
      <c r="B1767" s="2">
        <v>44298.823003236241</v>
      </c>
      <c r="C1767">
        <v>179346</v>
      </c>
      <c r="D1767">
        <v>462580</v>
      </c>
      <c r="E1767" s="45">
        <v>21</v>
      </c>
      <c r="F1767" s="44">
        <v>1</v>
      </c>
      <c r="G1767" s="45">
        <v>2</v>
      </c>
      <c r="H1767" s="2">
        <v>44298.906336569577</v>
      </c>
      <c r="AB1767">
        <v>42481</v>
      </c>
      <c r="AC1767">
        <v>44311.620335648149</v>
      </c>
      <c r="AE1767">
        <v>42481</v>
      </c>
      <c r="AF1767" s="21">
        <v>44311.620335648149</v>
      </c>
      <c r="AG1767"/>
    </row>
    <row r="1768" spans="1:33" x14ac:dyDescent="0.25">
      <c r="A1768">
        <v>8497</v>
      </c>
      <c r="B1768" s="2">
        <v>44298.823003236241</v>
      </c>
      <c r="C1768">
        <v>269711</v>
      </c>
      <c r="D1768">
        <v>250679</v>
      </c>
      <c r="E1768" s="45">
        <v>21</v>
      </c>
      <c r="F1768" s="44">
        <v>1</v>
      </c>
      <c r="G1768" s="45">
        <v>2</v>
      </c>
      <c r="H1768" s="2">
        <v>44298.906336569577</v>
      </c>
      <c r="AB1768">
        <v>42511</v>
      </c>
      <c r="AC1768">
        <v>44316.330289351848</v>
      </c>
      <c r="AE1768">
        <v>42511</v>
      </c>
      <c r="AF1768" s="21">
        <v>44316.330289351848</v>
      </c>
      <c r="AG1768"/>
    </row>
    <row r="1769" spans="1:33" x14ac:dyDescent="0.25">
      <c r="A1769">
        <v>8499</v>
      </c>
      <c r="B1769" s="2">
        <v>44298.824216828478</v>
      </c>
      <c r="C1769">
        <v>232503</v>
      </c>
      <c r="D1769">
        <v>115825</v>
      </c>
      <c r="E1769" s="45">
        <v>20</v>
      </c>
      <c r="F1769" s="44">
        <v>1</v>
      </c>
      <c r="G1769" s="45">
        <v>1</v>
      </c>
      <c r="H1769" s="2">
        <v>44298.865883495142</v>
      </c>
      <c r="AB1769">
        <v>42513</v>
      </c>
      <c r="AC1769">
        <v>44333.375</v>
      </c>
      <c r="AE1769">
        <v>42513</v>
      </c>
      <c r="AF1769" s="21">
        <v>44333.375</v>
      </c>
      <c r="AG1769"/>
    </row>
    <row r="1770" spans="1:33" x14ac:dyDescent="0.25">
      <c r="A1770">
        <v>8501</v>
      </c>
      <c r="B1770" s="2">
        <v>44298.824621359221</v>
      </c>
      <c r="C1770">
        <v>247975</v>
      </c>
      <c r="D1770">
        <v>411922</v>
      </c>
      <c r="E1770" s="45">
        <v>21</v>
      </c>
      <c r="F1770" s="44">
        <v>1</v>
      </c>
      <c r="G1770" s="45">
        <v>2</v>
      </c>
      <c r="H1770" s="2">
        <v>44298.907954692557</v>
      </c>
      <c r="AB1770">
        <v>42554</v>
      </c>
      <c r="AC1770">
        <v>44347.774456018517</v>
      </c>
      <c r="AE1770">
        <v>42554</v>
      </c>
      <c r="AF1770" s="21">
        <v>44347.774456018517</v>
      </c>
      <c r="AG1770"/>
    </row>
    <row r="1771" spans="1:33" x14ac:dyDescent="0.25">
      <c r="A1771">
        <v>8504</v>
      </c>
      <c r="B1771" s="2">
        <v>44298.830689320392</v>
      </c>
      <c r="C1771">
        <v>314191</v>
      </c>
      <c r="D1771">
        <v>68870</v>
      </c>
      <c r="E1771" s="45">
        <v>20</v>
      </c>
      <c r="F1771" s="44">
        <v>1</v>
      </c>
      <c r="G1771" s="45">
        <v>1</v>
      </c>
      <c r="H1771" s="2">
        <v>44298.872355987056</v>
      </c>
      <c r="AB1771">
        <v>42607</v>
      </c>
      <c r="AC1771">
        <v>44376.550347222219</v>
      </c>
      <c r="AE1771">
        <v>42607</v>
      </c>
      <c r="AF1771" s="21">
        <v>44376.550347222219</v>
      </c>
      <c r="AG1771"/>
    </row>
    <row r="1772" spans="1:33" x14ac:dyDescent="0.25">
      <c r="A1772">
        <v>8507</v>
      </c>
      <c r="B1772" s="2">
        <v>44298.833925566345</v>
      </c>
      <c r="C1772">
        <v>146674</v>
      </c>
      <c r="D1772">
        <v>119655</v>
      </c>
      <c r="E1772" s="45">
        <v>21</v>
      </c>
      <c r="F1772" s="44">
        <v>1</v>
      </c>
      <c r="G1772" s="45">
        <v>1</v>
      </c>
      <c r="H1772" s="2">
        <v>44298.875592233009</v>
      </c>
      <c r="AB1772">
        <v>42616</v>
      </c>
      <c r="AC1772">
        <v>44325.564108796294</v>
      </c>
      <c r="AE1772">
        <v>42616</v>
      </c>
      <c r="AF1772" s="21">
        <v>44325.564108796294</v>
      </c>
      <c r="AG1772"/>
    </row>
    <row r="1773" spans="1:33" x14ac:dyDescent="0.25">
      <c r="A1773">
        <v>8510</v>
      </c>
      <c r="B1773" s="2">
        <v>44298.833925566345</v>
      </c>
      <c r="C1773">
        <v>309978</v>
      </c>
      <c r="D1773">
        <v>77124</v>
      </c>
      <c r="E1773" s="45">
        <v>21</v>
      </c>
      <c r="F1773" s="44">
        <v>1</v>
      </c>
      <c r="G1773" s="45">
        <v>1</v>
      </c>
      <c r="H1773" s="2">
        <v>44298.875592233009</v>
      </c>
      <c r="AB1773">
        <v>42621</v>
      </c>
      <c r="AC1773">
        <v>44367.777291666665</v>
      </c>
      <c r="AE1773">
        <v>42621</v>
      </c>
      <c r="AF1773" s="21">
        <v>44367.777291666665</v>
      </c>
      <c r="AG1773"/>
    </row>
    <row r="1774" spans="1:33" x14ac:dyDescent="0.25">
      <c r="A1774">
        <v>8515</v>
      </c>
      <c r="B1774" s="2">
        <v>44298.834734627831</v>
      </c>
      <c r="C1774">
        <v>160573</v>
      </c>
      <c r="D1774">
        <v>411922</v>
      </c>
      <c r="E1774" s="45">
        <v>23</v>
      </c>
      <c r="F1774" s="44">
        <v>1</v>
      </c>
      <c r="G1774" s="45">
        <v>3</v>
      </c>
      <c r="H1774" s="2">
        <v>44298.959734627831</v>
      </c>
      <c r="AB1774">
        <v>42628</v>
      </c>
      <c r="AC1774">
        <v>44342.779317129629</v>
      </c>
      <c r="AE1774">
        <v>42628</v>
      </c>
      <c r="AF1774" s="21">
        <v>44342.779317129629</v>
      </c>
      <c r="AG1774"/>
    </row>
    <row r="1775" spans="1:33" x14ac:dyDescent="0.25">
      <c r="A1775">
        <v>8520</v>
      </c>
      <c r="B1775" s="2">
        <v>44298.836352750812</v>
      </c>
      <c r="C1775">
        <v>341413</v>
      </c>
      <c r="D1775">
        <v>396575</v>
      </c>
      <c r="E1775" s="45">
        <v>23</v>
      </c>
      <c r="F1775" s="44">
        <v>1</v>
      </c>
      <c r="G1775" s="45">
        <v>3</v>
      </c>
      <c r="H1775" s="2">
        <v>44298.961352750812</v>
      </c>
      <c r="AB1775">
        <v>42634</v>
      </c>
      <c r="AC1775">
        <v>44379.719444444447</v>
      </c>
      <c r="AE1775">
        <v>42634</v>
      </c>
      <c r="AF1775" s="21">
        <v>44379.719444444447</v>
      </c>
      <c r="AG1775"/>
    </row>
    <row r="1776" spans="1:33" x14ac:dyDescent="0.25">
      <c r="A1776">
        <v>8525</v>
      </c>
      <c r="B1776" s="2">
        <v>44298.839184466015</v>
      </c>
      <c r="C1776">
        <v>139768</v>
      </c>
      <c r="D1776">
        <v>153893</v>
      </c>
      <c r="E1776" s="45">
        <v>22</v>
      </c>
      <c r="F1776" s="44">
        <v>1</v>
      </c>
      <c r="G1776" s="45">
        <v>2</v>
      </c>
      <c r="H1776" s="2">
        <v>44298.92251779935</v>
      </c>
      <c r="AB1776">
        <v>42701</v>
      </c>
      <c r="AC1776">
        <v>44342.839988425927</v>
      </c>
      <c r="AE1776">
        <v>42701</v>
      </c>
      <c r="AF1776" s="21">
        <v>44342.839988425927</v>
      </c>
      <c r="AG1776"/>
    </row>
    <row r="1777" spans="1:33" x14ac:dyDescent="0.25">
      <c r="A1777">
        <v>8528</v>
      </c>
      <c r="B1777" s="2">
        <v>44298.839993527508</v>
      </c>
      <c r="C1777">
        <v>202139</v>
      </c>
      <c r="D1777">
        <v>158978</v>
      </c>
      <c r="E1777" s="45">
        <v>20</v>
      </c>
      <c r="F1777" s="44">
        <v>1</v>
      </c>
      <c r="G1777" s="45">
        <v>0</v>
      </c>
      <c r="H1777" s="2">
        <v>44298.839993527508</v>
      </c>
      <c r="AB1777">
        <v>42711</v>
      </c>
      <c r="AC1777">
        <v>44369.68990740741</v>
      </c>
      <c r="AE1777">
        <v>42711</v>
      </c>
      <c r="AF1777" s="21">
        <v>44369.68990740741</v>
      </c>
      <c r="AG1777"/>
    </row>
    <row r="1778" spans="1:33" x14ac:dyDescent="0.25">
      <c r="A1778">
        <v>8529</v>
      </c>
      <c r="B1778" s="2">
        <v>44298.840666666663</v>
      </c>
      <c r="C1778">
        <v>275700</v>
      </c>
      <c r="D1778">
        <v>111153</v>
      </c>
      <c r="E1778" s="45">
        <v>4</v>
      </c>
      <c r="F1778" s="44">
        <v>2</v>
      </c>
      <c r="G1778" s="45">
        <v>8</v>
      </c>
      <c r="H1778" s="2">
        <v>44299.173999999999</v>
      </c>
      <c r="AB1778">
        <v>42746</v>
      </c>
      <c r="AC1778">
        <v>44342.680208333331</v>
      </c>
      <c r="AE1778">
        <v>42746</v>
      </c>
      <c r="AF1778" s="21">
        <v>44342.680208333331</v>
      </c>
      <c r="AG1778"/>
    </row>
    <row r="1779" spans="1:33" x14ac:dyDescent="0.25">
      <c r="A1779">
        <v>8534</v>
      </c>
      <c r="B1779" s="2">
        <v>44298.842016181232</v>
      </c>
      <c r="C1779">
        <v>79058</v>
      </c>
      <c r="D1779">
        <v>27877</v>
      </c>
      <c r="E1779" s="45">
        <v>21</v>
      </c>
      <c r="F1779" s="44">
        <v>1</v>
      </c>
      <c r="G1779" s="45">
        <v>1</v>
      </c>
      <c r="H1779" s="2">
        <v>44298.883682847896</v>
      </c>
      <c r="AB1779">
        <v>42764</v>
      </c>
      <c r="AC1779">
        <v>44311.618715277778</v>
      </c>
      <c r="AE1779">
        <v>42764</v>
      </c>
      <c r="AF1779" s="21">
        <v>44311.618715277778</v>
      </c>
      <c r="AG1779"/>
    </row>
    <row r="1780" spans="1:33" x14ac:dyDescent="0.25">
      <c r="A1780">
        <v>8538</v>
      </c>
      <c r="B1780" s="2">
        <v>44298.843634304212</v>
      </c>
      <c r="C1780">
        <v>338968</v>
      </c>
      <c r="D1780">
        <v>347008</v>
      </c>
      <c r="E1780" s="45">
        <v>21</v>
      </c>
      <c r="F1780" s="44">
        <v>1</v>
      </c>
      <c r="G1780" s="45">
        <v>1</v>
      </c>
      <c r="H1780" s="2">
        <v>44298.885300970876</v>
      </c>
      <c r="AB1780">
        <v>42806</v>
      </c>
      <c r="AC1780">
        <v>44355.770821759259</v>
      </c>
      <c r="AE1780">
        <v>42806</v>
      </c>
      <c r="AF1780" s="21">
        <v>44355.770821759259</v>
      </c>
      <c r="AG1780"/>
    </row>
    <row r="1781" spans="1:33" x14ac:dyDescent="0.25">
      <c r="A1781">
        <v>8539</v>
      </c>
      <c r="B1781" s="2">
        <v>44298.844847896442</v>
      </c>
      <c r="C1781">
        <v>210296</v>
      </c>
      <c r="D1781">
        <v>364954</v>
      </c>
      <c r="E1781" s="45">
        <v>20</v>
      </c>
      <c r="F1781" s="44">
        <v>1</v>
      </c>
      <c r="G1781" s="45">
        <v>0</v>
      </c>
      <c r="H1781" s="2">
        <v>44298.844847896442</v>
      </c>
      <c r="AB1781">
        <v>42809</v>
      </c>
      <c r="AC1781">
        <v>44294.953668981485</v>
      </c>
      <c r="AE1781">
        <v>42809</v>
      </c>
      <c r="AF1781" s="21">
        <v>44294.953668981485</v>
      </c>
      <c r="AG1781"/>
    </row>
    <row r="1782" spans="1:33" x14ac:dyDescent="0.25">
      <c r="A1782">
        <v>8542</v>
      </c>
      <c r="B1782" s="2">
        <v>44298.846466019415</v>
      </c>
      <c r="C1782">
        <v>30469</v>
      </c>
      <c r="D1782">
        <v>88863</v>
      </c>
      <c r="E1782" s="45">
        <v>20</v>
      </c>
      <c r="F1782" s="44">
        <v>1</v>
      </c>
      <c r="G1782" s="45">
        <v>0</v>
      </c>
      <c r="H1782" s="2">
        <v>44298.846466019415</v>
      </c>
      <c r="AB1782">
        <v>42813</v>
      </c>
      <c r="AC1782">
        <v>44310.669282407405</v>
      </c>
      <c r="AE1782">
        <v>42813</v>
      </c>
      <c r="AF1782" s="21">
        <v>44310.669282407405</v>
      </c>
      <c r="AG1782"/>
    </row>
    <row r="1783" spans="1:33" x14ac:dyDescent="0.25">
      <c r="A1783">
        <v>8546</v>
      </c>
      <c r="B1783" s="2">
        <v>44298.846870550165</v>
      </c>
      <c r="C1783">
        <v>206520</v>
      </c>
      <c r="D1783">
        <v>81226</v>
      </c>
      <c r="E1783" s="45">
        <v>21</v>
      </c>
      <c r="F1783" s="44">
        <v>1</v>
      </c>
      <c r="G1783" s="45">
        <v>1</v>
      </c>
      <c r="H1783" s="2">
        <v>44298.88853721683</v>
      </c>
      <c r="AB1783">
        <v>42825</v>
      </c>
      <c r="AC1783">
        <v>44354.910381944443</v>
      </c>
      <c r="AE1783">
        <v>42825</v>
      </c>
      <c r="AF1783" s="21">
        <v>44354.910381944443</v>
      </c>
      <c r="AG1783"/>
    </row>
    <row r="1784" spans="1:33" x14ac:dyDescent="0.25">
      <c r="A1784">
        <v>8547</v>
      </c>
      <c r="B1784" s="2">
        <v>44298.848084142395</v>
      </c>
      <c r="C1784">
        <v>47723</v>
      </c>
      <c r="D1784">
        <v>351192</v>
      </c>
      <c r="E1784" s="45">
        <v>20</v>
      </c>
      <c r="F1784" s="44">
        <v>1</v>
      </c>
      <c r="G1784" s="45">
        <v>0</v>
      </c>
      <c r="H1784" s="2">
        <v>44298.848084142395</v>
      </c>
      <c r="AB1784">
        <v>42864</v>
      </c>
      <c r="AC1784">
        <v>44325.756249999999</v>
      </c>
      <c r="AE1784">
        <v>42864</v>
      </c>
      <c r="AF1784" s="21">
        <v>44325.756249999999</v>
      </c>
      <c r="AG1784"/>
    </row>
    <row r="1785" spans="1:33" x14ac:dyDescent="0.25">
      <c r="A1785">
        <v>8548</v>
      </c>
      <c r="B1785" s="2">
        <v>44298.848084142395</v>
      </c>
      <c r="C1785">
        <v>101418</v>
      </c>
      <c r="D1785">
        <v>399760</v>
      </c>
      <c r="E1785" s="45">
        <v>20</v>
      </c>
      <c r="F1785" s="44">
        <v>1</v>
      </c>
      <c r="G1785" s="45">
        <v>0</v>
      </c>
      <c r="H1785" s="2">
        <v>44298.848084142395</v>
      </c>
      <c r="AB1785">
        <v>42867</v>
      </c>
      <c r="AC1785">
        <v>44359.083865740744</v>
      </c>
      <c r="AE1785">
        <v>42867</v>
      </c>
      <c r="AF1785" s="21">
        <v>44359.083865740744</v>
      </c>
      <c r="AG1785"/>
    </row>
    <row r="1786" spans="1:33" x14ac:dyDescent="0.25">
      <c r="A1786">
        <v>8551</v>
      </c>
      <c r="B1786" s="2">
        <v>44298.850106796119</v>
      </c>
      <c r="C1786">
        <v>133016</v>
      </c>
      <c r="D1786">
        <v>37644</v>
      </c>
      <c r="E1786" s="45">
        <v>21</v>
      </c>
      <c r="F1786" s="44">
        <v>1</v>
      </c>
      <c r="G1786" s="45">
        <v>1</v>
      </c>
      <c r="H1786" s="2">
        <v>44298.891773462783</v>
      </c>
      <c r="AB1786">
        <v>42887</v>
      </c>
      <c r="AC1786">
        <v>44310.784722222219</v>
      </c>
      <c r="AE1786">
        <v>42887</v>
      </c>
      <c r="AF1786" s="21">
        <v>44310.784722222219</v>
      </c>
      <c r="AG1786"/>
    </row>
    <row r="1787" spans="1:33" x14ac:dyDescent="0.25">
      <c r="A1787">
        <v>8556</v>
      </c>
      <c r="B1787" s="2">
        <v>44298.853343042072</v>
      </c>
      <c r="C1787">
        <v>198607</v>
      </c>
      <c r="D1787">
        <v>202914</v>
      </c>
      <c r="E1787" s="45">
        <v>21</v>
      </c>
      <c r="F1787" s="44">
        <v>1</v>
      </c>
      <c r="G1787" s="45">
        <v>1</v>
      </c>
      <c r="H1787" s="2">
        <v>44298.895009708736</v>
      </c>
      <c r="AB1787">
        <v>42894</v>
      </c>
      <c r="AC1787">
        <v>44302.714189814818</v>
      </c>
      <c r="AE1787">
        <v>42894</v>
      </c>
      <c r="AF1787" s="21">
        <v>44302.714189814818</v>
      </c>
      <c r="AG1787"/>
    </row>
    <row r="1788" spans="1:33" x14ac:dyDescent="0.25">
      <c r="A1788">
        <v>8557</v>
      </c>
      <c r="B1788" s="2">
        <v>44298.856579288025</v>
      </c>
      <c r="C1788">
        <v>330032</v>
      </c>
      <c r="D1788">
        <v>447736</v>
      </c>
      <c r="E1788" s="45">
        <v>17</v>
      </c>
      <c r="F1788" s="44">
        <v>1</v>
      </c>
      <c r="G1788" s="45">
        <v>-3</v>
      </c>
      <c r="H1788" s="2">
        <v>44298.731579288025</v>
      </c>
      <c r="AB1788">
        <v>42962</v>
      </c>
      <c r="AC1788">
        <v>44374.964988425927</v>
      </c>
      <c r="AE1788">
        <v>42962</v>
      </c>
      <c r="AF1788" s="21">
        <v>44374.964988425927</v>
      </c>
      <c r="AG1788"/>
    </row>
    <row r="1789" spans="1:33" x14ac:dyDescent="0.25">
      <c r="A1789">
        <v>8561</v>
      </c>
      <c r="B1789" s="2">
        <v>44298.858197411006</v>
      </c>
      <c r="C1789">
        <v>338704</v>
      </c>
      <c r="D1789">
        <v>175722</v>
      </c>
      <c r="E1789" s="45">
        <v>21</v>
      </c>
      <c r="F1789" s="44">
        <v>1</v>
      </c>
      <c r="G1789" s="45">
        <v>1</v>
      </c>
      <c r="H1789" s="2">
        <v>44298.89986407767</v>
      </c>
      <c r="AB1789">
        <v>42981</v>
      </c>
      <c r="AC1789">
        <v>44395.751400462963</v>
      </c>
      <c r="AE1789">
        <v>42981</v>
      </c>
      <c r="AF1789" s="21">
        <v>44395.751400462963</v>
      </c>
      <c r="AG1789"/>
    </row>
    <row r="1790" spans="1:33" x14ac:dyDescent="0.25">
      <c r="A1790">
        <v>8564</v>
      </c>
      <c r="B1790" s="2">
        <v>44298.861433656959</v>
      </c>
      <c r="C1790">
        <v>346765</v>
      </c>
      <c r="D1790">
        <v>23621</v>
      </c>
      <c r="E1790" s="45">
        <v>21</v>
      </c>
      <c r="F1790" s="44">
        <v>1</v>
      </c>
      <c r="G1790" s="45">
        <v>1</v>
      </c>
      <c r="H1790" s="2">
        <v>44298.903100323623</v>
      </c>
      <c r="AB1790">
        <v>43062</v>
      </c>
      <c r="AC1790">
        <v>44372.345659722225</v>
      </c>
      <c r="AE1790">
        <v>43062</v>
      </c>
      <c r="AF1790" s="21">
        <v>44372.345659722225</v>
      </c>
      <c r="AG1790"/>
    </row>
    <row r="1791" spans="1:33" x14ac:dyDescent="0.25">
      <c r="A1791">
        <v>8565</v>
      </c>
      <c r="B1791" s="2">
        <v>44298.863456310675</v>
      </c>
      <c r="C1791">
        <v>80701</v>
      </c>
      <c r="D1791">
        <v>411922</v>
      </c>
      <c r="E1791" s="45">
        <v>22</v>
      </c>
      <c r="F1791" s="44">
        <v>1</v>
      </c>
      <c r="G1791" s="45">
        <v>2</v>
      </c>
      <c r="H1791" s="2">
        <v>44298.946789644011</v>
      </c>
      <c r="AB1791">
        <v>43065</v>
      </c>
      <c r="AC1791">
        <v>44293.895011574074</v>
      </c>
      <c r="AE1791">
        <v>43065</v>
      </c>
      <c r="AF1791" s="21">
        <v>44293.895011574074</v>
      </c>
      <c r="AG1791"/>
    </row>
    <row r="1792" spans="1:33" x14ac:dyDescent="0.25">
      <c r="A1792">
        <v>8570</v>
      </c>
      <c r="B1792" s="2">
        <v>44298.863456310675</v>
      </c>
      <c r="C1792">
        <v>116962</v>
      </c>
      <c r="D1792">
        <v>404126</v>
      </c>
      <c r="E1792" s="45">
        <v>22</v>
      </c>
      <c r="F1792" s="44">
        <v>1</v>
      </c>
      <c r="G1792" s="45">
        <v>2</v>
      </c>
      <c r="H1792" s="2">
        <v>44298.946789644011</v>
      </c>
      <c r="AB1792">
        <v>43068</v>
      </c>
      <c r="AC1792">
        <v>44408.940312500003</v>
      </c>
      <c r="AE1792">
        <v>43068</v>
      </c>
      <c r="AF1792" s="21">
        <v>44408.940312500003</v>
      </c>
      <c r="AG1792"/>
    </row>
    <row r="1793" spans="1:33" x14ac:dyDescent="0.25">
      <c r="A1793">
        <v>8575</v>
      </c>
      <c r="B1793" s="2">
        <v>44298.865074433656</v>
      </c>
      <c r="C1793">
        <v>311357</v>
      </c>
      <c r="D1793">
        <v>347393</v>
      </c>
      <c r="E1793" s="45">
        <v>22</v>
      </c>
      <c r="F1793" s="44">
        <v>1</v>
      </c>
      <c r="G1793" s="45">
        <v>2</v>
      </c>
      <c r="H1793" s="2">
        <v>44298.948407766991</v>
      </c>
      <c r="AB1793">
        <v>43091</v>
      </c>
      <c r="AC1793">
        <v>44343.879641203705</v>
      </c>
      <c r="AE1793">
        <v>43091</v>
      </c>
      <c r="AF1793" s="21">
        <v>44343.879641203705</v>
      </c>
      <c r="AG1793"/>
    </row>
    <row r="1794" spans="1:33" x14ac:dyDescent="0.25">
      <c r="A1794">
        <v>8578</v>
      </c>
      <c r="B1794" s="2">
        <v>44298.868310679609</v>
      </c>
      <c r="C1794">
        <v>346398</v>
      </c>
      <c r="D1794">
        <v>227775</v>
      </c>
      <c r="E1794" s="45">
        <v>22</v>
      </c>
      <c r="F1794" s="44">
        <v>1</v>
      </c>
      <c r="G1794" s="45">
        <v>2</v>
      </c>
      <c r="H1794" s="2">
        <v>44298.951644012945</v>
      </c>
      <c r="AB1794">
        <v>43107</v>
      </c>
      <c r="AC1794">
        <v>44305.873969907407</v>
      </c>
      <c r="AE1794">
        <v>43107</v>
      </c>
      <c r="AF1794" s="21">
        <v>44305.873969907407</v>
      </c>
      <c r="AG1794"/>
    </row>
    <row r="1795" spans="1:33" x14ac:dyDescent="0.25">
      <c r="A1795">
        <v>8580</v>
      </c>
      <c r="B1795" s="2">
        <v>44298.871546925562</v>
      </c>
      <c r="C1795">
        <v>16266</v>
      </c>
      <c r="D1795">
        <v>50669</v>
      </c>
      <c r="E1795" s="45">
        <v>22</v>
      </c>
      <c r="F1795" s="44">
        <v>1</v>
      </c>
      <c r="G1795" s="45">
        <v>2</v>
      </c>
      <c r="H1795" s="2">
        <v>44298.954880258898</v>
      </c>
      <c r="AB1795">
        <v>43151</v>
      </c>
      <c r="AC1795">
        <v>44341.795092592591</v>
      </c>
      <c r="AE1795">
        <v>43151</v>
      </c>
      <c r="AF1795" s="21">
        <v>44341.795092592591</v>
      </c>
      <c r="AG1795"/>
    </row>
    <row r="1796" spans="1:33" x14ac:dyDescent="0.25">
      <c r="A1796">
        <v>8585</v>
      </c>
      <c r="B1796" s="2">
        <v>44298.872760517799</v>
      </c>
      <c r="C1796">
        <v>213634</v>
      </c>
      <c r="D1796">
        <v>219212</v>
      </c>
      <c r="E1796" s="45">
        <v>21</v>
      </c>
      <c r="F1796" s="44">
        <v>1</v>
      </c>
      <c r="G1796" s="45">
        <v>1</v>
      </c>
      <c r="H1796" s="2">
        <v>44298.914427184463</v>
      </c>
      <c r="AB1796">
        <v>43173</v>
      </c>
      <c r="AC1796">
        <v>44396.778912037036</v>
      </c>
      <c r="AE1796">
        <v>43173</v>
      </c>
      <c r="AF1796" s="21">
        <v>44396.778912037036</v>
      </c>
      <c r="AG1796"/>
    </row>
    <row r="1797" spans="1:33" x14ac:dyDescent="0.25">
      <c r="A1797">
        <v>8587</v>
      </c>
      <c r="B1797" s="2">
        <v>44298.872760517799</v>
      </c>
      <c r="C1797">
        <v>218418</v>
      </c>
      <c r="D1797">
        <v>227775</v>
      </c>
      <c r="E1797" s="45">
        <v>21</v>
      </c>
      <c r="F1797" s="44">
        <v>1</v>
      </c>
      <c r="G1797" s="45">
        <v>1</v>
      </c>
      <c r="H1797" s="2">
        <v>44298.914427184463</v>
      </c>
      <c r="AB1797">
        <v>43206</v>
      </c>
      <c r="AC1797">
        <v>44296.21533564815</v>
      </c>
      <c r="AE1797">
        <v>43206</v>
      </c>
      <c r="AF1797" s="21">
        <v>44296.21533564815</v>
      </c>
      <c r="AG1797"/>
    </row>
    <row r="1798" spans="1:33" x14ac:dyDescent="0.25">
      <c r="A1798">
        <v>8591</v>
      </c>
      <c r="B1798" s="2">
        <v>44298.873974110029</v>
      </c>
      <c r="C1798">
        <v>82847</v>
      </c>
      <c r="D1798">
        <v>410033</v>
      </c>
      <c r="E1798" s="45">
        <v>20</v>
      </c>
      <c r="F1798" s="44">
        <v>1</v>
      </c>
      <c r="G1798" s="45">
        <v>0</v>
      </c>
      <c r="H1798" s="2">
        <v>44298.873974110029</v>
      </c>
      <c r="AB1798">
        <v>43213</v>
      </c>
      <c r="AC1798">
        <v>44316.538622685184</v>
      </c>
      <c r="AE1798">
        <v>43213</v>
      </c>
      <c r="AF1798" s="21">
        <v>44316.538622685184</v>
      </c>
      <c r="AG1798"/>
    </row>
    <row r="1799" spans="1:33" x14ac:dyDescent="0.25">
      <c r="A1799">
        <v>8592</v>
      </c>
      <c r="B1799" s="2">
        <v>44298.873974110029</v>
      </c>
      <c r="C1799">
        <v>112687</v>
      </c>
      <c r="D1799">
        <v>78899</v>
      </c>
      <c r="E1799" s="45">
        <v>20</v>
      </c>
      <c r="F1799" s="44">
        <v>1</v>
      </c>
      <c r="G1799" s="45">
        <v>0</v>
      </c>
      <c r="H1799" s="2">
        <v>44298.873974110029</v>
      </c>
      <c r="AB1799">
        <v>43280</v>
      </c>
      <c r="AC1799">
        <v>44342.73400462963</v>
      </c>
      <c r="AE1799">
        <v>43280</v>
      </c>
      <c r="AF1799" s="21">
        <v>44342.73400462963</v>
      </c>
      <c r="AG1799"/>
    </row>
    <row r="1800" spans="1:33" x14ac:dyDescent="0.25">
      <c r="A1800">
        <v>8596</v>
      </c>
      <c r="B1800" s="2">
        <v>44298.874378640779</v>
      </c>
      <c r="C1800">
        <v>87702</v>
      </c>
      <c r="D1800">
        <v>447567</v>
      </c>
      <c r="E1800" s="45">
        <v>21</v>
      </c>
      <c r="F1800" s="44">
        <v>1</v>
      </c>
      <c r="G1800" s="45">
        <v>1</v>
      </c>
      <c r="H1800" s="2">
        <v>44298.916045307444</v>
      </c>
      <c r="AB1800">
        <v>43309</v>
      </c>
      <c r="AC1800">
        <v>44386.648645833331</v>
      </c>
      <c r="AE1800">
        <v>43309</v>
      </c>
      <c r="AF1800" s="21">
        <v>44386.648645833331</v>
      </c>
      <c r="AG1800"/>
    </row>
    <row r="1801" spans="1:33" x14ac:dyDescent="0.25">
      <c r="A1801">
        <v>8598</v>
      </c>
      <c r="B1801" s="2">
        <v>44298.87599676376</v>
      </c>
      <c r="C1801">
        <v>309351</v>
      </c>
      <c r="D1801">
        <v>250679</v>
      </c>
      <c r="E1801" s="45">
        <v>22</v>
      </c>
      <c r="F1801" s="44">
        <v>1</v>
      </c>
      <c r="G1801" s="45">
        <v>1</v>
      </c>
      <c r="H1801" s="2">
        <v>44298.917663430424</v>
      </c>
      <c r="AB1801">
        <v>43327</v>
      </c>
      <c r="AC1801">
        <v>44405.72388888889</v>
      </c>
      <c r="AE1801">
        <v>43327</v>
      </c>
      <c r="AF1801" s="21">
        <v>44405.72388888889</v>
      </c>
      <c r="AG1801"/>
    </row>
    <row r="1802" spans="1:33" x14ac:dyDescent="0.25">
      <c r="A1802">
        <v>8602</v>
      </c>
      <c r="B1802" s="2">
        <v>44298.876401294496</v>
      </c>
      <c r="C1802">
        <v>275281</v>
      </c>
      <c r="D1802">
        <v>305103</v>
      </c>
      <c r="E1802" s="45">
        <v>23</v>
      </c>
      <c r="F1802" s="44">
        <v>1</v>
      </c>
      <c r="G1802" s="45">
        <v>2</v>
      </c>
      <c r="H1802" s="2">
        <v>44298.959734627831</v>
      </c>
      <c r="AB1802">
        <v>43335</v>
      </c>
      <c r="AC1802">
        <v>44399.208668981482</v>
      </c>
      <c r="AE1802">
        <v>43335</v>
      </c>
      <c r="AF1802" s="21">
        <v>44399.208668981482</v>
      </c>
      <c r="AG1802"/>
    </row>
    <row r="1803" spans="1:33" x14ac:dyDescent="0.25">
      <c r="A1803">
        <v>8605</v>
      </c>
      <c r="B1803" s="2">
        <v>44298.877210355982</v>
      </c>
      <c r="C1803">
        <v>254069</v>
      </c>
      <c r="D1803">
        <v>411922</v>
      </c>
      <c r="E1803" s="45">
        <v>17</v>
      </c>
      <c r="F1803" s="44">
        <v>1</v>
      </c>
      <c r="G1803" s="45">
        <v>-4</v>
      </c>
      <c r="H1803" s="2">
        <v>44298.710543689318</v>
      </c>
      <c r="AB1803">
        <v>43374</v>
      </c>
      <c r="AC1803">
        <v>44400.810868055552</v>
      </c>
      <c r="AE1803">
        <v>43374</v>
      </c>
      <c r="AF1803" s="21">
        <v>44400.810868055552</v>
      </c>
      <c r="AG1803"/>
    </row>
    <row r="1804" spans="1:33" x14ac:dyDescent="0.25">
      <c r="A1804">
        <v>8606</v>
      </c>
      <c r="B1804" s="2">
        <v>44298.879233009713</v>
      </c>
      <c r="C1804">
        <v>91697</v>
      </c>
      <c r="D1804">
        <v>347393</v>
      </c>
      <c r="E1804" s="45">
        <v>22</v>
      </c>
      <c r="F1804" s="44">
        <v>1</v>
      </c>
      <c r="G1804" s="45">
        <v>1</v>
      </c>
      <c r="H1804" s="2">
        <v>44298.920899676377</v>
      </c>
      <c r="AB1804">
        <v>43416</v>
      </c>
      <c r="AC1804">
        <v>44334.946388888886</v>
      </c>
      <c r="AE1804">
        <v>43416</v>
      </c>
      <c r="AF1804" s="21">
        <v>44334.946388888886</v>
      </c>
      <c r="AG1804"/>
    </row>
    <row r="1805" spans="1:33" x14ac:dyDescent="0.25">
      <c r="A1805">
        <v>8610</v>
      </c>
      <c r="B1805" s="2">
        <v>44298.879637540449</v>
      </c>
      <c r="C1805">
        <v>33812</v>
      </c>
      <c r="D1805">
        <v>330333</v>
      </c>
      <c r="E1805" s="45">
        <v>23</v>
      </c>
      <c r="F1805" s="44">
        <v>1</v>
      </c>
      <c r="G1805" s="45">
        <v>2</v>
      </c>
      <c r="H1805" s="2">
        <v>44298.962970873785</v>
      </c>
      <c r="AB1805">
        <v>43442</v>
      </c>
      <c r="AC1805">
        <v>44344.827048611114</v>
      </c>
      <c r="AE1805">
        <v>43442</v>
      </c>
      <c r="AF1805" s="21">
        <v>44344.827048611114</v>
      </c>
      <c r="AG1805"/>
    </row>
    <row r="1806" spans="1:33" x14ac:dyDescent="0.25">
      <c r="A1806">
        <v>8615</v>
      </c>
      <c r="B1806" s="2">
        <v>44298.880851132686</v>
      </c>
      <c r="C1806">
        <v>169564</v>
      </c>
      <c r="D1806">
        <v>411922</v>
      </c>
      <c r="E1806" s="45">
        <v>22</v>
      </c>
      <c r="F1806" s="44">
        <v>1</v>
      </c>
      <c r="G1806" s="45">
        <v>1</v>
      </c>
      <c r="H1806" s="2">
        <v>44298.92251779935</v>
      </c>
      <c r="AB1806">
        <v>43443</v>
      </c>
      <c r="AC1806">
        <v>44377.96297453704</v>
      </c>
      <c r="AE1806">
        <v>43443</v>
      </c>
      <c r="AF1806" s="21">
        <v>44377.96297453704</v>
      </c>
      <c r="AG1806"/>
    </row>
    <row r="1807" spans="1:33" x14ac:dyDescent="0.25">
      <c r="A1807">
        <v>8619</v>
      </c>
      <c r="B1807" s="2">
        <v>44298.880851132686</v>
      </c>
      <c r="C1807">
        <v>221126</v>
      </c>
      <c r="D1807">
        <v>182191</v>
      </c>
      <c r="E1807" s="45">
        <v>22</v>
      </c>
      <c r="F1807" s="44">
        <v>1</v>
      </c>
      <c r="G1807" s="45">
        <v>1</v>
      </c>
      <c r="H1807" s="2">
        <v>44298.92251779935</v>
      </c>
      <c r="AB1807">
        <v>43447</v>
      </c>
      <c r="AC1807">
        <v>44344.755856481483</v>
      </c>
      <c r="AE1807">
        <v>43447</v>
      </c>
      <c r="AF1807" s="21">
        <v>44344.755856481483</v>
      </c>
      <c r="AG1807"/>
    </row>
    <row r="1808" spans="1:33" x14ac:dyDescent="0.25">
      <c r="A1808">
        <v>8621</v>
      </c>
      <c r="B1808" s="2">
        <v>44298.883682847896</v>
      </c>
      <c r="C1808">
        <v>315</v>
      </c>
      <c r="D1808">
        <v>411922</v>
      </c>
      <c r="E1808" s="45">
        <v>21</v>
      </c>
      <c r="F1808" s="44">
        <v>1</v>
      </c>
      <c r="G1808" s="45">
        <v>0</v>
      </c>
      <c r="H1808" s="2">
        <v>44298.883682847896</v>
      </c>
      <c r="AB1808">
        <v>43488</v>
      </c>
      <c r="AC1808">
        <v>44301.901331018518</v>
      </c>
      <c r="AE1808">
        <v>43488</v>
      </c>
      <c r="AF1808" s="21">
        <v>44301.901331018518</v>
      </c>
      <c r="AG1808"/>
    </row>
    <row r="1809" spans="1:33" x14ac:dyDescent="0.25">
      <c r="A1809">
        <v>8622</v>
      </c>
      <c r="B1809" s="2">
        <v>44298.886110032363</v>
      </c>
      <c r="C1809">
        <v>140549</v>
      </c>
      <c r="D1809">
        <v>396828</v>
      </c>
      <c r="E1809" s="45">
        <v>23</v>
      </c>
      <c r="F1809" s="44">
        <v>1</v>
      </c>
      <c r="G1809" s="45">
        <v>2</v>
      </c>
      <c r="H1809" s="2">
        <v>44298.969443365699</v>
      </c>
      <c r="AB1809">
        <v>43521</v>
      </c>
      <c r="AC1809">
        <v>44316.769606481481</v>
      </c>
      <c r="AE1809">
        <v>43521</v>
      </c>
      <c r="AF1809" s="21">
        <v>44316.769606481481</v>
      </c>
      <c r="AG1809"/>
    </row>
    <row r="1810" spans="1:33" x14ac:dyDescent="0.25">
      <c r="A1810">
        <v>8627</v>
      </c>
      <c r="B1810" s="2">
        <v>44298.8873236246</v>
      </c>
      <c r="C1810">
        <v>339717</v>
      </c>
      <c r="D1810">
        <v>147514</v>
      </c>
      <c r="E1810" s="45">
        <v>22</v>
      </c>
      <c r="F1810" s="44">
        <v>1</v>
      </c>
      <c r="G1810" s="45">
        <v>1</v>
      </c>
      <c r="H1810" s="2">
        <v>44298.928990291264</v>
      </c>
      <c r="AB1810">
        <v>43582</v>
      </c>
      <c r="AC1810">
        <v>44397.461354166669</v>
      </c>
      <c r="AE1810">
        <v>43582</v>
      </c>
      <c r="AF1810" s="21">
        <v>44397.461354166669</v>
      </c>
      <c r="AG1810"/>
    </row>
    <row r="1811" spans="1:33" x14ac:dyDescent="0.25">
      <c r="A1811">
        <v>8629</v>
      </c>
      <c r="B1811" s="2">
        <v>44298.887728155336</v>
      </c>
      <c r="C1811">
        <v>335724</v>
      </c>
      <c r="D1811">
        <v>413014</v>
      </c>
      <c r="E1811" s="45">
        <v>23</v>
      </c>
      <c r="F1811" s="44">
        <v>1</v>
      </c>
      <c r="G1811" s="45">
        <v>2</v>
      </c>
      <c r="H1811" s="2">
        <v>44298.971061488672</v>
      </c>
      <c r="AB1811">
        <v>43612</v>
      </c>
      <c r="AC1811">
        <v>44311.434247685182</v>
      </c>
      <c r="AE1811">
        <v>43612</v>
      </c>
      <c r="AF1811" s="21">
        <v>44311.434247685182</v>
      </c>
      <c r="AG1811"/>
    </row>
    <row r="1812" spans="1:33" x14ac:dyDescent="0.25">
      <c r="A1812">
        <v>8633</v>
      </c>
      <c r="B1812" s="2">
        <v>44298.889346278316</v>
      </c>
      <c r="C1812">
        <v>106945</v>
      </c>
      <c r="D1812">
        <v>411922</v>
      </c>
      <c r="E1812" s="45">
        <v>23</v>
      </c>
      <c r="F1812" s="44">
        <v>1</v>
      </c>
      <c r="G1812" s="45">
        <v>2</v>
      </c>
      <c r="H1812" s="2">
        <v>44298.972679611652</v>
      </c>
      <c r="AB1812">
        <v>43617</v>
      </c>
      <c r="AC1812">
        <v>44286.383275462962</v>
      </c>
      <c r="AE1812">
        <v>43617</v>
      </c>
      <c r="AF1812" s="21">
        <v>44286.383275462962</v>
      </c>
      <c r="AG1812"/>
    </row>
    <row r="1813" spans="1:33" x14ac:dyDescent="0.25">
      <c r="A1813">
        <v>8636</v>
      </c>
      <c r="B1813" s="2">
        <v>44298.89703236246</v>
      </c>
      <c r="C1813">
        <v>2146</v>
      </c>
      <c r="D1813">
        <v>294248</v>
      </c>
      <c r="E1813" s="45">
        <v>22</v>
      </c>
      <c r="F1813" s="44">
        <v>1</v>
      </c>
      <c r="G1813" s="45">
        <v>1</v>
      </c>
      <c r="H1813" s="2">
        <v>44298.938699029124</v>
      </c>
      <c r="AB1813">
        <v>43624</v>
      </c>
      <c r="AC1813">
        <v>44377.498564814814</v>
      </c>
      <c r="AE1813">
        <v>43624</v>
      </c>
      <c r="AF1813" s="21">
        <v>44377.498564814814</v>
      </c>
      <c r="AG1813"/>
    </row>
    <row r="1814" spans="1:33" x14ac:dyDescent="0.25">
      <c r="A1814">
        <v>8638</v>
      </c>
      <c r="B1814" s="2">
        <v>44298.897841423946</v>
      </c>
      <c r="C1814">
        <v>37588</v>
      </c>
      <c r="D1814">
        <v>458081</v>
      </c>
      <c r="E1814" s="45">
        <v>0</v>
      </c>
      <c r="F1814" s="44">
        <v>2</v>
      </c>
      <c r="G1814" s="45">
        <v>3</v>
      </c>
      <c r="H1814" s="2">
        <v>44299.022841423946</v>
      </c>
      <c r="AB1814">
        <v>43627</v>
      </c>
      <c r="AC1814">
        <v>44372.807627314818</v>
      </c>
      <c r="AE1814">
        <v>43627</v>
      </c>
      <c r="AF1814" s="21">
        <v>44372.807627314818</v>
      </c>
      <c r="AG1814"/>
    </row>
    <row r="1815" spans="1:33" x14ac:dyDescent="0.25">
      <c r="A1815">
        <v>8643</v>
      </c>
      <c r="B1815" s="2">
        <v>44298.89865048544</v>
      </c>
      <c r="C1815">
        <v>93264</v>
      </c>
      <c r="D1815">
        <v>301748</v>
      </c>
      <c r="E1815" s="45">
        <v>22</v>
      </c>
      <c r="F1815" s="44">
        <v>1</v>
      </c>
      <c r="G1815" s="45">
        <v>1</v>
      </c>
      <c r="H1815" s="2">
        <v>44298.940317152104</v>
      </c>
      <c r="AB1815">
        <v>43642</v>
      </c>
      <c r="AC1815">
        <v>44338.518391203703</v>
      </c>
      <c r="AE1815">
        <v>43642</v>
      </c>
      <c r="AF1815" s="21">
        <v>44338.518391203703</v>
      </c>
      <c r="AG1815"/>
    </row>
    <row r="1816" spans="1:33" x14ac:dyDescent="0.25">
      <c r="A1816">
        <v>8645</v>
      </c>
      <c r="B1816" s="2">
        <v>44298.905932038833</v>
      </c>
      <c r="C1816">
        <v>220909</v>
      </c>
      <c r="D1816">
        <v>347008</v>
      </c>
      <c r="E1816" s="45">
        <v>0</v>
      </c>
      <c r="F1816" s="44">
        <v>2</v>
      </c>
      <c r="G1816" s="45">
        <v>3</v>
      </c>
      <c r="H1816" s="2">
        <v>44299.030932038833</v>
      </c>
      <c r="AB1816">
        <v>43652</v>
      </c>
      <c r="AC1816">
        <v>44316.633680555555</v>
      </c>
      <c r="AE1816">
        <v>43652</v>
      </c>
      <c r="AF1816" s="21">
        <v>44316.633680555555</v>
      </c>
      <c r="AG1816"/>
    </row>
    <row r="1817" spans="1:33" x14ac:dyDescent="0.25">
      <c r="A1817">
        <v>8649</v>
      </c>
      <c r="B1817" s="2">
        <v>44298.918472491911</v>
      </c>
      <c r="C1817">
        <v>163220</v>
      </c>
      <c r="D1817">
        <v>403124</v>
      </c>
      <c r="E1817" s="45">
        <v>0</v>
      </c>
      <c r="F1817" s="44">
        <v>2</v>
      </c>
      <c r="G1817" s="45">
        <v>2</v>
      </c>
      <c r="H1817" s="2">
        <v>44299.001805825246</v>
      </c>
      <c r="AB1817">
        <v>43682</v>
      </c>
      <c r="AC1817">
        <v>44326.702453703707</v>
      </c>
      <c r="AE1817">
        <v>43682</v>
      </c>
      <c r="AF1817" s="21">
        <v>44326.702453703707</v>
      </c>
      <c r="AG1817"/>
    </row>
    <row r="1818" spans="1:33" x14ac:dyDescent="0.25">
      <c r="A1818">
        <v>8651</v>
      </c>
      <c r="B1818" s="2">
        <v>44298.918472491911</v>
      </c>
      <c r="C1818">
        <v>209781</v>
      </c>
      <c r="D1818">
        <v>154256</v>
      </c>
      <c r="E1818" s="45">
        <v>0</v>
      </c>
      <c r="F1818" s="44">
        <v>2</v>
      </c>
      <c r="G1818" s="45">
        <v>2</v>
      </c>
      <c r="H1818" s="2">
        <v>44299.001805825246</v>
      </c>
      <c r="AB1818">
        <v>43684</v>
      </c>
      <c r="AC1818">
        <v>44292.432002314818</v>
      </c>
      <c r="AE1818">
        <v>43684</v>
      </c>
      <c r="AF1818" s="21">
        <v>44292.432002314818</v>
      </c>
      <c r="AG1818"/>
    </row>
    <row r="1819" spans="1:33" x14ac:dyDescent="0.25">
      <c r="A1819">
        <v>8654</v>
      </c>
      <c r="B1819" s="2">
        <v>44298.919281553397</v>
      </c>
      <c r="C1819">
        <v>169930</v>
      </c>
      <c r="D1819">
        <v>103334</v>
      </c>
      <c r="E1819" s="45">
        <v>22</v>
      </c>
      <c r="F1819" s="44">
        <v>1</v>
      </c>
      <c r="G1819" s="45">
        <v>0</v>
      </c>
      <c r="H1819" s="2">
        <v>44298.919281553397</v>
      </c>
      <c r="AB1819">
        <v>43721</v>
      </c>
      <c r="AC1819">
        <v>44342.659166666665</v>
      </c>
      <c r="AE1819">
        <v>43721</v>
      </c>
      <c r="AF1819" s="21">
        <v>44342.659166666665</v>
      </c>
      <c r="AG1819"/>
    </row>
    <row r="1820" spans="1:33" x14ac:dyDescent="0.25">
      <c r="A1820">
        <v>8656</v>
      </c>
      <c r="B1820" s="2">
        <v>44298.922922330101</v>
      </c>
      <c r="C1820">
        <v>347184</v>
      </c>
      <c r="D1820">
        <v>283524</v>
      </c>
      <c r="E1820" s="45">
        <v>23</v>
      </c>
      <c r="F1820" s="44">
        <v>1</v>
      </c>
      <c r="G1820" s="45">
        <v>1</v>
      </c>
      <c r="H1820" s="2">
        <v>44298.964588996765</v>
      </c>
      <c r="AB1820">
        <v>43755</v>
      </c>
      <c r="AC1820">
        <v>44342.625671296293</v>
      </c>
      <c r="AE1820">
        <v>43755</v>
      </c>
      <c r="AF1820" s="21">
        <v>44342.625671296293</v>
      </c>
      <c r="AG1820"/>
    </row>
    <row r="1821" spans="1:33" x14ac:dyDescent="0.25">
      <c r="A1821">
        <v>8658</v>
      </c>
      <c r="B1821" s="2">
        <v>44298.941126213598</v>
      </c>
      <c r="C1821">
        <v>311899</v>
      </c>
      <c r="D1821">
        <v>266896</v>
      </c>
      <c r="E1821" s="45">
        <v>20</v>
      </c>
      <c r="F1821" s="44">
        <v>1</v>
      </c>
      <c r="G1821" s="45">
        <v>-2</v>
      </c>
      <c r="H1821" s="2">
        <v>44298.857792880262</v>
      </c>
      <c r="AB1821">
        <v>43812</v>
      </c>
      <c r="AC1821">
        <v>44310.218333333331</v>
      </c>
      <c r="AE1821">
        <v>43812</v>
      </c>
      <c r="AF1821" s="21">
        <v>44310.218333333331</v>
      </c>
      <c r="AG1821"/>
    </row>
    <row r="1822" spans="1:33" x14ac:dyDescent="0.25">
      <c r="A1822">
        <v>8660</v>
      </c>
      <c r="B1822" s="2">
        <v>44298.943553398058</v>
      </c>
      <c r="C1822">
        <v>327850</v>
      </c>
      <c r="D1822">
        <v>260988</v>
      </c>
      <c r="E1822" s="45">
        <v>22</v>
      </c>
      <c r="F1822" s="44">
        <v>1</v>
      </c>
      <c r="G1822" s="45">
        <v>0</v>
      </c>
      <c r="H1822" s="2">
        <v>44298.943553398058</v>
      </c>
      <c r="AB1822">
        <v>43813</v>
      </c>
      <c r="AC1822">
        <v>44387.878831018519</v>
      </c>
      <c r="AE1822">
        <v>43813</v>
      </c>
      <c r="AF1822" s="21">
        <v>44387.878831018519</v>
      </c>
      <c r="AG1822"/>
    </row>
    <row r="1823" spans="1:33" x14ac:dyDescent="0.25">
      <c r="A1823">
        <v>8662</v>
      </c>
      <c r="B1823" s="2">
        <v>44298.944766990295</v>
      </c>
      <c r="C1823">
        <v>155092</v>
      </c>
      <c r="D1823">
        <v>60239</v>
      </c>
      <c r="E1823" s="45">
        <v>1</v>
      </c>
      <c r="F1823" s="44">
        <v>2</v>
      </c>
      <c r="G1823" s="45">
        <v>3</v>
      </c>
      <c r="H1823" s="2">
        <v>44299.069766990295</v>
      </c>
      <c r="AB1823">
        <v>43816</v>
      </c>
      <c r="AC1823">
        <v>44377.834328703706</v>
      </c>
      <c r="AE1823">
        <v>43816</v>
      </c>
      <c r="AF1823" s="21">
        <v>44377.834328703706</v>
      </c>
      <c r="AG1823"/>
    </row>
    <row r="1824" spans="1:33" x14ac:dyDescent="0.25">
      <c r="A1824">
        <v>8664</v>
      </c>
      <c r="B1824" s="2">
        <v>44298.945</v>
      </c>
      <c r="C1824">
        <v>76608</v>
      </c>
      <c r="D1824">
        <v>411922</v>
      </c>
      <c r="E1824" s="45">
        <v>1</v>
      </c>
      <c r="F1824" s="44">
        <v>2</v>
      </c>
      <c r="G1824" s="45">
        <v>3</v>
      </c>
      <c r="H1824" s="2">
        <v>44299.07</v>
      </c>
      <c r="AB1824">
        <v>43837</v>
      </c>
      <c r="AC1824">
        <v>44302.191122685188</v>
      </c>
      <c r="AE1824">
        <v>43837</v>
      </c>
      <c r="AF1824" s="21">
        <v>44302.191122685188</v>
      </c>
      <c r="AG1824"/>
    </row>
    <row r="1825" spans="1:33" x14ac:dyDescent="0.25">
      <c r="A1825">
        <v>8666</v>
      </c>
      <c r="B1825" s="2">
        <v>44298.948812297735</v>
      </c>
      <c r="C1825">
        <v>339719</v>
      </c>
      <c r="D1825">
        <v>311565</v>
      </c>
      <c r="E1825" s="45">
        <v>23</v>
      </c>
      <c r="F1825" s="44">
        <v>1</v>
      </c>
      <c r="G1825" s="45">
        <v>1</v>
      </c>
      <c r="H1825" s="2">
        <v>44298.990478964399</v>
      </c>
      <c r="AB1825">
        <v>43887</v>
      </c>
      <c r="AC1825">
        <v>44312.247766203705</v>
      </c>
      <c r="AE1825">
        <v>43887</v>
      </c>
      <c r="AF1825" s="21">
        <v>44312.247766203705</v>
      </c>
      <c r="AG1825"/>
    </row>
    <row r="1826" spans="1:33" x14ac:dyDescent="0.25">
      <c r="A1826">
        <v>8670</v>
      </c>
      <c r="B1826" s="2">
        <v>44298.950025889964</v>
      </c>
      <c r="C1826">
        <v>146937</v>
      </c>
      <c r="D1826">
        <v>118549</v>
      </c>
      <c r="E1826" s="45">
        <v>22</v>
      </c>
      <c r="F1826" s="44">
        <v>1</v>
      </c>
      <c r="G1826" s="45">
        <v>0</v>
      </c>
      <c r="H1826" s="2">
        <v>44298.950025889964</v>
      </c>
      <c r="AB1826">
        <v>43941</v>
      </c>
      <c r="AC1826">
        <v>44319.833113425928</v>
      </c>
      <c r="AE1826">
        <v>43941</v>
      </c>
      <c r="AF1826" s="21">
        <v>44319.833113425928</v>
      </c>
      <c r="AG1826"/>
    </row>
    <row r="1827" spans="1:33" x14ac:dyDescent="0.25">
      <c r="A1827">
        <v>8672</v>
      </c>
      <c r="B1827" s="2">
        <v>44298.950430420715</v>
      </c>
      <c r="C1827">
        <v>50464</v>
      </c>
      <c r="D1827">
        <v>404226</v>
      </c>
      <c r="E1827" s="45">
        <v>23</v>
      </c>
      <c r="F1827" s="44">
        <v>1</v>
      </c>
      <c r="G1827" s="45">
        <v>1</v>
      </c>
      <c r="H1827" s="2">
        <v>44298.992097087379</v>
      </c>
      <c r="AB1827">
        <v>43946</v>
      </c>
      <c r="AC1827">
        <v>44315.873969907407</v>
      </c>
      <c r="AE1827">
        <v>43946</v>
      </c>
      <c r="AF1827" s="21">
        <v>44315.873969907407</v>
      </c>
      <c r="AG1827"/>
    </row>
    <row r="1828" spans="1:33" x14ac:dyDescent="0.25">
      <c r="A1828">
        <v>8675</v>
      </c>
      <c r="B1828" s="2">
        <v>44298.951000000001</v>
      </c>
      <c r="C1828">
        <v>130654</v>
      </c>
      <c r="D1828">
        <v>122982</v>
      </c>
      <c r="E1828" s="45">
        <v>22</v>
      </c>
      <c r="F1828" s="44">
        <v>1</v>
      </c>
      <c r="G1828" s="45">
        <v>0</v>
      </c>
      <c r="H1828" s="2">
        <v>44298.951000000001</v>
      </c>
      <c r="AB1828">
        <v>44013</v>
      </c>
      <c r="AC1828">
        <v>44340.459733796299</v>
      </c>
      <c r="AE1828">
        <v>44013</v>
      </c>
      <c r="AF1828" s="21">
        <v>44340.459733796299</v>
      </c>
      <c r="AG1828"/>
    </row>
    <row r="1829" spans="1:33" x14ac:dyDescent="0.25">
      <c r="A1829">
        <v>8676</v>
      </c>
      <c r="B1829" s="2">
        <v>44298.951644012945</v>
      </c>
      <c r="C1829">
        <v>287098</v>
      </c>
      <c r="D1829">
        <v>180017</v>
      </c>
      <c r="E1829" s="45">
        <v>22</v>
      </c>
      <c r="F1829" s="44">
        <v>1</v>
      </c>
      <c r="G1829" s="45">
        <v>0</v>
      </c>
      <c r="H1829" s="2">
        <v>44298.951644012945</v>
      </c>
      <c r="AB1829">
        <v>44032</v>
      </c>
      <c r="AC1829">
        <v>44375.103750000002</v>
      </c>
      <c r="AE1829">
        <v>44032</v>
      </c>
      <c r="AF1829" s="21">
        <v>44375.103750000002</v>
      </c>
      <c r="AG1829"/>
    </row>
    <row r="1830" spans="1:33" x14ac:dyDescent="0.25">
      <c r="A1830">
        <v>8681</v>
      </c>
      <c r="B1830" s="2">
        <v>44298.958116504851</v>
      </c>
      <c r="C1830">
        <v>265535</v>
      </c>
      <c r="D1830">
        <v>90500</v>
      </c>
      <c r="E1830" s="45">
        <v>18</v>
      </c>
      <c r="F1830" s="44">
        <v>1</v>
      </c>
      <c r="G1830" s="45">
        <v>-4</v>
      </c>
      <c r="H1830" s="2">
        <v>44298.791449838187</v>
      </c>
      <c r="AB1830">
        <v>44035</v>
      </c>
      <c r="AC1830">
        <v>44311.645821759259</v>
      </c>
      <c r="AE1830">
        <v>44035</v>
      </c>
      <c r="AF1830" s="21">
        <v>44311.645821759259</v>
      </c>
      <c r="AG1830"/>
    </row>
    <row r="1831" spans="1:33" x14ac:dyDescent="0.25">
      <c r="A1831">
        <v>8682</v>
      </c>
      <c r="B1831" s="2">
        <v>44298.958925566338</v>
      </c>
      <c r="C1831">
        <v>151880</v>
      </c>
      <c r="D1831">
        <v>214224</v>
      </c>
      <c r="E1831" s="45">
        <v>1</v>
      </c>
      <c r="F1831" s="44">
        <v>2</v>
      </c>
      <c r="G1831" s="45">
        <v>2</v>
      </c>
      <c r="H1831" s="2">
        <v>44299.042258899673</v>
      </c>
      <c r="AB1831">
        <v>44043</v>
      </c>
      <c r="AC1831">
        <v>44385.486435185187</v>
      </c>
      <c r="AE1831">
        <v>44043</v>
      </c>
      <c r="AF1831" s="21">
        <v>44385.486435185187</v>
      </c>
      <c r="AG1831"/>
    </row>
    <row r="1832" spans="1:33" x14ac:dyDescent="0.25">
      <c r="A1832">
        <v>8684</v>
      </c>
      <c r="B1832" s="2">
        <v>44298.959734627831</v>
      </c>
      <c r="C1832">
        <v>285849</v>
      </c>
      <c r="D1832">
        <v>230507</v>
      </c>
      <c r="E1832" s="45">
        <v>23</v>
      </c>
      <c r="F1832" s="44">
        <v>1</v>
      </c>
      <c r="G1832" s="45">
        <v>0</v>
      </c>
      <c r="H1832" s="2">
        <v>44298.959734627831</v>
      </c>
      <c r="AB1832">
        <v>44062</v>
      </c>
      <c r="AC1832">
        <v>44374.35565972222</v>
      </c>
      <c r="AE1832">
        <v>44062</v>
      </c>
      <c r="AF1832" s="21">
        <v>44374.35565972222</v>
      </c>
      <c r="AG1832"/>
    </row>
    <row r="1833" spans="1:33" x14ac:dyDescent="0.25">
      <c r="A1833">
        <v>8686</v>
      </c>
      <c r="B1833" s="2">
        <v>44298.961000000003</v>
      </c>
      <c r="C1833">
        <v>249355</v>
      </c>
      <c r="D1833">
        <v>461611</v>
      </c>
      <c r="E1833" s="45">
        <v>23</v>
      </c>
      <c r="F1833" s="44">
        <v>1</v>
      </c>
      <c r="G1833" s="45">
        <v>0</v>
      </c>
      <c r="H1833" s="2">
        <v>44298.961000000003</v>
      </c>
      <c r="AB1833">
        <v>44091</v>
      </c>
      <c r="AC1833">
        <v>44326.585543981484</v>
      </c>
      <c r="AE1833">
        <v>44091</v>
      </c>
      <c r="AF1833" s="21">
        <v>44326.585543981484</v>
      </c>
      <c r="AG1833"/>
    </row>
    <row r="1834" spans="1:33" x14ac:dyDescent="0.25">
      <c r="A1834">
        <v>8687</v>
      </c>
      <c r="B1834" s="2">
        <v>44298.963375404535</v>
      </c>
      <c r="C1834">
        <v>82343</v>
      </c>
      <c r="D1834">
        <v>351192</v>
      </c>
      <c r="E1834" s="45">
        <v>0</v>
      </c>
      <c r="F1834" s="44">
        <v>2</v>
      </c>
      <c r="G1834" s="45">
        <v>1</v>
      </c>
      <c r="H1834" s="2">
        <v>44299.0050420712</v>
      </c>
      <c r="AB1834">
        <v>44094</v>
      </c>
      <c r="AC1834">
        <v>44308.214988425927</v>
      </c>
      <c r="AE1834">
        <v>44094</v>
      </c>
      <c r="AF1834" s="21">
        <v>44308.214988425927</v>
      </c>
      <c r="AG1834"/>
    </row>
    <row r="1835" spans="1:33" x14ac:dyDescent="0.25">
      <c r="A1835">
        <v>8688</v>
      </c>
      <c r="B1835" s="2">
        <v>44298.968229773462</v>
      </c>
      <c r="C1835">
        <v>166406</v>
      </c>
      <c r="D1835">
        <v>351192</v>
      </c>
      <c r="E1835" s="45">
        <v>0</v>
      </c>
      <c r="F1835" s="44">
        <v>2</v>
      </c>
      <c r="G1835" s="45">
        <v>1</v>
      </c>
      <c r="H1835" s="2">
        <v>44299.009896440126</v>
      </c>
      <c r="AB1835">
        <v>44114</v>
      </c>
      <c r="AC1835">
        <v>44341.786192129628</v>
      </c>
      <c r="AE1835">
        <v>44114</v>
      </c>
      <c r="AF1835" s="21">
        <v>44341.786192129628</v>
      </c>
      <c r="AG1835"/>
    </row>
    <row r="1836" spans="1:33" x14ac:dyDescent="0.25">
      <c r="A1836">
        <v>8692</v>
      </c>
      <c r="B1836" s="2">
        <v>44298.969847896442</v>
      </c>
      <c r="C1836">
        <v>321865</v>
      </c>
      <c r="D1836">
        <v>191893</v>
      </c>
      <c r="E1836" s="45">
        <v>0</v>
      </c>
      <c r="F1836" s="44">
        <v>2</v>
      </c>
      <c r="G1836" s="45">
        <v>1</v>
      </c>
      <c r="H1836" s="2">
        <v>44299.011514563106</v>
      </c>
      <c r="AB1836">
        <v>44160</v>
      </c>
      <c r="AC1836">
        <v>44359.51</v>
      </c>
      <c r="AE1836">
        <v>44160</v>
      </c>
      <c r="AF1836" s="21">
        <v>44359.51</v>
      </c>
      <c r="AG1836"/>
    </row>
    <row r="1837" spans="1:33" x14ac:dyDescent="0.25">
      <c r="A1837">
        <v>8694</v>
      </c>
      <c r="B1837" s="2">
        <v>44298.987999999998</v>
      </c>
      <c r="C1837">
        <v>343273</v>
      </c>
      <c r="D1837">
        <v>347393</v>
      </c>
      <c r="E1837" s="45">
        <v>2</v>
      </c>
      <c r="F1837" s="44">
        <v>2</v>
      </c>
      <c r="G1837" s="45">
        <v>3</v>
      </c>
      <c r="H1837" s="2">
        <v>44299.112999999998</v>
      </c>
      <c r="AB1837">
        <v>44168</v>
      </c>
      <c r="AC1837">
        <v>44408.916851851849</v>
      </c>
      <c r="AE1837">
        <v>44168</v>
      </c>
      <c r="AF1837" s="21">
        <v>44408.916851851849</v>
      </c>
      <c r="AG1837"/>
    </row>
    <row r="1838" spans="1:33" x14ac:dyDescent="0.25">
      <c r="A1838">
        <v>8697</v>
      </c>
      <c r="B1838" s="2">
        <v>44298.988666666664</v>
      </c>
      <c r="C1838">
        <v>31024</v>
      </c>
      <c r="D1838">
        <v>379466</v>
      </c>
      <c r="E1838" s="45">
        <v>1</v>
      </c>
      <c r="F1838" s="44">
        <v>2</v>
      </c>
      <c r="G1838" s="45">
        <v>2</v>
      </c>
      <c r="H1838" s="2">
        <v>44299.072</v>
      </c>
      <c r="AB1838">
        <v>44186</v>
      </c>
      <c r="AC1838">
        <v>44345.534467592595</v>
      </c>
      <c r="AE1838">
        <v>44186</v>
      </c>
      <c r="AF1838" s="21">
        <v>44345.534467592595</v>
      </c>
      <c r="AG1838"/>
    </row>
    <row r="1839" spans="1:33" x14ac:dyDescent="0.25">
      <c r="A1839">
        <v>8698</v>
      </c>
      <c r="B1839" s="2">
        <v>44298.992097087379</v>
      </c>
      <c r="C1839">
        <v>210296</v>
      </c>
      <c r="D1839">
        <v>370651</v>
      </c>
      <c r="E1839" s="45">
        <v>23</v>
      </c>
      <c r="F1839" s="44">
        <v>1</v>
      </c>
      <c r="G1839" s="45">
        <v>0</v>
      </c>
      <c r="H1839" s="2">
        <v>44298.992097087379</v>
      </c>
      <c r="AB1839">
        <v>44212</v>
      </c>
      <c r="AC1839">
        <v>44304.740474537037</v>
      </c>
      <c r="AE1839">
        <v>44212</v>
      </c>
      <c r="AF1839" s="21">
        <v>44304.740474537037</v>
      </c>
      <c r="AG1839"/>
    </row>
    <row r="1840" spans="1:33" x14ac:dyDescent="0.25">
      <c r="A1840">
        <v>8700</v>
      </c>
      <c r="B1840" s="2">
        <v>44298.995737864076</v>
      </c>
      <c r="C1840">
        <v>139688</v>
      </c>
      <c r="D1840">
        <v>227775</v>
      </c>
      <c r="E1840" s="45">
        <v>20</v>
      </c>
      <c r="F1840" s="44">
        <v>1</v>
      </c>
      <c r="G1840" s="45">
        <v>-3</v>
      </c>
      <c r="H1840" s="2">
        <v>44298.870737864076</v>
      </c>
      <c r="AB1840">
        <v>44259</v>
      </c>
      <c r="AC1840">
        <v>44309.277291666665</v>
      </c>
      <c r="AE1840">
        <v>44259</v>
      </c>
      <c r="AF1840" s="21">
        <v>44309.277291666665</v>
      </c>
      <c r="AG1840"/>
    </row>
    <row r="1841" spans="1:33" x14ac:dyDescent="0.25">
      <c r="A1841">
        <v>8705</v>
      </c>
      <c r="B1841" s="2">
        <v>44298.998974110036</v>
      </c>
      <c r="C1841">
        <v>123144</v>
      </c>
      <c r="D1841">
        <v>182191</v>
      </c>
      <c r="E1841" s="45">
        <v>0</v>
      </c>
      <c r="F1841" s="44">
        <v>2</v>
      </c>
      <c r="G1841" s="45">
        <v>1</v>
      </c>
      <c r="H1841" s="2">
        <v>44299.0406407767</v>
      </c>
      <c r="AB1841">
        <v>44285</v>
      </c>
      <c r="AC1841">
        <v>44347.761111111111</v>
      </c>
      <c r="AE1841">
        <v>44285</v>
      </c>
      <c r="AF1841" s="21">
        <v>44347.761111111111</v>
      </c>
      <c r="AG1841"/>
    </row>
    <row r="1842" spans="1:33" x14ac:dyDescent="0.25">
      <c r="A1842">
        <v>8707</v>
      </c>
      <c r="B1842" s="2">
        <v>44299.000592233009</v>
      </c>
      <c r="C1842">
        <v>130736</v>
      </c>
      <c r="D1842">
        <v>118549</v>
      </c>
      <c r="E1842" s="45">
        <v>1</v>
      </c>
      <c r="F1842" s="44">
        <v>2</v>
      </c>
      <c r="G1842" s="45">
        <v>1</v>
      </c>
      <c r="H1842" s="2">
        <v>44299.042258899673</v>
      </c>
      <c r="AB1842">
        <v>44304</v>
      </c>
      <c r="AC1842">
        <v>44397.361030092594</v>
      </c>
      <c r="AE1842">
        <v>44304</v>
      </c>
      <c r="AF1842" s="21">
        <v>44397.361030092594</v>
      </c>
      <c r="AG1842"/>
    </row>
    <row r="1843" spans="1:33" x14ac:dyDescent="0.25">
      <c r="A1843">
        <v>8710</v>
      </c>
      <c r="B1843" s="2">
        <v>44299.002666666667</v>
      </c>
      <c r="C1843">
        <v>76546</v>
      </c>
      <c r="D1843">
        <v>304722</v>
      </c>
      <c r="E1843" s="45">
        <v>2</v>
      </c>
      <c r="F1843" s="44">
        <v>2</v>
      </c>
      <c r="G1843" s="45">
        <v>2</v>
      </c>
      <c r="H1843" s="2">
        <v>44299.086000000003</v>
      </c>
      <c r="AB1843">
        <v>44348</v>
      </c>
      <c r="AC1843">
        <v>44309.750590277778</v>
      </c>
      <c r="AE1843">
        <v>44348</v>
      </c>
      <c r="AF1843" s="21">
        <v>44309.750590277778</v>
      </c>
      <c r="AG1843"/>
    </row>
    <row r="1844" spans="1:33" x14ac:dyDescent="0.25">
      <c r="A1844">
        <v>8712</v>
      </c>
      <c r="B1844" s="2">
        <v>44299.0050420712</v>
      </c>
      <c r="C1844">
        <v>99451</v>
      </c>
      <c r="D1844">
        <v>112334</v>
      </c>
      <c r="E1844" s="45">
        <v>16</v>
      </c>
      <c r="F1844" s="44">
        <v>1</v>
      </c>
      <c r="G1844" s="45">
        <v>-8</v>
      </c>
      <c r="H1844" s="2">
        <v>44298.671708737864</v>
      </c>
      <c r="AB1844">
        <v>44350</v>
      </c>
      <c r="AC1844">
        <v>44315.323333333334</v>
      </c>
      <c r="AE1844">
        <v>44350</v>
      </c>
      <c r="AF1844" s="21">
        <v>44315.323333333334</v>
      </c>
      <c r="AG1844"/>
    </row>
    <row r="1845" spans="1:33" x14ac:dyDescent="0.25">
      <c r="A1845">
        <v>8715</v>
      </c>
      <c r="B1845" s="2">
        <v>44299.007469255659</v>
      </c>
      <c r="C1845">
        <v>263182</v>
      </c>
      <c r="D1845">
        <v>118549</v>
      </c>
      <c r="E1845" s="45">
        <v>2</v>
      </c>
      <c r="F1845" s="44">
        <v>2</v>
      </c>
      <c r="G1845" s="45">
        <v>2</v>
      </c>
      <c r="H1845" s="2">
        <v>44299.090802588995</v>
      </c>
      <c r="AB1845">
        <v>44385</v>
      </c>
      <c r="AC1845">
        <v>44312.953263888892</v>
      </c>
      <c r="AE1845">
        <v>44385</v>
      </c>
      <c r="AF1845" s="21">
        <v>44312.953263888892</v>
      </c>
      <c r="AG1845"/>
    </row>
    <row r="1846" spans="1:33" x14ac:dyDescent="0.25">
      <c r="A1846">
        <v>8717</v>
      </c>
      <c r="B1846" s="2">
        <v>44299.016773462783</v>
      </c>
      <c r="C1846">
        <v>14597</v>
      </c>
      <c r="D1846">
        <v>154228</v>
      </c>
      <c r="E1846" s="45">
        <v>1</v>
      </c>
      <c r="F1846" s="44">
        <v>2</v>
      </c>
      <c r="G1846" s="45">
        <v>1</v>
      </c>
      <c r="H1846" s="2">
        <v>44299.058440129447</v>
      </c>
      <c r="AB1846">
        <v>44434</v>
      </c>
      <c r="AC1846">
        <v>44343.79791666667</v>
      </c>
      <c r="AE1846">
        <v>44434</v>
      </c>
      <c r="AF1846" s="21">
        <v>44343.79791666667</v>
      </c>
      <c r="AG1846"/>
    </row>
    <row r="1847" spans="1:33" x14ac:dyDescent="0.25">
      <c r="A1847">
        <v>8720</v>
      </c>
      <c r="B1847" s="2">
        <v>44299.019605177993</v>
      </c>
      <c r="C1847">
        <v>262567</v>
      </c>
      <c r="D1847">
        <v>439981</v>
      </c>
      <c r="E1847" s="45">
        <v>16</v>
      </c>
      <c r="F1847" s="44">
        <v>1</v>
      </c>
      <c r="G1847" s="45">
        <v>-8</v>
      </c>
      <c r="H1847" s="2">
        <v>44298.686271844657</v>
      </c>
      <c r="AB1847">
        <v>44479</v>
      </c>
      <c r="AC1847">
        <v>44343.743310185186</v>
      </c>
      <c r="AE1847">
        <v>44479</v>
      </c>
      <c r="AF1847" s="21">
        <v>44343.743310185186</v>
      </c>
      <c r="AG1847"/>
    </row>
    <row r="1848" spans="1:33" x14ac:dyDescent="0.25">
      <c r="A1848">
        <v>8723</v>
      </c>
      <c r="B1848" s="2">
        <v>44299.022436893203</v>
      </c>
      <c r="C1848">
        <v>218109</v>
      </c>
      <c r="D1848">
        <v>183290</v>
      </c>
      <c r="E1848" s="45">
        <v>3</v>
      </c>
      <c r="F1848" s="44">
        <v>2</v>
      </c>
      <c r="G1848" s="45">
        <v>3</v>
      </c>
      <c r="H1848" s="2">
        <v>44299.147436893203</v>
      </c>
      <c r="AB1848">
        <v>44552</v>
      </c>
      <c r="AC1848">
        <v>44353.790636574071</v>
      </c>
      <c r="AE1848">
        <v>44552</v>
      </c>
      <c r="AF1848" s="21">
        <v>44353.790636574071</v>
      </c>
      <c r="AG1848"/>
    </row>
    <row r="1849" spans="1:33" x14ac:dyDescent="0.25">
      <c r="A1849">
        <v>8725</v>
      </c>
      <c r="B1849" s="2">
        <v>44299.029000000002</v>
      </c>
      <c r="C1849">
        <v>111903</v>
      </c>
      <c r="D1849">
        <v>21760</v>
      </c>
      <c r="E1849" s="45">
        <v>9</v>
      </c>
      <c r="F1849" s="44">
        <v>2</v>
      </c>
      <c r="G1849" s="45">
        <v>9</v>
      </c>
      <c r="H1849" s="2">
        <v>44299.404000000002</v>
      </c>
      <c r="AB1849">
        <v>44556</v>
      </c>
      <c r="AC1849">
        <v>44410.838379629633</v>
      </c>
      <c r="AE1849">
        <v>44556</v>
      </c>
      <c r="AF1849" s="21">
        <v>44410.838379629633</v>
      </c>
      <c r="AG1849"/>
    </row>
    <row r="1850" spans="1:33" x14ac:dyDescent="0.25">
      <c r="A1850">
        <v>8726</v>
      </c>
      <c r="B1850" s="2">
        <v>44299.03619093851</v>
      </c>
      <c r="C1850">
        <v>319201</v>
      </c>
      <c r="D1850">
        <v>95638</v>
      </c>
      <c r="E1850" s="45">
        <v>1</v>
      </c>
      <c r="F1850" s="44">
        <v>2</v>
      </c>
      <c r="G1850" s="45">
        <v>1</v>
      </c>
      <c r="H1850" s="2">
        <v>44299.077857605174</v>
      </c>
      <c r="AB1850">
        <v>44561</v>
      </c>
      <c r="AC1850">
        <v>44330.629236111112</v>
      </c>
      <c r="AE1850">
        <v>44561</v>
      </c>
      <c r="AF1850" s="21">
        <v>44330.629236111112</v>
      </c>
      <c r="AG1850"/>
    </row>
    <row r="1851" spans="1:33" x14ac:dyDescent="0.25">
      <c r="A1851">
        <v>8728</v>
      </c>
      <c r="B1851" s="2">
        <v>44299.037404530747</v>
      </c>
      <c r="C1851">
        <v>171981</v>
      </c>
      <c r="D1851">
        <v>201832</v>
      </c>
      <c r="E1851" s="45">
        <v>0</v>
      </c>
      <c r="F1851" s="44">
        <v>2</v>
      </c>
      <c r="G1851" s="45">
        <v>0</v>
      </c>
      <c r="H1851" s="2">
        <v>44299.037404530747</v>
      </c>
      <c r="AB1851">
        <v>44624</v>
      </c>
      <c r="AC1851">
        <v>44343.7809375</v>
      </c>
      <c r="AE1851">
        <v>44624</v>
      </c>
      <c r="AF1851" s="21">
        <v>44343.7809375</v>
      </c>
      <c r="AG1851"/>
    </row>
    <row r="1852" spans="1:33" x14ac:dyDescent="0.25">
      <c r="A1852">
        <v>8733</v>
      </c>
      <c r="B1852" s="2">
        <v>44299.045333333335</v>
      </c>
      <c r="C1852">
        <v>101055</v>
      </c>
      <c r="D1852">
        <v>112334</v>
      </c>
      <c r="E1852" s="45">
        <v>2</v>
      </c>
      <c r="F1852" s="44">
        <v>2</v>
      </c>
      <c r="G1852" s="45">
        <v>1</v>
      </c>
      <c r="H1852" s="2">
        <v>44299.087</v>
      </c>
      <c r="AB1852">
        <v>44642</v>
      </c>
      <c r="AC1852">
        <v>44372.738055555557</v>
      </c>
      <c r="AE1852">
        <v>44642</v>
      </c>
      <c r="AF1852" s="21">
        <v>44372.738055555557</v>
      </c>
      <c r="AG1852"/>
    </row>
    <row r="1853" spans="1:33" x14ac:dyDescent="0.25">
      <c r="A1853">
        <v>8737</v>
      </c>
      <c r="B1853" s="2">
        <v>44299.048326860844</v>
      </c>
      <c r="C1853">
        <v>333689</v>
      </c>
      <c r="D1853">
        <v>133619</v>
      </c>
      <c r="E1853" s="45">
        <v>20</v>
      </c>
      <c r="F1853" s="44">
        <v>1</v>
      </c>
      <c r="G1853" s="45">
        <v>-5</v>
      </c>
      <c r="H1853" s="2">
        <v>44298.839993527508</v>
      </c>
      <c r="AB1853">
        <v>44646</v>
      </c>
      <c r="AC1853">
        <v>44297.693958333337</v>
      </c>
      <c r="AE1853">
        <v>44646</v>
      </c>
      <c r="AF1853" s="21">
        <v>44297.693958333337</v>
      </c>
      <c r="AG1853"/>
    </row>
    <row r="1854" spans="1:33" x14ac:dyDescent="0.25">
      <c r="A1854">
        <v>8741</v>
      </c>
      <c r="B1854" s="2">
        <v>44299.060058252428</v>
      </c>
      <c r="C1854">
        <v>265535</v>
      </c>
      <c r="D1854">
        <v>142606</v>
      </c>
      <c r="E1854" s="45">
        <v>21</v>
      </c>
      <c r="F1854" s="44">
        <v>1</v>
      </c>
      <c r="G1854" s="45">
        <v>-4</v>
      </c>
      <c r="H1854" s="2">
        <v>44298.893391585763</v>
      </c>
      <c r="AB1854">
        <v>44658</v>
      </c>
      <c r="AC1854">
        <v>44386.925671296296</v>
      </c>
      <c r="AE1854">
        <v>44658</v>
      </c>
      <c r="AF1854" s="21">
        <v>44386.925671296296</v>
      </c>
      <c r="AG1854"/>
    </row>
    <row r="1855" spans="1:33" x14ac:dyDescent="0.25">
      <c r="A1855">
        <v>8746</v>
      </c>
      <c r="B1855" s="2">
        <v>44299.179799352751</v>
      </c>
      <c r="C1855">
        <v>256160</v>
      </c>
      <c r="D1855">
        <v>122982</v>
      </c>
      <c r="E1855" s="45">
        <v>20</v>
      </c>
      <c r="F1855" s="44">
        <v>1</v>
      </c>
      <c r="G1855" s="45">
        <v>-8</v>
      </c>
      <c r="H1855" s="2">
        <v>44298.846466019415</v>
      </c>
      <c r="AB1855">
        <v>44663</v>
      </c>
      <c r="AC1855">
        <v>44313.728750000002</v>
      </c>
      <c r="AE1855">
        <v>44663</v>
      </c>
      <c r="AF1855" s="21">
        <v>44313.728750000002</v>
      </c>
      <c r="AG1855"/>
    </row>
    <row r="1856" spans="1:33" x14ac:dyDescent="0.25">
      <c r="A1856">
        <v>8750</v>
      </c>
      <c r="B1856" s="2">
        <v>44299.286595469261</v>
      </c>
      <c r="C1856">
        <v>297593</v>
      </c>
      <c r="D1856">
        <v>194315</v>
      </c>
      <c r="E1856" s="45">
        <v>22</v>
      </c>
      <c r="F1856" s="44">
        <v>1</v>
      </c>
      <c r="G1856" s="45">
        <v>-8</v>
      </c>
      <c r="H1856" s="2">
        <v>44298.953262135925</v>
      </c>
      <c r="AB1856">
        <v>44706</v>
      </c>
      <c r="AC1856">
        <v>44341.856979166667</v>
      </c>
      <c r="AE1856">
        <v>44706</v>
      </c>
      <c r="AF1856" s="21">
        <v>44341.856979166667</v>
      </c>
      <c r="AG1856"/>
    </row>
    <row r="1857" spans="1:33" x14ac:dyDescent="0.25">
      <c r="A1857">
        <v>8752</v>
      </c>
      <c r="B1857" s="2">
        <v>44299.28780906149</v>
      </c>
      <c r="C1857">
        <v>101594</v>
      </c>
      <c r="D1857">
        <v>373415</v>
      </c>
      <c r="E1857" s="45">
        <v>9</v>
      </c>
      <c r="F1857" s="44">
        <v>2</v>
      </c>
      <c r="G1857" s="45">
        <v>3</v>
      </c>
      <c r="H1857" s="2">
        <v>44299.41280906149</v>
      </c>
      <c r="AB1857">
        <v>44712</v>
      </c>
      <c r="AC1857">
        <v>44359.364050925928</v>
      </c>
      <c r="AE1857">
        <v>44712</v>
      </c>
      <c r="AF1857" s="21">
        <v>44359.364050925928</v>
      </c>
      <c r="AG1857"/>
    </row>
    <row r="1858" spans="1:33" x14ac:dyDescent="0.25">
      <c r="A1858">
        <v>8756</v>
      </c>
      <c r="B1858" s="2">
        <v>44299.306417475731</v>
      </c>
      <c r="C1858">
        <v>77115</v>
      </c>
      <c r="D1858">
        <v>347393</v>
      </c>
      <c r="E1858" s="45">
        <v>16</v>
      </c>
      <c r="F1858" s="44">
        <v>2</v>
      </c>
      <c r="G1858" s="45">
        <v>9</v>
      </c>
      <c r="H1858" s="2">
        <v>44299.681417475731</v>
      </c>
      <c r="AB1858">
        <v>44734</v>
      </c>
      <c r="AC1858">
        <v>44378.786597222221</v>
      </c>
      <c r="AE1858">
        <v>44734</v>
      </c>
      <c r="AF1858" s="21">
        <v>44378.786597222221</v>
      </c>
      <c r="AG1858"/>
    </row>
    <row r="1859" spans="1:33" x14ac:dyDescent="0.25">
      <c r="A1859">
        <v>8761</v>
      </c>
      <c r="B1859" s="2">
        <v>44299.322598705505</v>
      </c>
      <c r="C1859">
        <v>59167</v>
      </c>
      <c r="D1859">
        <v>140307</v>
      </c>
      <c r="E1859" s="45">
        <v>8</v>
      </c>
      <c r="F1859" s="44">
        <v>2</v>
      </c>
      <c r="G1859" s="45">
        <v>1</v>
      </c>
      <c r="H1859" s="2">
        <v>44299.364265372169</v>
      </c>
      <c r="AB1859">
        <v>44788</v>
      </c>
      <c r="AC1859">
        <v>44356.309652777774</v>
      </c>
      <c r="AE1859">
        <v>44788</v>
      </c>
      <c r="AF1859" s="21">
        <v>44356.309652777774</v>
      </c>
      <c r="AG1859"/>
    </row>
    <row r="1860" spans="1:33" x14ac:dyDescent="0.25">
      <c r="A1860">
        <v>8765</v>
      </c>
      <c r="B1860" s="2">
        <v>44299.376401294496</v>
      </c>
      <c r="C1860">
        <v>91062</v>
      </c>
      <c r="D1860">
        <v>179296</v>
      </c>
      <c r="E1860" s="45">
        <v>15</v>
      </c>
      <c r="F1860" s="44">
        <v>2</v>
      </c>
      <c r="G1860" s="45">
        <v>6</v>
      </c>
      <c r="H1860" s="2">
        <v>44299.626401294496</v>
      </c>
      <c r="AB1860">
        <v>44798</v>
      </c>
      <c r="AC1860">
        <v>44399.763136574074</v>
      </c>
      <c r="AE1860">
        <v>44798</v>
      </c>
      <c r="AF1860" s="21">
        <v>44399.763136574074</v>
      </c>
      <c r="AG1860"/>
    </row>
    <row r="1861" spans="1:33" x14ac:dyDescent="0.25">
      <c r="A1861">
        <v>8766</v>
      </c>
      <c r="B1861" s="2">
        <v>44299.39541423948</v>
      </c>
      <c r="C1861">
        <v>81381</v>
      </c>
      <c r="D1861">
        <v>111153</v>
      </c>
      <c r="E1861" s="45">
        <v>18</v>
      </c>
      <c r="F1861" s="44">
        <v>2</v>
      </c>
      <c r="G1861" s="45">
        <v>9</v>
      </c>
      <c r="H1861" s="2">
        <v>44299.77041423948</v>
      </c>
      <c r="AB1861">
        <v>44803</v>
      </c>
      <c r="AC1861">
        <v>44375.733194444445</v>
      </c>
      <c r="AE1861">
        <v>44803</v>
      </c>
      <c r="AF1861" s="21">
        <v>44375.733194444445</v>
      </c>
      <c r="AG1861"/>
    </row>
    <row r="1862" spans="1:33" x14ac:dyDescent="0.25">
      <c r="A1862">
        <v>8768</v>
      </c>
      <c r="B1862" s="2">
        <v>44299.412404530747</v>
      </c>
      <c r="C1862">
        <v>52688</v>
      </c>
      <c r="D1862">
        <v>113028</v>
      </c>
      <c r="E1862" s="45">
        <v>12</v>
      </c>
      <c r="F1862" s="44">
        <v>2</v>
      </c>
      <c r="G1862" s="45">
        <v>3</v>
      </c>
      <c r="H1862" s="2">
        <v>44299.537404530747</v>
      </c>
      <c r="AB1862">
        <v>44868</v>
      </c>
      <c r="AC1862">
        <v>44345.612233796295</v>
      </c>
      <c r="AE1862">
        <v>44868</v>
      </c>
      <c r="AF1862" s="21">
        <v>44345.612233796295</v>
      </c>
      <c r="AG1862"/>
    </row>
    <row r="1863" spans="1:33" x14ac:dyDescent="0.25">
      <c r="A1863">
        <v>8769</v>
      </c>
      <c r="B1863" s="2">
        <v>44299.418877022654</v>
      </c>
      <c r="C1863">
        <v>85713</v>
      </c>
      <c r="D1863">
        <v>251574</v>
      </c>
      <c r="E1863" s="45">
        <v>13</v>
      </c>
      <c r="F1863" s="44">
        <v>2</v>
      </c>
      <c r="G1863" s="45">
        <v>3</v>
      </c>
      <c r="H1863" s="2">
        <v>44299.543877022654</v>
      </c>
      <c r="AB1863">
        <v>44945</v>
      </c>
      <c r="AC1863">
        <v>44379.879641203705</v>
      </c>
      <c r="AE1863">
        <v>44945</v>
      </c>
      <c r="AF1863" s="21">
        <v>44379.879641203705</v>
      </c>
      <c r="AG1863"/>
    </row>
    <row r="1864" spans="1:33" x14ac:dyDescent="0.25">
      <c r="A1864">
        <v>8772</v>
      </c>
      <c r="B1864" s="2">
        <v>44299.41968608414</v>
      </c>
      <c r="C1864">
        <v>139998</v>
      </c>
      <c r="D1864">
        <v>411922</v>
      </c>
      <c r="E1864" s="45">
        <v>15</v>
      </c>
      <c r="F1864" s="44">
        <v>2</v>
      </c>
      <c r="G1864" s="45">
        <v>5</v>
      </c>
      <c r="H1864" s="2">
        <v>44299.628019417476</v>
      </c>
      <c r="AB1864">
        <v>44973</v>
      </c>
      <c r="AC1864">
        <v>44375.589583333334</v>
      </c>
      <c r="AE1864">
        <v>44973</v>
      </c>
      <c r="AF1864" s="21">
        <v>44375.589583333334</v>
      </c>
      <c r="AG1864"/>
    </row>
    <row r="1865" spans="1:33" x14ac:dyDescent="0.25">
      <c r="A1865">
        <v>8773</v>
      </c>
      <c r="B1865" s="2">
        <v>44299.427776699034</v>
      </c>
      <c r="C1865">
        <v>101011</v>
      </c>
      <c r="D1865">
        <v>371920</v>
      </c>
      <c r="E1865" s="45">
        <v>11</v>
      </c>
      <c r="F1865" s="44">
        <v>2</v>
      </c>
      <c r="G1865" s="45">
        <v>1</v>
      </c>
      <c r="H1865" s="2">
        <v>44299.469443365699</v>
      </c>
      <c r="AB1865">
        <v>44998</v>
      </c>
      <c r="AC1865">
        <v>44300.444004629629</v>
      </c>
      <c r="AE1865">
        <v>44998</v>
      </c>
      <c r="AF1865" s="21">
        <v>44300.444004629629</v>
      </c>
      <c r="AG1865"/>
    </row>
    <row r="1866" spans="1:33" x14ac:dyDescent="0.25">
      <c r="A1866">
        <v>8774</v>
      </c>
      <c r="B1866" s="2">
        <v>44299.428585760521</v>
      </c>
      <c r="C1866">
        <v>144952</v>
      </c>
      <c r="D1866">
        <v>351192</v>
      </c>
      <c r="E1866" s="45">
        <v>13</v>
      </c>
      <c r="F1866" s="44">
        <v>2</v>
      </c>
      <c r="G1866" s="45">
        <v>3</v>
      </c>
      <c r="H1866" s="2">
        <v>44299.553585760521</v>
      </c>
      <c r="AB1866">
        <v>45012</v>
      </c>
      <c r="AC1866">
        <v>44388.512731481482</v>
      </c>
      <c r="AE1866">
        <v>45012</v>
      </c>
      <c r="AF1866" s="21">
        <v>44388.512731481482</v>
      </c>
      <c r="AG1866"/>
    </row>
    <row r="1867" spans="1:33" x14ac:dyDescent="0.25">
      <c r="A1867">
        <v>8779</v>
      </c>
      <c r="B1867" s="2">
        <v>44299.440999999999</v>
      </c>
      <c r="C1867">
        <v>277064</v>
      </c>
      <c r="D1867">
        <v>363403</v>
      </c>
      <c r="E1867" s="45">
        <v>10</v>
      </c>
      <c r="F1867" s="44">
        <v>2</v>
      </c>
      <c r="G1867" s="45">
        <v>0</v>
      </c>
      <c r="H1867" s="2">
        <v>44299.440999999999</v>
      </c>
      <c r="AB1867">
        <v>45014</v>
      </c>
      <c r="AC1867">
        <v>44342.770416666666</v>
      </c>
      <c r="AE1867">
        <v>45014</v>
      </c>
      <c r="AF1867" s="21">
        <v>44342.770416666666</v>
      </c>
      <c r="AG1867"/>
    </row>
    <row r="1868" spans="1:33" x14ac:dyDescent="0.25">
      <c r="A1868">
        <v>8782</v>
      </c>
      <c r="B1868" s="2">
        <v>44299.441530744334</v>
      </c>
      <c r="C1868">
        <v>341604</v>
      </c>
      <c r="D1868">
        <v>153893</v>
      </c>
      <c r="E1868" s="45">
        <v>13</v>
      </c>
      <c r="F1868" s="44">
        <v>2</v>
      </c>
      <c r="G1868" s="45">
        <v>3</v>
      </c>
      <c r="H1868" s="2">
        <v>44299.566530744334</v>
      </c>
      <c r="AB1868">
        <v>45053</v>
      </c>
      <c r="AC1868">
        <v>44313.519201388888</v>
      </c>
      <c r="AE1868">
        <v>45053</v>
      </c>
      <c r="AF1868" s="21">
        <v>44313.519201388888</v>
      </c>
      <c r="AG1868"/>
    </row>
    <row r="1869" spans="1:33" x14ac:dyDescent="0.25">
      <c r="A1869">
        <v>8783</v>
      </c>
      <c r="B1869" s="2">
        <v>44299.459330097088</v>
      </c>
      <c r="C1869">
        <v>301898</v>
      </c>
      <c r="D1869">
        <v>81226</v>
      </c>
      <c r="E1869" s="45">
        <v>14</v>
      </c>
      <c r="F1869" s="44">
        <v>2</v>
      </c>
      <c r="G1869" s="45">
        <v>3</v>
      </c>
      <c r="H1869" s="2">
        <v>44299.584330097088</v>
      </c>
      <c r="AB1869">
        <v>45058</v>
      </c>
      <c r="AC1869">
        <v>44345.968229166669</v>
      </c>
      <c r="AE1869">
        <v>45058</v>
      </c>
      <c r="AF1869" s="21">
        <v>44345.968229166669</v>
      </c>
      <c r="AG1869"/>
    </row>
    <row r="1870" spans="1:33" x14ac:dyDescent="0.25">
      <c r="A1870">
        <v>8788</v>
      </c>
      <c r="B1870" s="2">
        <v>44299.469038834948</v>
      </c>
      <c r="C1870">
        <v>17270</v>
      </c>
      <c r="D1870">
        <v>29893</v>
      </c>
      <c r="E1870" s="45">
        <v>14</v>
      </c>
      <c r="F1870" s="44">
        <v>2</v>
      </c>
      <c r="G1870" s="45">
        <v>3</v>
      </c>
      <c r="H1870" s="2">
        <v>44299.594038834948</v>
      </c>
      <c r="AB1870">
        <v>45061</v>
      </c>
      <c r="AC1870">
        <v>44370.606979166667</v>
      </c>
      <c r="AE1870">
        <v>45061</v>
      </c>
      <c r="AF1870" s="21">
        <v>44370.606979166667</v>
      </c>
      <c r="AG1870"/>
    </row>
    <row r="1871" spans="1:33" x14ac:dyDescent="0.25">
      <c r="A1871">
        <v>8792</v>
      </c>
      <c r="B1871" s="2">
        <v>44299.469038834955</v>
      </c>
      <c r="C1871">
        <v>186315</v>
      </c>
      <c r="D1871">
        <v>324893</v>
      </c>
      <c r="E1871" s="45">
        <v>18</v>
      </c>
      <c r="F1871" s="44">
        <v>2</v>
      </c>
      <c r="G1871" s="45">
        <v>7</v>
      </c>
      <c r="H1871" s="2">
        <v>44299.76070550162</v>
      </c>
      <c r="AB1871">
        <v>45067</v>
      </c>
      <c r="AC1871">
        <v>44308.041446759256</v>
      </c>
      <c r="AE1871">
        <v>45067</v>
      </c>
      <c r="AF1871" s="21">
        <v>44308.041446759256</v>
      </c>
      <c r="AG1871"/>
    </row>
    <row r="1872" spans="1:33" x14ac:dyDescent="0.25">
      <c r="A1872">
        <v>8797</v>
      </c>
      <c r="B1872" s="2">
        <v>44299.476724919092</v>
      </c>
      <c r="C1872">
        <v>76546</v>
      </c>
      <c r="D1872">
        <v>466414</v>
      </c>
      <c r="E1872" s="45">
        <v>13</v>
      </c>
      <c r="F1872" s="44">
        <v>2</v>
      </c>
      <c r="G1872" s="45">
        <v>2</v>
      </c>
      <c r="H1872" s="2">
        <v>44299.560058252428</v>
      </c>
      <c r="AB1872">
        <v>45069</v>
      </c>
      <c r="AC1872">
        <v>44408.819479166668</v>
      </c>
      <c r="AE1872">
        <v>45069</v>
      </c>
      <c r="AF1872" s="21">
        <v>44408.819479166668</v>
      </c>
      <c r="AG1872"/>
    </row>
    <row r="1873" spans="1:33" x14ac:dyDescent="0.25">
      <c r="A1873">
        <v>8800</v>
      </c>
      <c r="B1873" s="2">
        <v>44299.479556634309</v>
      </c>
      <c r="C1873">
        <v>266635</v>
      </c>
      <c r="D1873">
        <v>258219</v>
      </c>
      <c r="E1873" s="45">
        <v>12</v>
      </c>
      <c r="F1873" s="44">
        <v>2</v>
      </c>
      <c r="G1873" s="45">
        <v>1</v>
      </c>
      <c r="H1873" s="2">
        <v>44299.521223300973</v>
      </c>
      <c r="AB1873">
        <v>45078</v>
      </c>
      <c r="AC1873">
        <v>44315.523645833331</v>
      </c>
      <c r="AE1873">
        <v>45078</v>
      </c>
      <c r="AF1873" s="21">
        <v>44315.523645833331</v>
      </c>
      <c r="AG1873"/>
    </row>
    <row r="1874" spans="1:33" x14ac:dyDescent="0.25">
      <c r="A1874">
        <v>8804</v>
      </c>
      <c r="B1874" s="2">
        <v>44299.484815533979</v>
      </c>
      <c r="C1874">
        <v>283109</v>
      </c>
      <c r="D1874">
        <v>153893</v>
      </c>
      <c r="E1874" s="45">
        <v>17</v>
      </c>
      <c r="F1874" s="44">
        <v>2</v>
      </c>
      <c r="G1874" s="45">
        <v>6</v>
      </c>
      <c r="H1874" s="2">
        <v>44299.734815533979</v>
      </c>
      <c r="AB1874">
        <v>45081</v>
      </c>
      <c r="AC1874">
        <v>44307.961354166669</v>
      </c>
      <c r="AE1874">
        <v>45081</v>
      </c>
      <c r="AF1874" s="21">
        <v>44307.961354166669</v>
      </c>
      <c r="AG1874"/>
    </row>
    <row r="1875" spans="1:33" x14ac:dyDescent="0.25">
      <c r="A1875">
        <v>8807</v>
      </c>
      <c r="B1875" s="2">
        <v>44299.486433656959</v>
      </c>
      <c r="C1875">
        <v>186504</v>
      </c>
      <c r="D1875">
        <v>158978</v>
      </c>
      <c r="E1875" s="45">
        <v>13</v>
      </c>
      <c r="F1875" s="44">
        <v>2</v>
      </c>
      <c r="G1875" s="45">
        <v>2</v>
      </c>
      <c r="H1875" s="2">
        <v>44299.569766990295</v>
      </c>
      <c r="AB1875">
        <v>45083</v>
      </c>
      <c r="AC1875">
        <v>44380.478750000002</v>
      </c>
      <c r="AE1875">
        <v>45083</v>
      </c>
      <c r="AF1875" s="21">
        <v>44380.478750000002</v>
      </c>
      <c r="AG1875"/>
    </row>
    <row r="1876" spans="1:33" x14ac:dyDescent="0.25">
      <c r="A1876">
        <v>8810</v>
      </c>
      <c r="B1876" s="2">
        <v>44299.491692556636</v>
      </c>
      <c r="C1876">
        <v>307645</v>
      </c>
      <c r="D1876">
        <v>458081</v>
      </c>
      <c r="E1876" s="45">
        <v>18</v>
      </c>
      <c r="F1876" s="44">
        <v>2</v>
      </c>
      <c r="G1876" s="45">
        <v>7</v>
      </c>
      <c r="H1876" s="2">
        <v>44299.7833592233</v>
      </c>
      <c r="AB1876">
        <v>45091</v>
      </c>
      <c r="AC1876">
        <v>44312.913217592592</v>
      </c>
      <c r="AE1876">
        <v>45091</v>
      </c>
      <c r="AF1876" s="21">
        <v>44312.913217592592</v>
      </c>
      <c r="AG1876"/>
    </row>
    <row r="1877" spans="1:33" x14ac:dyDescent="0.25">
      <c r="A1877">
        <v>8814</v>
      </c>
      <c r="B1877" s="2">
        <v>44299.504000000001</v>
      </c>
      <c r="C1877">
        <v>136386</v>
      </c>
      <c r="D1877">
        <v>247095</v>
      </c>
      <c r="E1877" s="45">
        <v>12</v>
      </c>
      <c r="F1877" s="44">
        <v>2</v>
      </c>
      <c r="G1877" s="45">
        <v>0</v>
      </c>
      <c r="H1877" s="2">
        <v>44299.504000000001</v>
      </c>
      <c r="AB1877">
        <v>45100</v>
      </c>
      <c r="AC1877">
        <v>44373.274178240739</v>
      </c>
      <c r="AE1877">
        <v>45100</v>
      </c>
      <c r="AF1877" s="21">
        <v>44373.274178240739</v>
      </c>
      <c r="AG1877"/>
    </row>
    <row r="1878" spans="1:33" x14ac:dyDescent="0.25">
      <c r="A1878">
        <v>8817</v>
      </c>
      <c r="B1878" s="2">
        <v>44299.506255663429</v>
      </c>
      <c r="C1878">
        <v>121837</v>
      </c>
      <c r="D1878">
        <v>261956</v>
      </c>
      <c r="E1878" s="45">
        <v>15</v>
      </c>
      <c r="F1878" s="44">
        <v>2</v>
      </c>
      <c r="G1878" s="45">
        <v>3</v>
      </c>
      <c r="H1878" s="2">
        <v>44299.631255663429</v>
      </c>
      <c r="AB1878">
        <v>45108</v>
      </c>
      <c r="AC1878">
        <v>44406.094039351854</v>
      </c>
      <c r="AE1878">
        <v>45108</v>
      </c>
      <c r="AF1878" s="21">
        <v>44406.094039351854</v>
      </c>
      <c r="AG1878"/>
    </row>
    <row r="1879" spans="1:33" x14ac:dyDescent="0.25">
      <c r="A1879">
        <v>8822</v>
      </c>
      <c r="B1879" s="2">
        <v>44299.522436893203</v>
      </c>
      <c r="C1879">
        <v>241952</v>
      </c>
      <c r="D1879">
        <v>105352</v>
      </c>
      <c r="E1879" s="45">
        <v>15</v>
      </c>
      <c r="F1879" s="44">
        <v>2</v>
      </c>
      <c r="G1879" s="45">
        <v>3</v>
      </c>
      <c r="H1879" s="2">
        <v>44299.647436893203</v>
      </c>
      <c r="AB1879">
        <v>45120</v>
      </c>
      <c r="AC1879">
        <v>44373.79891203704</v>
      </c>
      <c r="AE1879">
        <v>45120</v>
      </c>
      <c r="AF1879" s="21">
        <v>44373.79891203704</v>
      </c>
      <c r="AG1879"/>
    </row>
    <row r="1880" spans="1:33" x14ac:dyDescent="0.25">
      <c r="A1880">
        <v>8826</v>
      </c>
      <c r="B1880" s="2">
        <v>44299.522436893203</v>
      </c>
      <c r="C1880">
        <v>271126</v>
      </c>
      <c r="D1880">
        <v>456134</v>
      </c>
      <c r="E1880" s="45">
        <v>15</v>
      </c>
      <c r="F1880" s="44">
        <v>2</v>
      </c>
      <c r="G1880" s="45">
        <v>3</v>
      </c>
      <c r="H1880" s="2">
        <v>44299.647436893203</v>
      </c>
      <c r="AB1880">
        <v>45163</v>
      </c>
      <c r="AC1880">
        <v>44382.558842592596</v>
      </c>
      <c r="AE1880">
        <v>45163</v>
      </c>
      <c r="AF1880" s="21">
        <v>44382.558842592596</v>
      </c>
      <c r="AG1880"/>
    </row>
    <row r="1881" spans="1:33" x14ac:dyDescent="0.25">
      <c r="A1881">
        <v>8831</v>
      </c>
      <c r="B1881" s="2">
        <v>44299.52648220065</v>
      </c>
      <c r="C1881">
        <v>226802</v>
      </c>
      <c r="D1881">
        <v>411922</v>
      </c>
      <c r="E1881" s="45">
        <v>13</v>
      </c>
      <c r="F1881" s="44">
        <v>2</v>
      </c>
      <c r="G1881" s="45">
        <v>1</v>
      </c>
      <c r="H1881" s="2">
        <v>44299.568148867314</v>
      </c>
      <c r="AB1881">
        <v>45167</v>
      </c>
      <c r="AC1881">
        <v>44318.188298611109</v>
      </c>
      <c r="AE1881">
        <v>45167</v>
      </c>
      <c r="AF1881" s="21">
        <v>44318.188298611109</v>
      </c>
      <c r="AG1881"/>
    </row>
    <row r="1882" spans="1:33" x14ac:dyDescent="0.25">
      <c r="A1882">
        <v>8834</v>
      </c>
      <c r="B1882" s="2">
        <v>44299.526886731386</v>
      </c>
      <c r="C1882">
        <v>16266</v>
      </c>
      <c r="D1882">
        <v>274276</v>
      </c>
      <c r="E1882" s="45">
        <v>14</v>
      </c>
      <c r="F1882" s="44">
        <v>2</v>
      </c>
      <c r="G1882" s="45">
        <v>2</v>
      </c>
      <c r="H1882" s="2">
        <v>44299.610220064722</v>
      </c>
      <c r="AB1882">
        <v>45172</v>
      </c>
      <c r="AC1882">
        <v>44343.921307870369</v>
      </c>
      <c r="AE1882">
        <v>45172</v>
      </c>
      <c r="AF1882" s="21">
        <v>44343.921307870369</v>
      </c>
      <c r="AG1882"/>
    </row>
    <row r="1883" spans="1:33" x14ac:dyDescent="0.25">
      <c r="A1883">
        <v>8836</v>
      </c>
      <c r="B1883" s="2">
        <v>44299.528504854366</v>
      </c>
      <c r="C1883">
        <v>112162</v>
      </c>
      <c r="D1883">
        <v>411922</v>
      </c>
      <c r="E1883" s="45">
        <v>14</v>
      </c>
      <c r="F1883" s="44">
        <v>2</v>
      </c>
      <c r="G1883" s="45">
        <v>2</v>
      </c>
      <c r="H1883" s="2">
        <v>44299.611838187702</v>
      </c>
      <c r="AB1883">
        <v>45199</v>
      </c>
      <c r="AC1883">
        <v>44397.680613425924</v>
      </c>
      <c r="AE1883">
        <v>45199</v>
      </c>
      <c r="AF1883" s="21">
        <v>44397.680613425924</v>
      </c>
      <c r="AG1883"/>
    </row>
    <row r="1884" spans="1:33" x14ac:dyDescent="0.25">
      <c r="A1884">
        <v>8839</v>
      </c>
      <c r="B1884" s="2">
        <v>44299.530122977347</v>
      </c>
      <c r="C1884">
        <v>170645</v>
      </c>
      <c r="D1884">
        <v>62570</v>
      </c>
      <c r="E1884" s="45">
        <v>14</v>
      </c>
      <c r="F1884" s="44">
        <v>2</v>
      </c>
      <c r="G1884" s="45">
        <v>2</v>
      </c>
      <c r="H1884" s="2">
        <v>44299.613456310683</v>
      </c>
      <c r="AB1884">
        <v>45224</v>
      </c>
      <c r="AC1884">
        <v>44372.704479166663</v>
      </c>
      <c r="AE1884">
        <v>45224</v>
      </c>
      <c r="AF1884" s="21">
        <v>44372.704479166663</v>
      </c>
      <c r="AG1884"/>
    </row>
    <row r="1885" spans="1:33" x14ac:dyDescent="0.25">
      <c r="A1885">
        <v>8844</v>
      </c>
      <c r="B1885" s="2">
        <v>44299.53174110032</v>
      </c>
      <c r="C1885">
        <v>6804</v>
      </c>
      <c r="D1885">
        <v>9852</v>
      </c>
      <c r="E1885" s="45">
        <v>14</v>
      </c>
      <c r="F1885" s="44">
        <v>2</v>
      </c>
      <c r="G1885" s="45">
        <v>2</v>
      </c>
      <c r="H1885" s="2">
        <v>44299.615074433656</v>
      </c>
      <c r="AB1885">
        <v>45247</v>
      </c>
      <c r="AC1885">
        <v>44344.716608796298</v>
      </c>
      <c r="AE1885">
        <v>45247</v>
      </c>
      <c r="AF1885" s="21">
        <v>44344.716608796298</v>
      </c>
      <c r="AG1885"/>
    </row>
    <row r="1886" spans="1:33" x14ac:dyDescent="0.25">
      <c r="A1886">
        <v>8848</v>
      </c>
      <c r="B1886" s="2">
        <v>44299.539427184463</v>
      </c>
      <c r="C1886">
        <v>6331</v>
      </c>
      <c r="D1886">
        <v>103342</v>
      </c>
      <c r="E1886" s="45">
        <v>17</v>
      </c>
      <c r="F1886" s="44">
        <v>2</v>
      </c>
      <c r="G1886" s="45">
        <v>5</v>
      </c>
      <c r="H1886" s="2">
        <v>44299.747760517799</v>
      </c>
      <c r="AB1886">
        <v>45265</v>
      </c>
      <c r="AC1886">
        <v>44295.792997685188</v>
      </c>
      <c r="AE1886">
        <v>45265</v>
      </c>
      <c r="AF1886" s="21">
        <v>44295.792997685188</v>
      </c>
      <c r="AG1886"/>
    </row>
    <row r="1887" spans="1:33" x14ac:dyDescent="0.25">
      <c r="A1887">
        <v>8850</v>
      </c>
      <c r="B1887" s="2">
        <v>44299.543333333335</v>
      </c>
      <c r="C1887">
        <v>68428</v>
      </c>
      <c r="D1887">
        <v>351192</v>
      </c>
      <c r="E1887" s="45">
        <v>17</v>
      </c>
      <c r="F1887" s="44">
        <v>2</v>
      </c>
      <c r="G1887" s="45">
        <v>4</v>
      </c>
      <c r="H1887" s="2">
        <v>44299.71</v>
      </c>
      <c r="AB1887">
        <v>45326</v>
      </c>
      <c r="AC1887">
        <v>44325.566122685188</v>
      </c>
      <c r="AE1887">
        <v>45326</v>
      </c>
      <c r="AF1887" s="21">
        <v>44325.566122685188</v>
      </c>
      <c r="AG1887"/>
    </row>
    <row r="1888" spans="1:33" x14ac:dyDescent="0.25">
      <c r="A1888">
        <v>8855</v>
      </c>
      <c r="B1888" s="2">
        <v>44299.546000000002</v>
      </c>
      <c r="C1888">
        <v>315826</v>
      </c>
      <c r="D1888">
        <v>112334</v>
      </c>
      <c r="E1888" s="45">
        <v>13</v>
      </c>
      <c r="F1888" s="44">
        <v>2</v>
      </c>
      <c r="G1888" s="45">
        <v>0</v>
      </c>
      <c r="H1888" s="2">
        <v>44299.546000000002</v>
      </c>
      <c r="AB1888">
        <v>45373</v>
      </c>
      <c r="AC1888">
        <v>44377.870740740742</v>
      </c>
      <c r="AE1888">
        <v>45373</v>
      </c>
      <c r="AF1888" s="21">
        <v>44377.870740740742</v>
      </c>
      <c r="AG1888"/>
    </row>
    <row r="1889" spans="1:33" x14ac:dyDescent="0.25">
      <c r="A1889">
        <v>8857</v>
      </c>
      <c r="B1889" s="2">
        <v>44299.551563106797</v>
      </c>
      <c r="C1889">
        <v>194009</v>
      </c>
      <c r="D1889">
        <v>31749</v>
      </c>
      <c r="E1889" s="45">
        <v>16</v>
      </c>
      <c r="F1889" s="44">
        <v>2</v>
      </c>
      <c r="G1889" s="45">
        <v>3</v>
      </c>
      <c r="H1889" s="2">
        <v>44299.676563106797</v>
      </c>
      <c r="AB1889">
        <v>45430</v>
      </c>
      <c r="AC1889">
        <v>44411.705289351848</v>
      </c>
      <c r="AE1889">
        <v>45430</v>
      </c>
      <c r="AF1889" s="21">
        <v>44411.705289351848</v>
      </c>
      <c r="AG1889"/>
    </row>
    <row r="1890" spans="1:33" x14ac:dyDescent="0.25">
      <c r="A1890">
        <v>8862</v>
      </c>
      <c r="B1890" s="2">
        <v>44299.553585760521</v>
      </c>
      <c r="C1890">
        <v>166110</v>
      </c>
      <c r="D1890">
        <v>230507</v>
      </c>
      <c r="E1890" s="45">
        <v>17</v>
      </c>
      <c r="F1890" s="44">
        <v>2</v>
      </c>
      <c r="G1890" s="45">
        <v>4</v>
      </c>
      <c r="H1890" s="2">
        <v>44299.720252427185</v>
      </c>
      <c r="AB1890">
        <v>45443</v>
      </c>
      <c r="AC1890">
        <v>44286.66847222222</v>
      </c>
      <c r="AE1890">
        <v>45443</v>
      </c>
      <c r="AF1890" s="21">
        <v>44286.66847222222</v>
      </c>
      <c r="AG1890"/>
    </row>
    <row r="1891" spans="1:33" x14ac:dyDescent="0.25">
      <c r="A1891">
        <v>8863</v>
      </c>
      <c r="B1891" s="2">
        <v>44299.554394822007</v>
      </c>
      <c r="C1891">
        <v>240703</v>
      </c>
      <c r="D1891">
        <v>245484</v>
      </c>
      <c r="E1891" s="45">
        <v>15</v>
      </c>
      <c r="F1891" s="44">
        <v>2</v>
      </c>
      <c r="G1891" s="45">
        <v>2</v>
      </c>
      <c r="H1891" s="2">
        <v>44299.637728155343</v>
      </c>
      <c r="AB1891">
        <v>45466</v>
      </c>
      <c r="AC1891">
        <v>44373.672118055554</v>
      </c>
      <c r="AE1891">
        <v>45466</v>
      </c>
      <c r="AF1891" s="21">
        <v>44373.672118055554</v>
      </c>
      <c r="AG1891"/>
    </row>
    <row r="1892" spans="1:33" x14ac:dyDescent="0.25">
      <c r="A1892">
        <v>8867</v>
      </c>
      <c r="B1892" s="2">
        <v>44299.554799352751</v>
      </c>
      <c r="C1892">
        <v>303244</v>
      </c>
      <c r="D1892">
        <v>78365</v>
      </c>
      <c r="E1892" s="45">
        <v>16</v>
      </c>
      <c r="F1892" s="44">
        <v>2</v>
      </c>
      <c r="G1892" s="45">
        <v>3</v>
      </c>
      <c r="H1892" s="2">
        <v>44299.679799352751</v>
      </c>
      <c r="AB1892">
        <v>45505</v>
      </c>
      <c r="AC1892">
        <v>44332.111481481479</v>
      </c>
      <c r="AE1892">
        <v>45505</v>
      </c>
      <c r="AF1892" s="21">
        <v>44332.111481481479</v>
      </c>
      <c r="AG1892"/>
    </row>
    <row r="1893" spans="1:33" x14ac:dyDescent="0.25">
      <c r="A1893">
        <v>8872</v>
      </c>
      <c r="B1893" s="2">
        <v>44299.565317152104</v>
      </c>
      <c r="C1893">
        <v>304141</v>
      </c>
      <c r="D1893">
        <v>5151</v>
      </c>
      <c r="E1893" s="45">
        <v>14</v>
      </c>
      <c r="F1893" s="44">
        <v>2</v>
      </c>
      <c r="G1893" s="45">
        <v>1</v>
      </c>
      <c r="H1893" s="2">
        <v>44299.606983818769</v>
      </c>
      <c r="AB1893">
        <v>45530</v>
      </c>
      <c r="AC1893">
        <v>44353.814502314817</v>
      </c>
      <c r="AE1893">
        <v>45530</v>
      </c>
      <c r="AF1893" s="21">
        <v>44353.814502314817</v>
      </c>
      <c r="AG1893"/>
    </row>
    <row r="1894" spans="1:33" x14ac:dyDescent="0.25">
      <c r="A1894">
        <v>8876</v>
      </c>
      <c r="B1894" s="2">
        <v>44299.567339805821</v>
      </c>
      <c r="C1894">
        <v>32970</v>
      </c>
      <c r="D1894">
        <v>238552</v>
      </c>
      <c r="E1894" s="45">
        <v>15</v>
      </c>
      <c r="F1894" s="44">
        <v>2</v>
      </c>
      <c r="G1894" s="45">
        <v>2</v>
      </c>
      <c r="H1894" s="2">
        <v>44299.650673139156</v>
      </c>
      <c r="AB1894">
        <v>45534</v>
      </c>
      <c r="AC1894">
        <v>44347.63045138889</v>
      </c>
      <c r="AE1894">
        <v>45534</v>
      </c>
      <c r="AF1894" s="21">
        <v>44347.63045138889</v>
      </c>
      <c r="AG1894"/>
    </row>
    <row r="1895" spans="1:33" x14ac:dyDescent="0.25">
      <c r="A1895">
        <v>8878</v>
      </c>
      <c r="B1895" s="2">
        <v>44299.571385113268</v>
      </c>
      <c r="C1895">
        <v>217667</v>
      </c>
      <c r="D1895">
        <v>78646</v>
      </c>
      <c r="E1895" s="45">
        <v>17</v>
      </c>
      <c r="F1895" s="44">
        <v>2</v>
      </c>
      <c r="G1895" s="45">
        <v>4</v>
      </c>
      <c r="H1895" s="2">
        <v>44299.738051779932</v>
      </c>
      <c r="AB1895">
        <v>45619</v>
      </c>
      <c r="AC1895">
        <v>44310.29446759259</v>
      </c>
      <c r="AE1895">
        <v>45619</v>
      </c>
      <c r="AF1895" s="21">
        <v>44310.29446759259</v>
      </c>
      <c r="AG1895"/>
    </row>
    <row r="1896" spans="1:33" x14ac:dyDescent="0.25">
      <c r="A1896">
        <v>8880</v>
      </c>
      <c r="B1896" s="2">
        <v>44299.575025889972</v>
      </c>
      <c r="C1896">
        <v>50329</v>
      </c>
      <c r="D1896">
        <v>182984</v>
      </c>
      <c r="E1896" s="45">
        <v>14</v>
      </c>
      <c r="F1896" s="44">
        <v>2</v>
      </c>
      <c r="G1896" s="45">
        <v>1</v>
      </c>
      <c r="H1896" s="2">
        <v>44299.616692556636</v>
      </c>
      <c r="AB1896">
        <v>45632</v>
      </c>
      <c r="AC1896">
        <v>44300.746145833335</v>
      </c>
      <c r="AE1896">
        <v>45632</v>
      </c>
      <c r="AF1896" s="21">
        <v>44300.746145833335</v>
      </c>
      <c r="AG1896"/>
    </row>
    <row r="1897" spans="1:33" x14ac:dyDescent="0.25">
      <c r="A1897">
        <v>8883</v>
      </c>
      <c r="B1897" s="2">
        <v>44299.575430420708</v>
      </c>
      <c r="C1897">
        <v>78537</v>
      </c>
      <c r="D1897">
        <v>411922</v>
      </c>
      <c r="E1897" s="45">
        <v>15</v>
      </c>
      <c r="F1897" s="44">
        <v>2</v>
      </c>
      <c r="G1897" s="45">
        <v>2</v>
      </c>
      <c r="H1897" s="2">
        <v>44299.658763754043</v>
      </c>
      <c r="AB1897">
        <v>45641</v>
      </c>
      <c r="AC1897">
        <v>44316.576643518521</v>
      </c>
      <c r="AE1897">
        <v>45641</v>
      </c>
      <c r="AF1897" s="21">
        <v>44316.576643518521</v>
      </c>
      <c r="AG1897"/>
    </row>
    <row r="1898" spans="1:33" x14ac:dyDescent="0.25">
      <c r="A1898">
        <v>8887</v>
      </c>
      <c r="B1898" s="2">
        <v>44299.576644012945</v>
      </c>
      <c r="C1898">
        <v>65819</v>
      </c>
      <c r="D1898">
        <v>88863</v>
      </c>
      <c r="E1898" s="45">
        <v>14</v>
      </c>
      <c r="F1898" s="44">
        <v>2</v>
      </c>
      <c r="G1898" s="45">
        <v>1</v>
      </c>
      <c r="H1898" s="2">
        <v>44299.618310679609</v>
      </c>
      <c r="AB1898">
        <v>45654</v>
      </c>
      <c r="AC1898">
        <v>44394.950833333336</v>
      </c>
      <c r="AE1898">
        <v>45654</v>
      </c>
      <c r="AF1898" s="21">
        <v>44394.950833333336</v>
      </c>
      <c r="AG1898"/>
    </row>
    <row r="1899" spans="1:33" x14ac:dyDescent="0.25">
      <c r="A1899">
        <v>8891</v>
      </c>
      <c r="B1899" s="2">
        <v>44299.578262135925</v>
      </c>
      <c r="C1899">
        <v>35961</v>
      </c>
      <c r="D1899">
        <v>230507</v>
      </c>
      <c r="E1899" s="45">
        <v>14</v>
      </c>
      <c r="F1899" s="44">
        <v>2</v>
      </c>
      <c r="G1899" s="45">
        <v>1</v>
      </c>
      <c r="H1899" s="2">
        <v>44299.619928802589</v>
      </c>
      <c r="AB1899">
        <v>45717</v>
      </c>
      <c r="AC1899">
        <v>44343.822997685187</v>
      </c>
      <c r="AE1899">
        <v>45717</v>
      </c>
      <c r="AF1899" s="21">
        <v>44343.822997685187</v>
      </c>
      <c r="AG1899"/>
    </row>
    <row r="1900" spans="1:33" x14ac:dyDescent="0.25">
      <c r="A1900">
        <v>8892</v>
      </c>
      <c r="B1900" s="2">
        <v>44299.579071197411</v>
      </c>
      <c r="C1900">
        <v>232200</v>
      </c>
      <c r="D1900">
        <v>335057</v>
      </c>
      <c r="E1900" s="45">
        <v>20</v>
      </c>
      <c r="F1900" s="44">
        <v>2</v>
      </c>
      <c r="G1900" s="45">
        <v>7</v>
      </c>
      <c r="H1900" s="2">
        <v>44299.870737864076</v>
      </c>
      <c r="AB1900">
        <v>45739</v>
      </c>
      <c r="AC1900">
        <v>44330.001805555556</v>
      </c>
      <c r="AE1900">
        <v>45739</v>
      </c>
      <c r="AF1900" s="21">
        <v>44330.001805555556</v>
      </c>
      <c r="AG1900"/>
    </row>
    <row r="1901" spans="1:33" x14ac:dyDescent="0.25">
      <c r="A1901">
        <v>8896</v>
      </c>
      <c r="B1901" s="2">
        <v>44299.579071197411</v>
      </c>
      <c r="C1901">
        <v>346589</v>
      </c>
      <c r="D1901">
        <v>179296</v>
      </c>
      <c r="E1901" s="45">
        <v>16</v>
      </c>
      <c r="F1901" s="44">
        <v>2</v>
      </c>
      <c r="G1901" s="45">
        <v>3</v>
      </c>
      <c r="H1901" s="2">
        <v>44299.704071197411</v>
      </c>
      <c r="AB1901">
        <v>45794</v>
      </c>
      <c r="AC1901">
        <v>44360.881249999999</v>
      </c>
      <c r="AE1901">
        <v>45794</v>
      </c>
      <c r="AF1901" s="21">
        <v>44360.881249999999</v>
      </c>
      <c r="AG1901"/>
    </row>
    <row r="1902" spans="1:33" x14ac:dyDescent="0.25">
      <c r="A1902">
        <v>8900</v>
      </c>
      <c r="B1902" s="2">
        <v>44299.581902912621</v>
      </c>
      <c r="C1902">
        <v>89705</v>
      </c>
      <c r="D1902">
        <v>118549</v>
      </c>
      <c r="E1902" s="45">
        <v>15</v>
      </c>
      <c r="F1902" s="44">
        <v>2</v>
      </c>
      <c r="G1902" s="45">
        <v>2</v>
      </c>
      <c r="H1902" s="2">
        <v>44299.665236245957</v>
      </c>
      <c r="AB1902">
        <v>45933</v>
      </c>
      <c r="AC1902">
        <v>44308.631666666668</v>
      </c>
      <c r="AE1902">
        <v>45933</v>
      </c>
      <c r="AF1902" s="21">
        <v>44308.631666666668</v>
      </c>
      <c r="AG1902"/>
    </row>
    <row r="1903" spans="1:33" x14ac:dyDescent="0.25">
      <c r="A1903">
        <v>8903</v>
      </c>
      <c r="B1903" s="2">
        <v>44299.581902912621</v>
      </c>
      <c r="C1903">
        <v>152186</v>
      </c>
      <c r="D1903">
        <v>246229</v>
      </c>
      <c r="E1903" s="45">
        <v>19</v>
      </c>
      <c r="F1903" s="44">
        <v>2</v>
      </c>
      <c r="G1903" s="45">
        <v>6</v>
      </c>
      <c r="H1903" s="2">
        <v>44299.831902912621</v>
      </c>
      <c r="AB1903">
        <v>45938</v>
      </c>
      <c r="AC1903">
        <v>44372.54347222222</v>
      </c>
      <c r="AE1903">
        <v>45938</v>
      </c>
      <c r="AF1903" s="21">
        <v>44372.54347222222</v>
      </c>
      <c r="AG1903"/>
    </row>
    <row r="1904" spans="1:33" x14ac:dyDescent="0.25">
      <c r="A1904">
        <v>8905</v>
      </c>
      <c r="B1904" s="2">
        <v>44299.584330097088</v>
      </c>
      <c r="C1904">
        <v>146937</v>
      </c>
      <c r="D1904">
        <v>81226</v>
      </c>
      <c r="E1904" s="45">
        <v>14</v>
      </c>
      <c r="F1904" s="44">
        <v>2</v>
      </c>
      <c r="G1904" s="45">
        <v>0</v>
      </c>
      <c r="H1904" s="2">
        <v>44299.584330097088</v>
      </c>
      <c r="AB1904">
        <v>45955</v>
      </c>
      <c r="AC1904">
        <v>44373.630046296297</v>
      </c>
      <c r="AE1904">
        <v>45955</v>
      </c>
      <c r="AF1904" s="21">
        <v>44373.630046296297</v>
      </c>
      <c r="AG1904"/>
    </row>
    <row r="1905" spans="1:33" x14ac:dyDescent="0.25">
      <c r="A1905">
        <v>8910</v>
      </c>
      <c r="B1905" s="2">
        <v>44299.595252427185</v>
      </c>
      <c r="C1905">
        <v>247917</v>
      </c>
      <c r="D1905">
        <v>158978</v>
      </c>
      <c r="E1905" s="45">
        <v>17</v>
      </c>
      <c r="F1905" s="44">
        <v>2</v>
      </c>
      <c r="G1905" s="45">
        <v>3</v>
      </c>
      <c r="H1905" s="2">
        <v>44299.720252427185</v>
      </c>
      <c r="AB1905">
        <v>45990</v>
      </c>
      <c r="AC1905">
        <v>44345.086400462962</v>
      </c>
      <c r="AE1905">
        <v>45990</v>
      </c>
      <c r="AF1905" s="21">
        <v>44345.086400462962</v>
      </c>
      <c r="AG1905"/>
    </row>
    <row r="1906" spans="1:33" x14ac:dyDescent="0.25">
      <c r="A1906">
        <v>8914</v>
      </c>
      <c r="B1906" s="2">
        <v>44299.597275080909</v>
      </c>
      <c r="C1906">
        <v>277477</v>
      </c>
      <c r="D1906">
        <v>182191</v>
      </c>
      <c r="E1906" s="45">
        <v>18</v>
      </c>
      <c r="F1906" s="44">
        <v>2</v>
      </c>
      <c r="G1906" s="45">
        <v>4</v>
      </c>
      <c r="H1906" s="2">
        <v>44299.763941747573</v>
      </c>
      <c r="AB1906">
        <v>46010</v>
      </c>
      <c r="AC1906">
        <v>44309.913217592592</v>
      </c>
      <c r="AE1906">
        <v>46010</v>
      </c>
      <c r="AF1906" s="21">
        <v>44309.913217592592</v>
      </c>
      <c r="AG1906"/>
    </row>
    <row r="1907" spans="1:33" x14ac:dyDescent="0.25">
      <c r="A1907">
        <v>8917</v>
      </c>
      <c r="B1907" s="2">
        <v>44299.597679611652</v>
      </c>
      <c r="C1907">
        <v>310148</v>
      </c>
      <c r="D1907">
        <v>411922</v>
      </c>
      <c r="E1907" s="45">
        <v>15</v>
      </c>
      <c r="F1907" s="44">
        <v>2</v>
      </c>
      <c r="G1907" s="45">
        <v>1</v>
      </c>
      <c r="H1907" s="2">
        <v>44299.639346278316</v>
      </c>
      <c r="AB1907">
        <v>46035</v>
      </c>
      <c r="AC1907">
        <v>44360.775266203702</v>
      </c>
      <c r="AE1907">
        <v>46035</v>
      </c>
      <c r="AF1907" s="21">
        <v>44360.775266203702</v>
      </c>
      <c r="AG1907"/>
    </row>
    <row r="1908" spans="1:33" x14ac:dyDescent="0.25">
      <c r="A1908">
        <v>8921</v>
      </c>
      <c r="B1908" s="2">
        <v>44299.598488673138</v>
      </c>
      <c r="C1908">
        <v>144097</v>
      </c>
      <c r="D1908">
        <v>286726</v>
      </c>
      <c r="E1908" s="45">
        <v>17</v>
      </c>
      <c r="F1908" s="44">
        <v>2</v>
      </c>
      <c r="G1908" s="45">
        <v>3</v>
      </c>
      <c r="H1908" s="2">
        <v>44299.723488673138</v>
      </c>
      <c r="AB1908">
        <v>46037</v>
      </c>
      <c r="AC1908">
        <v>44408.347337962965</v>
      </c>
      <c r="AE1908">
        <v>46037</v>
      </c>
      <c r="AF1908" s="21">
        <v>44408.347337962965</v>
      </c>
      <c r="AG1908"/>
    </row>
    <row r="1909" spans="1:33" x14ac:dyDescent="0.25">
      <c r="A1909">
        <v>8924</v>
      </c>
      <c r="B1909" s="2">
        <v>44299.600106796119</v>
      </c>
      <c r="C1909">
        <v>1628</v>
      </c>
      <c r="D1909">
        <v>12149</v>
      </c>
      <c r="E1909" s="45">
        <v>17</v>
      </c>
      <c r="F1909" s="44">
        <v>2</v>
      </c>
      <c r="G1909" s="45">
        <v>3</v>
      </c>
      <c r="H1909" s="2">
        <v>44299.725106796119</v>
      </c>
      <c r="AB1909">
        <v>46061</v>
      </c>
      <c r="AC1909">
        <v>44308.606168981481</v>
      </c>
      <c r="AE1909">
        <v>46061</v>
      </c>
      <c r="AF1909" s="21">
        <v>44308.606168981481</v>
      </c>
      <c r="AG1909"/>
    </row>
    <row r="1910" spans="1:33" x14ac:dyDescent="0.25">
      <c r="A1910">
        <v>8925</v>
      </c>
      <c r="B1910" s="2">
        <v>44299.604556634302</v>
      </c>
      <c r="C1910">
        <v>121155</v>
      </c>
      <c r="D1910">
        <v>347393</v>
      </c>
      <c r="E1910" s="45">
        <v>16</v>
      </c>
      <c r="F1910" s="44">
        <v>2</v>
      </c>
      <c r="G1910" s="45">
        <v>2</v>
      </c>
      <c r="H1910" s="2">
        <v>44299.687889967638</v>
      </c>
      <c r="AB1910">
        <v>46073</v>
      </c>
      <c r="AC1910">
        <v>44360.738055555557</v>
      </c>
      <c r="AE1910">
        <v>46073</v>
      </c>
      <c r="AF1910" s="21">
        <v>44360.738055555557</v>
      </c>
      <c r="AG1910"/>
    </row>
    <row r="1911" spans="1:33" x14ac:dyDescent="0.25">
      <c r="A1911">
        <v>8927</v>
      </c>
      <c r="B1911" s="2">
        <v>44299.608333333337</v>
      </c>
      <c r="C1911">
        <v>49183</v>
      </c>
      <c r="D1911">
        <v>230507</v>
      </c>
      <c r="E1911" s="45">
        <v>18</v>
      </c>
      <c r="F1911" s="44">
        <v>2</v>
      </c>
      <c r="G1911" s="45">
        <v>4</v>
      </c>
      <c r="H1911" s="2">
        <v>44299.775000000001</v>
      </c>
      <c r="AB1911">
        <v>46177</v>
      </c>
      <c r="AC1911">
        <v>44346.751400462963</v>
      </c>
      <c r="AE1911">
        <v>46177</v>
      </c>
      <c r="AF1911" s="21">
        <v>44346.751400462963</v>
      </c>
      <c r="AG1911"/>
    </row>
    <row r="1912" spans="1:33" x14ac:dyDescent="0.25">
      <c r="A1912">
        <v>8932</v>
      </c>
      <c r="B1912" s="2">
        <v>44299.609006472492</v>
      </c>
      <c r="C1912">
        <v>286631</v>
      </c>
      <c r="D1912">
        <v>219704</v>
      </c>
      <c r="E1912" s="45">
        <v>15</v>
      </c>
      <c r="F1912" s="44">
        <v>2</v>
      </c>
      <c r="G1912" s="45">
        <v>1</v>
      </c>
      <c r="H1912" s="2">
        <v>44299.650673139156</v>
      </c>
      <c r="AB1912">
        <v>46239</v>
      </c>
      <c r="AC1912">
        <v>44376.548726851855</v>
      </c>
      <c r="AE1912">
        <v>46239</v>
      </c>
      <c r="AF1912" s="21">
        <v>44376.548726851855</v>
      </c>
      <c r="AG1912"/>
    </row>
    <row r="1913" spans="1:33" x14ac:dyDescent="0.25">
      <c r="A1913">
        <v>8935</v>
      </c>
      <c r="B1913" s="2">
        <v>44299.609815533979</v>
      </c>
      <c r="C1913">
        <v>130344</v>
      </c>
      <c r="D1913">
        <v>191608</v>
      </c>
      <c r="E1913" s="45">
        <v>17</v>
      </c>
      <c r="F1913" s="44">
        <v>2</v>
      </c>
      <c r="G1913" s="45">
        <v>3</v>
      </c>
      <c r="H1913" s="2">
        <v>44299.734815533979</v>
      </c>
      <c r="AB1913">
        <v>46341</v>
      </c>
      <c r="AC1913">
        <v>44373.776574074072</v>
      </c>
      <c r="AE1913">
        <v>46341</v>
      </c>
      <c r="AF1913" s="21">
        <v>44373.776574074072</v>
      </c>
      <c r="AG1913"/>
    </row>
    <row r="1914" spans="1:33" x14ac:dyDescent="0.25">
      <c r="A1914">
        <v>8937</v>
      </c>
      <c r="B1914" s="2">
        <v>44299.611433656959</v>
      </c>
      <c r="C1914">
        <v>183685</v>
      </c>
      <c r="D1914">
        <v>29893</v>
      </c>
      <c r="E1914" s="45">
        <v>17</v>
      </c>
      <c r="F1914" s="44">
        <v>2</v>
      </c>
      <c r="G1914" s="45">
        <v>3</v>
      </c>
      <c r="H1914" s="2">
        <v>44299.736433656959</v>
      </c>
      <c r="AB1914">
        <v>46357</v>
      </c>
      <c r="AC1914">
        <v>44310.79347222222</v>
      </c>
      <c r="AE1914">
        <v>46357</v>
      </c>
      <c r="AF1914" s="21">
        <v>44310.79347222222</v>
      </c>
      <c r="AG1914"/>
    </row>
    <row r="1915" spans="1:33" x14ac:dyDescent="0.25">
      <c r="A1915">
        <v>8940</v>
      </c>
      <c r="B1915" s="2">
        <v>44299.613051779932</v>
      </c>
      <c r="C1915">
        <v>64944</v>
      </c>
      <c r="D1915">
        <v>158978</v>
      </c>
      <c r="E1915" s="45">
        <v>17</v>
      </c>
      <c r="F1915" s="44">
        <v>2</v>
      </c>
      <c r="G1915" s="45">
        <v>3</v>
      </c>
      <c r="H1915" s="2">
        <v>44299.738051779932</v>
      </c>
      <c r="AB1915">
        <v>46478</v>
      </c>
      <c r="AC1915">
        <v>44344.682002314818</v>
      </c>
      <c r="AE1915">
        <v>46478</v>
      </c>
      <c r="AF1915" s="21">
        <v>44344.682002314818</v>
      </c>
      <c r="AG1915"/>
    </row>
    <row r="1916" spans="1:33" x14ac:dyDescent="0.25">
      <c r="A1916">
        <v>8942</v>
      </c>
      <c r="B1916" s="2">
        <v>44299.613860841426</v>
      </c>
      <c r="C1916">
        <v>285423</v>
      </c>
      <c r="D1916">
        <v>426784</v>
      </c>
      <c r="E1916" s="45">
        <v>23</v>
      </c>
      <c r="F1916" s="44">
        <v>2</v>
      </c>
      <c r="G1916" s="45">
        <v>9</v>
      </c>
      <c r="H1916" s="2">
        <v>44299.988860841426</v>
      </c>
      <c r="AB1916">
        <v>46551</v>
      </c>
      <c r="AC1916">
        <v>44375.39298611111</v>
      </c>
      <c r="AE1916">
        <v>46551</v>
      </c>
      <c r="AF1916" s="21">
        <v>44375.39298611111</v>
      </c>
      <c r="AG1916"/>
    </row>
    <row r="1917" spans="1:33" x14ac:dyDescent="0.25">
      <c r="A1917">
        <v>8943</v>
      </c>
      <c r="B1917" s="2">
        <v>44299.616333333339</v>
      </c>
      <c r="C1917">
        <v>253279</v>
      </c>
      <c r="D1917">
        <v>189009</v>
      </c>
      <c r="E1917" s="45">
        <v>15</v>
      </c>
      <c r="F1917" s="44">
        <v>2</v>
      </c>
      <c r="G1917" s="45">
        <v>1</v>
      </c>
      <c r="H1917" s="2">
        <v>44299.658000000003</v>
      </c>
      <c r="AB1917">
        <v>46588</v>
      </c>
      <c r="AC1917">
        <v>44339.736030092594</v>
      </c>
      <c r="AE1917">
        <v>46588</v>
      </c>
      <c r="AF1917" s="21">
        <v>44339.736030092594</v>
      </c>
      <c r="AG1917"/>
    </row>
    <row r="1918" spans="1:33" x14ac:dyDescent="0.25">
      <c r="A1918">
        <v>8944</v>
      </c>
      <c r="B1918" s="2">
        <v>44299.623569579293</v>
      </c>
      <c r="C1918">
        <v>146040</v>
      </c>
      <c r="D1918">
        <v>4199</v>
      </c>
      <c r="E1918" s="45">
        <v>15</v>
      </c>
      <c r="F1918" s="44">
        <v>2</v>
      </c>
      <c r="G1918" s="45">
        <v>1</v>
      </c>
      <c r="H1918" s="2">
        <v>44299.665236245957</v>
      </c>
      <c r="AB1918">
        <v>46604</v>
      </c>
      <c r="AC1918">
        <v>44388.648645833331</v>
      </c>
      <c r="AE1918">
        <v>46604</v>
      </c>
      <c r="AF1918" s="21">
        <v>44388.648645833331</v>
      </c>
      <c r="AG1918"/>
    </row>
    <row r="1919" spans="1:33" x14ac:dyDescent="0.25">
      <c r="A1919">
        <v>8947</v>
      </c>
      <c r="B1919" s="2">
        <v>44299.624783171523</v>
      </c>
      <c r="C1919">
        <v>331456</v>
      </c>
      <c r="D1919">
        <v>309255</v>
      </c>
      <c r="E1919" s="45">
        <v>18</v>
      </c>
      <c r="F1919" s="44">
        <v>2</v>
      </c>
      <c r="G1919" s="45">
        <v>4</v>
      </c>
      <c r="H1919" s="2">
        <v>44299.791449838187</v>
      </c>
      <c r="AB1919">
        <v>46642</v>
      </c>
      <c r="AC1919">
        <v>44300.673321759263</v>
      </c>
      <c r="AE1919">
        <v>46642</v>
      </c>
      <c r="AF1919" s="21">
        <v>44300.673321759263</v>
      </c>
      <c r="AG1919"/>
    </row>
    <row r="1920" spans="1:33" x14ac:dyDescent="0.25">
      <c r="A1920">
        <v>8949</v>
      </c>
      <c r="B1920" s="2">
        <v>44299.625592233009</v>
      </c>
      <c r="C1920">
        <v>214884</v>
      </c>
      <c r="D1920">
        <v>402459</v>
      </c>
      <c r="E1920" s="45">
        <v>17</v>
      </c>
      <c r="F1920" s="44">
        <v>2</v>
      </c>
      <c r="G1920" s="45">
        <v>2</v>
      </c>
      <c r="H1920" s="2">
        <v>44299.708925566345</v>
      </c>
      <c r="AB1920">
        <v>46676</v>
      </c>
      <c r="AC1920">
        <v>44332.755856481483</v>
      </c>
      <c r="AE1920">
        <v>46676</v>
      </c>
      <c r="AF1920" s="21">
        <v>44332.755856481483</v>
      </c>
      <c r="AG1920"/>
    </row>
    <row r="1921" spans="1:33" x14ac:dyDescent="0.25">
      <c r="A1921">
        <v>8953</v>
      </c>
      <c r="B1921" s="2">
        <v>44299.625592233009</v>
      </c>
      <c r="C1921">
        <v>275281</v>
      </c>
      <c r="D1921">
        <v>111368</v>
      </c>
      <c r="E1921" s="45">
        <v>17</v>
      </c>
      <c r="F1921" s="44">
        <v>2</v>
      </c>
      <c r="G1921" s="45">
        <v>2</v>
      </c>
      <c r="H1921" s="2">
        <v>44299.708925566345</v>
      </c>
      <c r="AB1921">
        <v>46691</v>
      </c>
      <c r="AC1921">
        <v>44346.935868055552</v>
      </c>
      <c r="AE1921">
        <v>46691</v>
      </c>
      <c r="AF1921" s="21">
        <v>44346.935868055552</v>
      </c>
      <c r="AG1921"/>
    </row>
    <row r="1922" spans="1:33" x14ac:dyDescent="0.25">
      <c r="A1922">
        <v>8956</v>
      </c>
      <c r="B1922" s="2">
        <v>44299.626805825246</v>
      </c>
      <c r="C1922">
        <v>42809</v>
      </c>
      <c r="D1922">
        <v>469849</v>
      </c>
      <c r="E1922" s="45">
        <v>16</v>
      </c>
      <c r="F1922" s="44">
        <v>2</v>
      </c>
      <c r="G1922" s="45">
        <v>1</v>
      </c>
      <c r="H1922" s="2">
        <v>44299.668472491911</v>
      </c>
      <c r="AB1922">
        <v>46715</v>
      </c>
      <c r="AC1922">
        <v>44309.068148148152</v>
      </c>
      <c r="AE1922">
        <v>46715</v>
      </c>
      <c r="AF1922" s="21">
        <v>44309.068148148152</v>
      </c>
      <c r="AG1922"/>
    </row>
    <row r="1923" spans="1:33" x14ac:dyDescent="0.25">
      <c r="A1923">
        <v>8959</v>
      </c>
      <c r="B1923" s="2">
        <v>44299.63166019418</v>
      </c>
      <c r="C1923">
        <v>129649</v>
      </c>
      <c r="D1923">
        <v>118549</v>
      </c>
      <c r="E1923" s="45">
        <v>16</v>
      </c>
      <c r="F1923" s="44">
        <v>2</v>
      </c>
      <c r="G1923" s="45">
        <v>1</v>
      </c>
      <c r="H1923" s="2">
        <v>44299.673326860844</v>
      </c>
      <c r="AB1923">
        <v>46736</v>
      </c>
      <c r="AC1923">
        <v>44319.81490740741</v>
      </c>
      <c r="AE1923">
        <v>46736</v>
      </c>
      <c r="AF1923" s="21">
        <v>44319.81490740741</v>
      </c>
      <c r="AG1923"/>
    </row>
    <row r="1924" spans="1:33" x14ac:dyDescent="0.25">
      <c r="A1924">
        <v>8961</v>
      </c>
      <c r="B1924" s="2">
        <v>44299.63287378641</v>
      </c>
      <c r="C1924">
        <v>136386</v>
      </c>
      <c r="D1924">
        <v>153893</v>
      </c>
      <c r="E1924" s="45">
        <v>15</v>
      </c>
      <c r="F1924" s="44">
        <v>2</v>
      </c>
      <c r="G1924" s="45">
        <v>0</v>
      </c>
      <c r="H1924" s="2">
        <v>44299.63287378641</v>
      </c>
      <c r="AB1924">
        <v>46758</v>
      </c>
      <c r="AC1924">
        <v>44383.841608796298</v>
      </c>
      <c r="AE1924">
        <v>46758</v>
      </c>
      <c r="AF1924" s="21">
        <v>44383.841608796298</v>
      </c>
      <c r="AG1924"/>
    </row>
    <row r="1925" spans="1:33" x14ac:dyDescent="0.25">
      <c r="A1925">
        <v>8964</v>
      </c>
      <c r="B1925" s="2">
        <v>44299.633682847896</v>
      </c>
      <c r="C1925">
        <v>86329</v>
      </c>
      <c r="D1925">
        <v>455878</v>
      </c>
      <c r="E1925" s="45">
        <v>21</v>
      </c>
      <c r="F1925" s="44">
        <v>2</v>
      </c>
      <c r="G1925" s="45">
        <v>6</v>
      </c>
      <c r="H1925" s="2">
        <v>44299.883682847896</v>
      </c>
      <c r="AB1925">
        <v>46768</v>
      </c>
      <c r="AC1925">
        <v>44342.839988425927</v>
      </c>
      <c r="AE1925">
        <v>46768</v>
      </c>
      <c r="AF1925" s="21">
        <v>44342.839988425927</v>
      </c>
      <c r="AG1925"/>
    </row>
    <row r="1926" spans="1:33" x14ac:dyDescent="0.25">
      <c r="A1926">
        <v>8969</v>
      </c>
      <c r="B1926" s="2">
        <v>44299.633682847896</v>
      </c>
      <c r="C1926">
        <v>98229</v>
      </c>
      <c r="D1926">
        <v>158978</v>
      </c>
      <c r="E1926" s="45">
        <v>17</v>
      </c>
      <c r="F1926" s="44">
        <v>2</v>
      </c>
      <c r="G1926" s="45">
        <v>2</v>
      </c>
      <c r="H1926" s="2">
        <v>44299.717016181232</v>
      </c>
      <c r="AB1926">
        <v>46772</v>
      </c>
      <c r="AC1926">
        <v>44376.778912037036</v>
      </c>
      <c r="AE1926">
        <v>46772</v>
      </c>
      <c r="AF1926" s="21">
        <v>44376.778912037036</v>
      </c>
      <c r="AG1926"/>
    </row>
    <row r="1927" spans="1:33" x14ac:dyDescent="0.25">
      <c r="A1927">
        <v>8972</v>
      </c>
      <c r="B1927" s="2">
        <v>44299.63449190939</v>
      </c>
      <c r="C1927">
        <v>220582</v>
      </c>
      <c r="D1927">
        <v>379466</v>
      </c>
      <c r="E1927" s="45">
        <v>19</v>
      </c>
      <c r="F1927" s="44">
        <v>2</v>
      </c>
      <c r="G1927" s="45">
        <v>4</v>
      </c>
      <c r="H1927" s="2">
        <v>44299.801158576054</v>
      </c>
      <c r="AB1927">
        <v>46780</v>
      </c>
      <c r="AC1927">
        <v>44374.874374999999</v>
      </c>
      <c r="AE1927">
        <v>46780</v>
      </c>
      <c r="AF1927" s="21">
        <v>44374.874374999999</v>
      </c>
      <c r="AG1927"/>
    </row>
    <row r="1928" spans="1:33" x14ac:dyDescent="0.25">
      <c r="A1928">
        <v>8975</v>
      </c>
      <c r="B1928" s="2">
        <v>44299.635300970869</v>
      </c>
      <c r="C1928">
        <v>122294</v>
      </c>
      <c r="D1928">
        <v>347008</v>
      </c>
      <c r="E1928" s="45">
        <v>17</v>
      </c>
      <c r="F1928" s="44">
        <v>2</v>
      </c>
      <c r="G1928" s="45">
        <v>2</v>
      </c>
      <c r="H1928" s="2">
        <v>44299.718634304205</v>
      </c>
      <c r="AB1928">
        <v>46786</v>
      </c>
      <c r="AC1928">
        <v>44296.149016203701</v>
      </c>
      <c r="AE1928">
        <v>46786</v>
      </c>
      <c r="AF1928" s="21">
        <v>44296.149016203701</v>
      </c>
      <c r="AG1928"/>
    </row>
    <row r="1929" spans="1:33" x14ac:dyDescent="0.25">
      <c r="A1929">
        <v>8979</v>
      </c>
      <c r="B1929" s="2">
        <v>44299.636514563106</v>
      </c>
      <c r="C1929">
        <v>328442</v>
      </c>
      <c r="D1929">
        <v>100218</v>
      </c>
      <c r="E1929" s="45">
        <v>16</v>
      </c>
      <c r="F1929" s="44">
        <v>2</v>
      </c>
      <c r="G1929" s="45">
        <v>1</v>
      </c>
      <c r="H1929" s="2">
        <v>44299.67818122977</v>
      </c>
      <c r="AB1929">
        <v>46791</v>
      </c>
      <c r="AC1929">
        <v>44314.869930555556</v>
      </c>
      <c r="AE1929">
        <v>46791</v>
      </c>
      <c r="AF1929" s="21">
        <v>44314.869930555556</v>
      </c>
      <c r="AG1929"/>
    </row>
    <row r="1930" spans="1:33" x14ac:dyDescent="0.25">
      <c r="A1930">
        <v>8981</v>
      </c>
      <c r="B1930" s="2">
        <v>44299.638132686086</v>
      </c>
      <c r="C1930">
        <v>18512</v>
      </c>
      <c r="D1930">
        <v>250679</v>
      </c>
      <c r="E1930" s="45">
        <v>16</v>
      </c>
      <c r="F1930" s="44">
        <v>2</v>
      </c>
      <c r="G1930" s="45">
        <v>1</v>
      </c>
      <c r="H1930" s="2">
        <v>44299.679799352751</v>
      </c>
      <c r="AB1930">
        <v>46810</v>
      </c>
      <c r="AC1930">
        <v>44389.455694444441</v>
      </c>
      <c r="AE1930">
        <v>46810</v>
      </c>
      <c r="AF1930" s="21">
        <v>44389.455694444441</v>
      </c>
      <c r="AG1930"/>
    </row>
    <row r="1931" spans="1:33" x14ac:dyDescent="0.25">
      <c r="A1931">
        <v>8985</v>
      </c>
      <c r="B1931" s="2">
        <v>44299.638941747573</v>
      </c>
      <c r="C1931">
        <v>218109</v>
      </c>
      <c r="D1931">
        <v>430433</v>
      </c>
      <c r="E1931" s="45">
        <v>18</v>
      </c>
      <c r="F1931" s="44">
        <v>2</v>
      </c>
      <c r="G1931" s="45">
        <v>3</v>
      </c>
      <c r="H1931" s="2">
        <v>44299.763941747573</v>
      </c>
      <c r="AB1931">
        <v>46838</v>
      </c>
      <c r="AC1931">
        <v>44340.518391203703</v>
      </c>
      <c r="AE1931">
        <v>46838</v>
      </c>
      <c r="AF1931" s="21">
        <v>44340.518391203703</v>
      </c>
      <c r="AG1931"/>
    </row>
    <row r="1932" spans="1:33" x14ac:dyDescent="0.25">
      <c r="A1932">
        <v>8986</v>
      </c>
      <c r="B1932" s="2">
        <v>44299.639346278316</v>
      </c>
      <c r="C1932">
        <v>113540</v>
      </c>
      <c r="D1932">
        <v>118549</v>
      </c>
      <c r="E1932" s="45">
        <v>15</v>
      </c>
      <c r="F1932" s="44">
        <v>2</v>
      </c>
      <c r="G1932" s="45">
        <v>0</v>
      </c>
      <c r="H1932" s="2">
        <v>44299.639346278316</v>
      </c>
      <c r="AB1932">
        <v>46881</v>
      </c>
      <c r="AC1932">
        <v>44301.767002314817</v>
      </c>
      <c r="AE1932">
        <v>46881</v>
      </c>
      <c r="AF1932" s="21">
        <v>44301.767002314817</v>
      </c>
      <c r="AG1932"/>
    </row>
    <row r="1933" spans="1:33" x14ac:dyDescent="0.25">
      <c r="A1933">
        <v>8991</v>
      </c>
      <c r="B1933" s="2">
        <v>44299.640559870553</v>
      </c>
      <c r="C1933">
        <v>134749</v>
      </c>
      <c r="D1933">
        <v>388328</v>
      </c>
      <c r="E1933" s="45">
        <v>18</v>
      </c>
      <c r="F1933" s="44">
        <v>2</v>
      </c>
      <c r="G1933" s="45">
        <v>3</v>
      </c>
      <c r="H1933" s="2">
        <v>44299.765559870553</v>
      </c>
      <c r="AB1933">
        <v>46889</v>
      </c>
      <c r="AC1933">
        <v>44304.778912037036</v>
      </c>
      <c r="AE1933">
        <v>46889</v>
      </c>
      <c r="AF1933" s="21">
        <v>44304.778912037036</v>
      </c>
      <c r="AG1933"/>
    </row>
    <row r="1934" spans="1:33" x14ac:dyDescent="0.25">
      <c r="A1934">
        <v>8995</v>
      </c>
      <c r="B1934" s="2">
        <v>44299.64136893204</v>
      </c>
      <c r="C1934">
        <v>14888</v>
      </c>
      <c r="D1934">
        <v>4316</v>
      </c>
      <c r="E1934" s="45">
        <v>12</v>
      </c>
      <c r="F1934" s="44">
        <v>2</v>
      </c>
      <c r="G1934" s="45">
        <v>-3</v>
      </c>
      <c r="H1934" s="2">
        <v>44299.51636893204</v>
      </c>
      <c r="AB1934">
        <v>46903</v>
      </c>
      <c r="AC1934">
        <v>44374.013541666667</v>
      </c>
      <c r="AE1934">
        <v>46903</v>
      </c>
      <c r="AF1934" s="21">
        <v>44374.013541666667</v>
      </c>
      <c r="AG1934"/>
    </row>
    <row r="1935" spans="1:33" x14ac:dyDescent="0.25">
      <c r="A1935">
        <v>8997</v>
      </c>
      <c r="B1935" s="2">
        <v>44299.642177993526</v>
      </c>
      <c r="C1935">
        <v>88666</v>
      </c>
      <c r="D1935">
        <v>182984</v>
      </c>
      <c r="E1935" s="45">
        <v>18</v>
      </c>
      <c r="F1935" s="44">
        <v>2</v>
      </c>
      <c r="G1935" s="45">
        <v>3</v>
      </c>
      <c r="H1935" s="2">
        <v>44299.767177993526</v>
      </c>
      <c r="AB1935">
        <v>46906</v>
      </c>
      <c r="AC1935">
        <v>44344.761921296296</v>
      </c>
      <c r="AE1935">
        <v>46906</v>
      </c>
      <c r="AF1935" s="21">
        <v>44344.761921296296</v>
      </c>
      <c r="AG1935"/>
    </row>
    <row r="1936" spans="1:33" x14ac:dyDescent="0.25">
      <c r="A1936">
        <v>8999</v>
      </c>
      <c r="B1936" s="2">
        <v>44299.644605177993</v>
      </c>
      <c r="C1936">
        <v>217391</v>
      </c>
      <c r="D1936">
        <v>347393</v>
      </c>
      <c r="E1936" s="45">
        <v>16</v>
      </c>
      <c r="F1936" s="44">
        <v>2</v>
      </c>
      <c r="G1936" s="45">
        <v>1</v>
      </c>
      <c r="H1936" s="2">
        <v>44299.686271844657</v>
      </c>
      <c r="AB1936">
        <v>46914</v>
      </c>
      <c r="AC1936">
        <v>44345.47420138889</v>
      </c>
      <c r="AE1936">
        <v>46914</v>
      </c>
      <c r="AF1936" s="21">
        <v>44345.47420138889</v>
      </c>
      <c r="AG1936"/>
    </row>
    <row r="1937" spans="1:33" x14ac:dyDescent="0.25">
      <c r="A1937">
        <v>9004</v>
      </c>
      <c r="B1937" s="2">
        <v>44299.646223300966</v>
      </c>
      <c r="C1937">
        <v>310696</v>
      </c>
      <c r="D1937">
        <v>419438</v>
      </c>
      <c r="E1937" s="45">
        <v>20</v>
      </c>
      <c r="F1937" s="44">
        <v>2</v>
      </c>
      <c r="G1937" s="45">
        <v>5</v>
      </c>
      <c r="H1937" s="2">
        <v>44299.854556634302</v>
      </c>
      <c r="AB1937">
        <v>46924</v>
      </c>
      <c r="AC1937">
        <v>44323.722685185188</v>
      </c>
      <c r="AE1937">
        <v>46924</v>
      </c>
      <c r="AF1937" s="21">
        <v>44323.722685185188</v>
      </c>
      <c r="AG1937"/>
    </row>
    <row r="1938" spans="1:33" x14ac:dyDescent="0.25">
      <c r="A1938">
        <v>9008</v>
      </c>
      <c r="B1938" s="2">
        <v>44299.64703236246</v>
      </c>
      <c r="C1938">
        <v>195631</v>
      </c>
      <c r="D1938">
        <v>321898</v>
      </c>
      <c r="E1938" s="45">
        <v>18</v>
      </c>
      <c r="F1938" s="44">
        <v>2</v>
      </c>
      <c r="G1938" s="45">
        <v>3</v>
      </c>
      <c r="H1938" s="2">
        <v>44299.77203236246</v>
      </c>
      <c r="AB1938">
        <v>47070</v>
      </c>
      <c r="AC1938">
        <v>44374.686273148145</v>
      </c>
      <c r="AE1938">
        <v>47070</v>
      </c>
      <c r="AF1938" s="21">
        <v>44374.686273148145</v>
      </c>
      <c r="AG1938"/>
    </row>
    <row r="1939" spans="1:33" x14ac:dyDescent="0.25">
      <c r="A1939">
        <v>9013</v>
      </c>
      <c r="B1939" s="2">
        <v>44299.647841423954</v>
      </c>
      <c r="C1939">
        <v>93264</v>
      </c>
      <c r="D1939">
        <v>4199</v>
      </c>
      <c r="E1939" s="45">
        <v>16</v>
      </c>
      <c r="F1939" s="44">
        <v>2</v>
      </c>
      <c r="G1939" s="45">
        <v>1</v>
      </c>
      <c r="H1939" s="2">
        <v>44299.689508090618</v>
      </c>
      <c r="AB1939">
        <v>47075</v>
      </c>
      <c r="AC1939">
        <v>44319.383680555555</v>
      </c>
      <c r="AE1939">
        <v>47075</v>
      </c>
      <c r="AF1939" s="21">
        <v>44319.383680555555</v>
      </c>
      <c r="AG1939"/>
    </row>
    <row r="1940" spans="1:33" x14ac:dyDescent="0.25">
      <c r="A1940">
        <v>9018</v>
      </c>
      <c r="B1940" s="2">
        <v>44299.651077669907</v>
      </c>
      <c r="C1940">
        <v>74288</v>
      </c>
      <c r="D1940">
        <v>115218</v>
      </c>
      <c r="E1940" s="45">
        <v>16</v>
      </c>
      <c r="F1940" s="44">
        <v>2</v>
      </c>
      <c r="G1940" s="45">
        <v>1</v>
      </c>
      <c r="H1940" s="2">
        <v>44299.692744336571</v>
      </c>
      <c r="AB1940">
        <v>47084</v>
      </c>
      <c r="AC1940">
        <v>44374.447997685187</v>
      </c>
      <c r="AE1940">
        <v>47084</v>
      </c>
      <c r="AF1940" s="21">
        <v>44374.447997685187</v>
      </c>
      <c r="AG1940"/>
    </row>
    <row r="1941" spans="1:33" x14ac:dyDescent="0.25">
      <c r="A1941">
        <v>9021</v>
      </c>
      <c r="B1941" s="2">
        <v>44299.653504854366</v>
      </c>
      <c r="C1941">
        <v>30862</v>
      </c>
      <c r="D1941">
        <v>347008</v>
      </c>
      <c r="E1941" s="45">
        <v>18</v>
      </c>
      <c r="F1941" s="44">
        <v>2</v>
      </c>
      <c r="G1941" s="45">
        <v>3</v>
      </c>
      <c r="H1941" s="2">
        <v>44299.778504854366</v>
      </c>
      <c r="AB1941">
        <v>47103</v>
      </c>
      <c r="AC1941">
        <v>44310.609409722223</v>
      </c>
      <c r="AE1941">
        <v>47103</v>
      </c>
      <c r="AF1941" s="21">
        <v>44310.609409722223</v>
      </c>
      <c r="AG1941"/>
    </row>
    <row r="1942" spans="1:33" x14ac:dyDescent="0.25">
      <c r="A1942">
        <v>9024</v>
      </c>
      <c r="B1942" s="2">
        <v>44299.657954692557</v>
      </c>
      <c r="C1942">
        <v>88019</v>
      </c>
      <c r="D1942">
        <v>182191</v>
      </c>
      <c r="E1942" s="45">
        <v>17</v>
      </c>
      <c r="F1942" s="44">
        <v>2</v>
      </c>
      <c r="G1942" s="45">
        <v>2</v>
      </c>
      <c r="H1942" s="2">
        <v>44299.741288025893</v>
      </c>
      <c r="AB1942">
        <v>47132</v>
      </c>
      <c r="AC1942">
        <v>44399.278333333335</v>
      </c>
      <c r="AE1942">
        <v>47132</v>
      </c>
      <c r="AF1942" s="21">
        <v>44399.278333333335</v>
      </c>
      <c r="AG1942"/>
    </row>
    <row r="1943" spans="1:33" x14ac:dyDescent="0.25">
      <c r="A1943">
        <v>9027</v>
      </c>
      <c r="B1943" s="2">
        <v>44299.657954692557</v>
      </c>
      <c r="C1943">
        <v>274652</v>
      </c>
      <c r="D1943">
        <v>466414</v>
      </c>
      <c r="E1943" s="45">
        <v>17</v>
      </c>
      <c r="F1943" s="44">
        <v>2</v>
      </c>
      <c r="G1943" s="45">
        <v>2</v>
      </c>
      <c r="H1943" s="2">
        <v>44299.741288025893</v>
      </c>
      <c r="AB1943">
        <v>47156</v>
      </c>
      <c r="AC1943">
        <v>44339.844039351854</v>
      </c>
      <c r="AE1943">
        <v>47156</v>
      </c>
      <c r="AF1943" s="21">
        <v>44339.844039351854</v>
      </c>
      <c r="AG1943"/>
    </row>
    <row r="1944" spans="1:33" x14ac:dyDescent="0.25">
      <c r="A1944">
        <v>9028</v>
      </c>
      <c r="B1944" s="2">
        <v>44299.658763754051</v>
      </c>
      <c r="C1944">
        <v>303287</v>
      </c>
      <c r="D1944">
        <v>343712</v>
      </c>
      <c r="E1944" s="45">
        <v>19</v>
      </c>
      <c r="F1944" s="44">
        <v>2</v>
      </c>
      <c r="G1944" s="45">
        <v>4</v>
      </c>
      <c r="H1944" s="2">
        <v>44299.825430420715</v>
      </c>
      <c r="AB1944">
        <v>47185</v>
      </c>
      <c r="AC1944">
        <v>44409.553020833337</v>
      </c>
      <c r="AE1944">
        <v>47185</v>
      </c>
      <c r="AF1944" s="21">
        <v>44409.553020833337</v>
      </c>
      <c r="AG1944"/>
    </row>
    <row r="1945" spans="1:33" x14ac:dyDescent="0.25">
      <c r="A1945">
        <v>9029</v>
      </c>
      <c r="B1945" s="2">
        <v>44299.6656407767</v>
      </c>
      <c r="C1945">
        <v>99362</v>
      </c>
      <c r="D1945">
        <v>111368</v>
      </c>
      <c r="E1945" s="45">
        <v>16</v>
      </c>
      <c r="F1945" s="44">
        <v>2</v>
      </c>
      <c r="G1945" s="45">
        <v>1</v>
      </c>
      <c r="H1945" s="2">
        <v>44299.707307443365</v>
      </c>
      <c r="AB1945">
        <v>47195</v>
      </c>
      <c r="AC1945">
        <v>44312.876400462963</v>
      </c>
      <c r="AE1945">
        <v>47195</v>
      </c>
      <c r="AF1945" s="21">
        <v>44312.876400462963</v>
      </c>
      <c r="AG1945"/>
    </row>
    <row r="1946" spans="1:33" x14ac:dyDescent="0.25">
      <c r="A1946">
        <v>9034</v>
      </c>
      <c r="B1946" s="2">
        <v>44299.6656407767</v>
      </c>
      <c r="C1946">
        <v>252005</v>
      </c>
      <c r="D1946">
        <v>255262</v>
      </c>
      <c r="E1946" s="45">
        <v>16</v>
      </c>
      <c r="F1946" s="44">
        <v>2</v>
      </c>
      <c r="G1946" s="45">
        <v>1</v>
      </c>
      <c r="H1946" s="2">
        <v>44299.707307443365</v>
      </c>
      <c r="AB1946">
        <v>47274</v>
      </c>
      <c r="AC1946">
        <v>44380.962314814817</v>
      </c>
      <c r="AE1946">
        <v>47274</v>
      </c>
      <c r="AF1946" s="21">
        <v>44380.962314814817</v>
      </c>
      <c r="AG1946"/>
    </row>
    <row r="1947" spans="1:33" x14ac:dyDescent="0.25">
      <c r="A1947">
        <v>9036</v>
      </c>
      <c r="B1947" s="2">
        <v>44299.672113268614</v>
      </c>
      <c r="C1947">
        <v>101055</v>
      </c>
      <c r="D1947">
        <v>392434</v>
      </c>
      <c r="E1947" s="45">
        <v>17</v>
      </c>
      <c r="F1947" s="44">
        <v>2</v>
      </c>
      <c r="G1947" s="45">
        <v>1</v>
      </c>
      <c r="H1947" s="2">
        <v>44299.713779935279</v>
      </c>
      <c r="AB1947">
        <v>47298</v>
      </c>
      <c r="AC1947">
        <v>44313.994120370371</v>
      </c>
      <c r="AE1947">
        <v>47298</v>
      </c>
      <c r="AF1947" s="21">
        <v>44313.994120370371</v>
      </c>
      <c r="AG1947"/>
    </row>
    <row r="1948" spans="1:33" x14ac:dyDescent="0.25">
      <c r="A1948">
        <v>9039</v>
      </c>
      <c r="B1948" s="2">
        <v>44299.672113268614</v>
      </c>
      <c r="C1948">
        <v>136685</v>
      </c>
      <c r="D1948">
        <v>285365</v>
      </c>
      <c r="E1948" s="45">
        <v>17</v>
      </c>
      <c r="F1948" s="44">
        <v>2</v>
      </c>
      <c r="G1948" s="45">
        <v>1</v>
      </c>
      <c r="H1948" s="2">
        <v>44299.713779935279</v>
      </c>
      <c r="AB1948">
        <v>47416</v>
      </c>
      <c r="AC1948">
        <v>44329.976319444446</v>
      </c>
      <c r="AE1948">
        <v>47416</v>
      </c>
      <c r="AF1948" s="21">
        <v>44329.976319444446</v>
      </c>
      <c r="AG1948"/>
    </row>
    <row r="1949" spans="1:33" x14ac:dyDescent="0.25">
      <c r="A1949">
        <v>9042</v>
      </c>
      <c r="B1949" s="2">
        <v>44299.672922330094</v>
      </c>
      <c r="C1949">
        <v>187707</v>
      </c>
      <c r="D1949">
        <v>242428</v>
      </c>
      <c r="E1949" s="45">
        <v>15</v>
      </c>
      <c r="F1949" s="44">
        <v>2</v>
      </c>
      <c r="G1949" s="45">
        <v>-1</v>
      </c>
      <c r="H1949" s="2">
        <v>44299.631255663429</v>
      </c>
      <c r="AB1949">
        <v>47422</v>
      </c>
      <c r="AC1949">
        <v>44321.799664351849</v>
      </c>
      <c r="AE1949">
        <v>47422</v>
      </c>
      <c r="AF1949" s="21">
        <v>44321.799664351849</v>
      </c>
      <c r="AG1949"/>
    </row>
    <row r="1950" spans="1:33" x14ac:dyDescent="0.25">
      <c r="A1950">
        <v>9044</v>
      </c>
      <c r="B1950" s="2">
        <v>44299.673731391587</v>
      </c>
      <c r="C1950">
        <v>146360</v>
      </c>
      <c r="D1950">
        <v>317685</v>
      </c>
      <c r="E1950" s="45">
        <v>17</v>
      </c>
      <c r="F1950" s="44">
        <v>2</v>
      </c>
      <c r="G1950" s="45">
        <v>1</v>
      </c>
      <c r="H1950" s="2">
        <v>44299.715398058252</v>
      </c>
      <c r="AB1950">
        <v>47453</v>
      </c>
      <c r="AC1950">
        <v>44344.981168981481</v>
      </c>
      <c r="AE1950">
        <v>47453</v>
      </c>
      <c r="AF1950" s="21">
        <v>44344.981168981481</v>
      </c>
      <c r="AG1950"/>
    </row>
    <row r="1951" spans="1:33" x14ac:dyDescent="0.25">
      <c r="A1951">
        <v>9049</v>
      </c>
      <c r="B1951" s="2">
        <v>44299.674135922331</v>
      </c>
      <c r="C1951">
        <v>6345</v>
      </c>
      <c r="D1951">
        <v>138209</v>
      </c>
      <c r="E1951" s="45">
        <v>18</v>
      </c>
      <c r="F1951" s="44">
        <v>2</v>
      </c>
      <c r="G1951" s="45">
        <v>2</v>
      </c>
      <c r="H1951" s="2">
        <v>44299.757469255666</v>
      </c>
      <c r="AB1951">
        <v>47466</v>
      </c>
      <c r="AC1951">
        <v>44374.555613425924</v>
      </c>
      <c r="AE1951">
        <v>47466</v>
      </c>
      <c r="AF1951" s="21">
        <v>44374.555613425924</v>
      </c>
      <c r="AG1951"/>
    </row>
    <row r="1952" spans="1:33" x14ac:dyDescent="0.25">
      <c r="A1952">
        <v>9052</v>
      </c>
      <c r="B1952" s="2">
        <v>44299.674944983817</v>
      </c>
      <c r="C1952">
        <v>106559</v>
      </c>
      <c r="D1952">
        <v>351192</v>
      </c>
      <c r="E1952" s="45">
        <v>16</v>
      </c>
      <c r="F1952" s="44">
        <v>2</v>
      </c>
      <c r="G1952" s="45">
        <v>0</v>
      </c>
      <c r="H1952" s="2">
        <v>44299.674944983817</v>
      </c>
      <c r="AB1952">
        <v>47487</v>
      </c>
      <c r="AC1952">
        <v>44374.640277777777</v>
      </c>
      <c r="AE1952">
        <v>47487</v>
      </c>
      <c r="AF1952" s="21">
        <v>44374.640277777777</v>
      </c>
      <c r="AG1952"/>
    </row>
    <row r="1953" spans="1:33" x14ac:dyDescent="0.25">
      <c r="A1953">
        <v>9053</v>
      </c>
      <c r="B1953" s="2">
        <v>44299.675349514568</v>
      </c>
      <c r="C1953">
        <v>177687</v>
      </c>
      <c r="D1953">
        <v>411922</v>
      </c>
      <c r="E1953" s="45">
        <v>17</v>
      </c>
      <c r="F1953" s="44">
        <v>2</v>
      </c>
      <c r="G1953" s="45">
        <v>1</v>
      </c>
      <c r="H1953" s="2">
        <v>44299.717016181232</v>
      </c>
      <c r="AB1953">
        <v>47527</v>
      </c>
      <c r="AC1953">
        <v>44304.530590277776</v>
      </c>
      <c r="AE1953">
        <v>47527</v>
      </c>
      <c r="AF1953" s="21">
        <v>44304.530590277776</v>
      </c>
      <c r="AG1953"/>
    </row>
    <row r="1954" spans="1:33" x14ac:dyDescent="0.25">
      <c r="A1954">
        <v>9057</v>
      </c>
      <c r="B1954" s="2">
        <v>44299.676563106797</v>
      </c>
      <c r="C1954">
        <v>273431</v>
      </c>
      <c r="D1954">
        <v>242428</v>
      </c>
      <c r="E1954" s="45">
        <v>16</v>
      </c>
      <c r="F1954" s="44">
        <v>2</v>
      </c>
      <c r="G1954" s="45">
        <v>0</v>
      </c>
      <c r="H1954" s="2">
        <v>44299.676563106797</v>
      </c>
      <c r="AB1954">
        <v>47551</v>
      </c>
      <c r="AC1954">
        <v>44311.674004629633</v>
      </c>
      <c r="AE1954">
        <v>47551</v>
      </c>
      <c r="AF1954" s="21">
        <v>44311.674004629633</v>
      </c>
      <c r="AG1954"/>
    </row>
    <row r="1955" spans="1:33" x14ac:dyDescent="0.25">
      <c r="A1955">
        <v>9060</v>
      </c>
      <c r="B1955" s="2">
        <v>44299.677372168284</v>
      </c>
      <c r="C1955">
        <v>234274</v>
      </c>
      <c r="D1955">
        <v>411922</v>
      </c>
      <c r="E1955" s="45">
        <v>18</v>
      </c>
      <c r="F1955" s="44">
        <v>2</v>
      </c>
      <c r="G1955" s="45">
        <v>2</v>
      </c>
      <c r="H1955" s="2">
        <v>44299.76070550162</v>
      </c>
      <c r="AB1955">
        <v>47560</v>
      </c>
      <c r="AC1955">
        <v>44383.509895833333</v>
      </c>
      <c r="AE1955">
        <v>47560</v>
      </c>
      <c r="AF1955" s="21">
        <v>44383.509895833333</v>
      </c>
      <c r="AG1955"/>
    </row>
    <row r="1956" spans="1:33" x14ac:dyDescent="0.25">
      <c r="A1956">
        <v>9061</v>
      </c>
      <c r="B1956" s="2">
        <v>44299.67818122977</v>
      </c>
      <c r="C1956">
        <v>201012</v>
      </c>
      <c r="D1956">
        <v>155428</v>
      </c>
      <c r="E1956" s="45">
        <v>16</v>
      </c>
      <c r="F1956" s="44">
        <v>2</v>
      </c>
      <c r="G1956" s="45">
        <v>0</v>
      </c>
      <c r="H1956" s="2">
        <v>44299.67818122977</v>
      </c>
      <c r="AB1956">
        <v>47589</v>
      </c>
      <c r="AC1956">
        <v>44309.858194444445</v>
      </c>
      <c r="AE1956">
        <v>47589</v>
      </c>
      <c r="AF1956" s="21">
        <v>44309.858194444445</v>
      </c>
      <c r="AG1956"/>
    </row>
    <row r="1957" spans="1:33" x14ac:dyDescent="0.25">
      <c r="A1957">
        <v>9065</v>
      </c>
      <c r="B1957" s="2">
        <v>44299.678585760521</v>
      </c>
      <c r="C1957">
        <v>50464</v>
      </c>
      <c r="D1957">
        <v>392434</v>
      </c>
      <c r="E1957" s="45">
        <v>17</v>
      </c>
      <c r="F1957" s="44">
        <v>2</v>
      </c>
      <c r="G1957" s="45">
        <v>1</v>
      </c>
      <c r="H1957" s="2">
        <v>44299.720252427185</v>
      </c>
      <c r="AB1957">
        <v>47605</v>
      </c>
      <c r="AC1957">
        <v>44345.261388888888</v>
      </c>
      <c r="AE1957">
        <v>47605</v>
      </c>
      <c r="AF1957" s="21">
        <v>44345.261388888888</v>
      </c>
      <c r="AG1957"/>
    </row>
    <row r="1958" spans="1:33" x14ac:dyDescent="0.25">
      <c r="A1958">
        <v>9066</v>
      </c>
      <c r="B1958" s="2">
        <v>44299.681822006474</v>
      </c>
      <c r="C1958">
        <v>313419</v>
      </c>
      <c r="D1958">
        <v>4316</v>
      </c>
      <c r="E1958" s="45">
        <v>17</v>
      </c>
      <c r="F1958" s="44">
        <v>2</v>
      </c>
      <c r="G1958" s="45">
        <v>1</v>
      </c>
      <c r="H1958" s="2">
        <v>44299.723488673138</v>
      </c>
      <c r="AB1958">
        <v>47651</v>
      </c>
      <c r="AC1958">
        <v>44376.858194444445</v>
      </c>
      <c r="AE1958">
        <v>47651</v>
      </c>
      <c r="AF1958" s="21">
        <v>44376.858194444445</v>
      </c>
      <c r="AG1958"/>
    </row>
    <row r="1959" spans="1:33" x14ac:dyDescent="0.25">
      <c r="A1959">
        <v>9067</v>
      </c>
      <c r="B1959" s="2">
        <v>44299.686000000002</v>
      </c>
      <c r="C1959">
        <v>158406</v>
      </c>
      <c r="D1959">
        <v>250679</v>
      </c>
      <c r="E1959" s="45">
        <v>4</v>
      </c>
      <c r="F1959" s="44">
        <v>3</v>
      </c>
      <c r="G1959" s="45">
        <v>12</v>
      </c>
      <c r="H1959" s="2">
        <v>44300.186000000002</v>
      </c>
      <c r="AB1959">
        <v>47668</v>
      </c>
      <c r="AC1959">
        <v>44315.859409722223</v>
      </c>
      <c r="AE1959">
        <v>47668</v>
      </c>
      <c r="AF1959" s="21">
        <v>44315.859409722223</v>
      </c>
      <c r="AG1959"/>
    </row>
    <row r="1960" spans="1:33" x14ac:dyDescent="0.25">
      <c r="A1960">
        <v>9071</v>
      </c>
      <c r="B1960" s="2">
        <v>44299.688699029124</v>
      </c>
      <c r="C1960">
        <v>227790</v>
      </c>
      <c r="D1960">
        <v>411922</v>
      </c>
      <c r="E1960" s="45">
        <v>18</v>
      </c>
      <c r="F1960" s="44">
        <v>2</v>
      </c>
      <c r="G1960" s="45">
        <v>2</v>
      </c>
      <c r="H1960" s="2">
        <v>44299.77203236246</v>
      </c>
      <c r="AB1960">
        <v>47685</v>
      </c>
      <c r="AC1960">
        <v>44409.395416666666</v>
      </c>
      <c r="AE1960">
        <v>47685</v>
      </c>
      <c r="AF1960" s="21">
        <v>44409.395416666666</v>
      </c>
      <c r="AG1960"/>
    </row>
    <row r="1961" spans="1:33" x14ac:dyDescent="0.25">
      <c r="A1961">
        <v>9074</v>
      </c>
      <c r="B1961" s="2">
        <v>44299.691935275077</v>
      </c>
      <c r="C1961">
        <v>169427</v>
      </c>
      <c r="D1961">
        <v>455878</v>
      </c>
      <c r="E1961" s="45">
        <v>18</v>
      </c>
      <c r="F1961" s="44">
        <v>2</v>
      </c>
      <c r="G1961" s="45">
        <v>2</v>
      </c>
      <c r="H1961" s="2">
        <v>44299.775268608413</v>
      </c>
      <c r="AB1961">
        <v>47689</v>
      </c>
      <c r="AC1961">
        <v>44340.992337962962</v>
      </c>
      <c r="AE1961">
        <v>47689</v>
      </c>
      <c r="AF1961" s="21">
        <v>44340.992337962962</v>
      </c>
      <c r="AG1961"/>
    </row>
    <row r="1962" spans="1:33" x14ac:dyDescent="0.25">
      <c r="A1962">
        <v>9077</v>
      </c>
      <c r="B1962" s="2">
        <v>44299.693957928801</v>
      </c>
      <c r="C1962">
        <v>263728</v>
      </c>
      <c r="D1962">
        <v>133163</v>
      </c>
      <c r="E1962" s="45">
        <v>19</v>
      </c>
      <c r="F1962" s="44">
        <v>2</v>
      </c>
      <c r="G1962" s="45">
        <v>3</v>
      </c>
      <c r="H1962" s="2">
        <v>44299.818957928801</v>
      </c>
      <c r="AB1962">
        <v>47696</v>
      </c>
      <c r="AC1962">
        <v>44315.681018518517</v>
      </c>
      <c r="AE1962">
        <v>47696</v>
      </c>
      <c r="AF1962" s="21">
        <v>44315.681018518517</v>
      </c>
      <c r="AG1962"/>
    </row>
    <row r="1963" spans="1:33" x14ac:dyDescent="0.25">
      <c r="A1963">
        <v>9080</v>
      </c>
      <c r="B1963" s="2">
        <v>44299.695171521031</v>
      </c>
      <c r="C1963">
        <v>240430</v>
      </c>
      <c r="D1963">
        <v>341081</v>
      </c>
      <c r="E1963" s="45">
        <v>18</v>
      </c>
      <c r="F1963" s="44">
        <v>2</v>
      </c>
      <c r="G1963" s="45">
        <v>2</v>
      </c>
      <c r="H1963" s="2">
        <v>44299.778504854366</v>
      </c>
      <c r="AB1963">
        <v>47698</v>
      </c>
      <c r="AC1963">
        <v>44372.706099537034</v>
      </c>
      <c r="AE1963">
        <v>47698</v>
      </c>
      <c r="AF1963" s="21">
        <v>44372.706099537034</v>
      </c>
      <c r="AG1963"/>
    </row>
    <row r="1964" spans="1:33" x14ac:dyDescent="0.25">
      <c r="A1964">
        <v>9085</v>
      </c>
      <c r="B1964" s="2">
        <v>44299.695576051781</v>
      </c>
      <c r="C1964">
        <v>25608</v>
      </c>
      <c r="D1964">
        <v>266557</v>
      </c>
      <c r="E1964" s="45">
        <v>19</v>
      </c>
      <c r="F1964" s="44">
        <v>2</v>
      </c>
      <c r="G1964" s="45">
        <v>3</v>
      </c>
      <c r="H1964" s="2">
        <v>44299.820576051781</v>
      </c>
      <c r="AB1964">
        <v>47707</v>
      </c>
      <c r="AC1964">
        <v>44314.862650462965</v>
      </c>
      <c r="AE1964">
        <v>47707</v>
      </c>
      <c r="AF1964" s="21">
        <v>44314.862650462965</v>
      </c>
      <c r="AG1964"/>
    </row>
    <row r="1965" spans="1:33" x14ac:dyDescent="0.25">
      <c r="A1965">
        <v>9087</v>
      </c>
      <c r="B1965" s="2">
        <v>44299.699216828478</v>
      </c>
      <c r="C1965">
        <v>332597</v>
      </c>
      <c r="D1965">
        <v>82901</v>
      </c>
      <c r="E1965" s="45">
        <v>16</v>
      </c>
      <c r="F1965" s="44">
        <v>2</v>
      </c>
      <c r="G1965" s="45">
        <v>0</v>
      </c>
      <c r="H1965" s="2">
        <v>44299.699216828478</v>
      </c>
      <c r="AB1965">
        <v>47715</v>
      </c>
      <c r="AC1965">
        <v>44300.745740740742</v>
      </c>
      <c r="AE1965">
        <v>47715</v>
      </c>
      <c r="AF1965" s="21">
        <v>44300.745740740742</v>
      </c>
      <c r="AG1965"/>
    </row>
    <row r="1966" spans="1:33" x14ac:dyDescent="0.25">
      <c r="A1966">
        <v>9090</v>
      </c>
      <c r="B1966" s="2">
        <v>44299.699621359228</v>
      </c>
      <c r="C1966">
        <v>113313</v>
      </c>
      <c r="D1966">
        <v>21760</v>
      </c>
      <c r="E1966" s="45">
        <v>17</v>
      </c>
      <c r="F1966" s="44">
        <v>2</v>
      </c>
      <c r="G1966" s="45">
        <v>1</v>
      </c>
      <c r="H1966" s="2">
        <v>44299.741288025893</v>
      </c>
      <c r="AB1966">
        <v>47723</v>
      </c>
      <c r="AC1966">
        <v>44298.848078703704</v>
      </c>
      <c r="AE1966">
        <v>47723</v>
      </c>
      <c r="AF1966" s="21">
        <v>44298.848078703704</v>
      </c>
      <c r="AG1966"/>
    </row>
    <row r="1967" spans="1:33" x14ac:dyDescent="0.25">
      <c r="A1967">
        <v>9095</v>
      </c>
      <c r="B1967" s="2">
        <v>44299.700025889964</v>
      </c>
      <c r="C1967">
        <v>284706</v>
      </c>
      <c r="D1967">
        <v>343712</v>
      </c>
      <c r="E1967" s="45">
        <v>18</v>
      </c>
      <c r="F1967" s="44">
        <v>2</v>
      </c>
      <c r="G1967" s="45">
        <v>2</v>
      </c>
      <c r="H1967" s="2">
        <v>44299.7833592233</v>
      </c>
      <c r="AB1967">
        <v>47739</v>
      </c>
      <c r="AC1967">
        <v>44343.8205787037</v>
      </c>
      <c r="AE1967">
        <v>47739</v>
      </c>
      <c r="AF1967" s="21">
        <v>44343.8205787037</v>
      </c>
      <c r="AG1967"/>
    </row>
    <row r="1968" spans="1:33" x14ac:dyDescent="0.25">
      <c r="A1968">
        <v>9100</v>
      </c>
      <c r="B1968" s="2">
        <v>44299.701239482201</v>
      </c>
      <c r="C1968">
        <v>274834</v>
      </c>
      <c r="D1968">
        <v>153893</v>
      </c>
      <c r="E1968" s="45">
        <v>17</v>
      </c>
      <c r="F1968" s="44">
        <v>2</v>
      </c>
      <c r="G1968" s="45">
        <v>1</v>
      </c>
      <c r="H1968" s="2">
        <v>44299.742906148866</v>
      </c>
      <c r="AB1968">
        <v>47761</v>
      </c>
      <c r="AC1968">
        <v>44319.730775462966</v>
      </c>
      <c r="AE1968">
        <v>47761</v>
      </c>
      <c r="AF1968" s="21">
        <v>44319.730775462966</v>
      </c>
      <c r="AG1968"/>
    </row>
    <row r="1969" spans="1:33" x14ac:dyDescent="0.25">
      <c r="A1969">
        <v>9103</v>
      </c>
      <c r="B1969" s="2">
        <v>44299.705284789641</v>
      </c>
      <c r="C1969">
        <v>347083</v>
      </c>
      <c r="D1969">
        <v>81725</v>
      </c>
      <c r="E1969" s="45">
        <v>19</v>
      </c>
      <c r="F1969" s="44">
        <v>2</v>
      </c>
      <c r="G1969" s="45">
        <v>3</v>
      </c>
      <c r="H1969" s="2">
        <v>44299.830284789641</v>
      </c>
      <c r="AB1969">
        <v>47803</v>
      </c>
      <c r="AC1969">
        <v>44315.669282407405</v>
      </c>
      <c r="AE1969">
        <v>47803</v>
      </c>
      <c r="AF1969" s="21">
        <v>44315.669282407405</v>
      </c>
      <c r="AG1969"/>
    </row>
    <row r="1970" spans="1:33" x14ac:dyDescent="0.25">
      <c r="A1970">
        <v>9108</v>
      </c>
      <c r="B1970" s="2">
        <v>44299.705284789648</v>
      </c>
      <c r="C1970">
        <v>219848</v>
      </c>
      <c r="D1970">
        <v>230507</v>
      </c>
      <c r="E1970" s="45">
        <v>23</v>
      </c>
      <c r="F1970" s="44">
        <v>2</v>
      </c>
      <c r="G1970" s="45">
        <v>7</v>
      </c>
      <c r="H1970" s="2">
        <v>44299.996951456313</v>
      </c>
      <c r="AB1970">
        <v>47830</v>
      </c>
      <c r="AC1970">
        <v>44325.976319444446</v>
      </c>
      <c r="AE1970">
        <v>47830</v>
      </c>
      <c r="AF1970" s="21">
        <v>44325.976319444446</v>
      </c>
      <c r="AG1970"/>
    </row>
    <row r="1971" spans="1:33" x14ac:dyDescent="0.25">
      <c r="A1971">
        <v>9113</v>
      </c>
      <c r="B1971" s="2">
        <v>44299.705666666661</v>
      </c>
      <c r="C1971">
        <v>221671</v>
      </c>
      <c r="D1971">
        <v>397531</v>
      </c>
      <c r="E1971" s="45">
        <v>18</v>
      </c>
      <c r="F1971" s="44">
        <v>2</v>
      </c>
      <c r="G1971" s="45">
        <v>2</v>
      </c>
      <c r="H1971" s="2">
        <v>44299.788999999997</v>
      </c>
      <c r="AB1971">
        <v>47836</v>
      </c>
      <c r="AC1971">
        <v>44288.816527777781</v>
      </c>
      <c r="AE1971">
        <v>47836</v>
      </c>
      <c r="AF1971" s="21">
        <v>44288.816527777781</v>
      </c>
      <c r="AG1971"/>
    </row>
    <row r="1972" spans="1:33" x14ac:dyDescent="0.25">
      <c r="A1972">
        <v>9115</v>
      </c>
      <c r="B1972" s="2">
        <v>44299.706498381878</v>
      </c>
      <c r="C1972">
        <v>344503</v>
      </c>
      <c r="D1972">
        <v>439981</v>
      </c>
      <c r="E1972" s="45">
        <v>18</v>
      </c>
      <c r="F1972" s="44">
        <v>2</v>
      </c>
      <c r="G1972" s="45">
        <v>2</v>
      </c>
      <c r="H1972" s="2">
        <v>44299.789831715214</v>
      </c>
      <c r="AB1972">
        <v>47845</v>
      </c>
      <c r="AC1972">
        <v>44317.687893518516</v>
      </c>
      <c r="AE1972">
        <v>47845</v>
      </c>
      <c r="AF1972" s="21">
        <v>44317.687893518516</v>
      </c>
      <c r="AG1972"/>
    </row>
    <row r="1973" spans="1:33" x14ac:dyDescent="0.25">
      <c r="A1973">
        <v>9117</v>
      </c>
      <c r="B1973" s="2">
        <v>44299.707307443365</v>
      </c>
      <c r="C1973">
        <v>73031</v>
      </c>
      <c r="D1973">
        <v>311670</v>
      </c>
      <c r="E1973" s="45">
        <v>16</v>
      </c>
      <c r="F1973" s="44">
        <v>2</v>
      </c>
      <c r="G1973" s="45">
        <v>0</v>
      </c>
      <c r="H1973" s="2">
        <v>44299.707307443365</v>
      </c>
      <c r="AB1973">
        <v>47869</v>
      </c>
      <c r="AC1973">
        <v>44427.93</v>
      </c>
      <c r="AE1973">
        <v>47869</v>
      </c>
      <c r="AF1973" s="21">
        <v>44427.93</v>
      </c>
      <c r="AG1973"/>
    </row>
    <row r="1974" spans="1:33" x14ac:dyDescent="0.25">
      <c r="A1974">
        <v>9120</v>
      </c>
      <c r="B1974" s="2">
        <v>44299.707307443365</v>
      </c>
      <c r="C1974">
        <v>90327</v>
      </c>
      <c r="D1974">
        <v>466283</v>
      </c>
      <c r="E1974" s="45">
        <v>20</v>
      </c>
      <c r="F1974" s="44">
        <v>2</v>
      </c>
      <c r="G1974" s="45">
        <v>4</v>
      </c>
      <c r="H1974" s="2">
        <v>44299.873974110029</v>
      </c>
      <c r="AB1974">
        <v>47940</v>
      </c>
      <c r="AC1974">
        <v>44290.608194444445</v>
      </c>
      <c r="AE1974">
        <v>47940</v>
      </c>
      <c r="AF1974" s="21">
        <v>44290.608194444445</v>
      </c>
      <c r="AG1974"/>
    </row>
    <row r="1975" spans="1:33" x14ac:dyDescent="0.25">
      <c r="A1975">
        <v>9121</v>
      </c>
      <c r="B1975" s="2">
        <v>44299.708116504851</v>
      </c>
      <c r="C1975">
        <v>72115</v>
      </c>
      <c r="D1975">
        <v>325852</v>
      </c>
      <c r="E1975" s="45">
        <v>18</v>
      </c>
      <c r="F1975" s="44">
        <v>2</v>
      </c>
      <c r="G1975" s="45">
        <v>2</v>
      </c>
      <c r="H1975" s="2">
        <v>44299.791449838187</v>
      </c>
      <c r="AB1975">
        <v>47948</v>
      </c>
      <c r="AC1975">
        <v>44338.735219907408</v>
      </c>
      <c r="AE1975">
        <v>47948</v>
      </c>
      <c r="AF1975" s="21">
        <v>44338.735219907408</v>
      </c>
      <c r="AG1975"/>
    </row>
    <row r="1976" spans="1:33" x14ac:dyDescent="0.25">
      <c r="A1976">
        <v>9124</v>
      </c>
      <c r="B1976" s="2">
        <v>44299.711352750805</v>
      </c>
      <c r="C1976">
        <v>154037</v>
      </c>
      <c r="D1976">
        <v>42035</v>
      </c>
      <c r="E1976" s="45">
        <v>19</v>
      </c>
      <c r="F1976" s="44">
        <v>2</v>
      </c>
      <c r="G1976" s="45">
        <v>2</v>
      </c>
      <c r="H1976" s="2">
        <v>44299.79468608414</v>
      </c>
      <c r="AB1976">
        <v>47958</v>
      </c>
      <c r="AC1976">
        <v>44404.787002314813</v>
      </c>
      <c r="AE1976">
        <v>47958</v>
      </c>
      <c r="AF1976" s="21">
        <v>44404.787002314813</v>
      </c>
      <c r="AG1976"/>
    </row>
    <row r="1977" spans="1:33" x14ac:dyDescent="0.25">
      <c r="A1977">
        <v>9126</v>
      </c>
      <c r="B1977" s="2">
        <v>44299.712970873785</v>
      </c>
      <c r="C1977">
        <v>336913</v>
      </c>
      <c r="D1977">
        <v>287170</v>
      </c>
      <c r="E1977" s="45">
        <v>19</v>
      </c>
      <c r="F1977" s="44">
        <v>2</v>
      </c>
      <c r="G1977" s="45">
        <v>2</v>
      </c>
      <c r="H1977" s="2">
        <v>44299.796304207121</v>
      </c>
      <c r="AB1977">
        <v>47965</v>
      </c>
      <c r="AC1977">
        <v>44316.945173611108</v>
      </c>
      <c r="AE1977">
        <v>47965</v>
      </c>
      <c r="AF1977" s="21">
        <v>44316.945173611108</v>
      </c>
      <c r="AG1977"/>
    </row>
    <row r="1978" spans="1:33" x14ac:dyDescent="0.25">
      <c r="A1978">
        <v>9130</v>
      </c>
      <c r="B1978" s="2">
        <v>44299.713779935279</v>
      </c>
      <c r="C1978">
        <v>41878</v>
      </c>
      <c r="D1978">
        <v>411922</v>
      </c>
      <c r="E1978" s="45">
        <v>17</v>
      </c>
      <c r="F1978" s="44">
        <v>2</v>
      </c>
      <c r="G1978" s="45">
        <v>0</v>
      </c>
      <c r="H1978" s="2">
        <v>44299.713779935279</v>
      </c>
      <c r="AB1978">
        <v>47967</v>
      </c>
      <c r="AC1978">
        <v>44317.965671296297</v>
      </c>
      <c r="AE1978">
        <v>47967</v>
      </c>
      <c r="AF1978" s="21">
        <v>44317.965671296297</v>
      </c>
      <c r="AG1978"/>
    </row>
    <row r="1979" spans="1:33" x14ac:dyDescent="0.25">
      <c r="A1979">
        <v>9135</v>
      </c>
      <c r="B1979" s="2">
        <v>44299.713779935279</v>
      </c>
      <c r="C1979">
        <v>316100</v>
      </c>
      <c r="D1979">
        <v>227775</v>
      </c>
      <c r="E1979" s="45">
        <v>17</v>
      </c>
      <c r="F1979" s="44">
        <v>2</v>
      </c>
      <c r="G1979" s="45">
        <v>0</v>
      </c>
      <c r="H1979" s="2">
        <v>44299.713779935279</v>
      </c>
      <c r="AB1979">
        <v>47977</v>
      </c>
      <c r="AC1979">
        <v>44377.747361111113</v>
      </c>
      <c r="AE1979">
        <v>47977</v>
      </c>
      <c r="AF1979" s="21">
        <v>44377.747361111113</v>
      </c>
      <c r="AG1979"/>
    </row>
    <row r="1980" spans="1:33" x14ac:dyDescent="0.25">
      <c r="A1980">
        <v>9138</v>
      </c>
      <c r="B1980" s="2">
        <v>44299.714588996758</v>
      </c>
      <c r="C1980">
        <v>2728</v>
      </c>
      <c r="D1980">
        <v>305103</v>
      </c>
      <c r="E1980" s="45">
        <v>19</v>
      </c>
      <c r="F1980" s="44">
        <v>2</v>
      </c>
      <c r="G1980" s="45">
        <v>2</v>
      </c>
      <c r="H1980" s="2">
        <v>44299.797922330094</v>
      </c>
      <c r="AB1980">
        <v>47987</v>
      </c>
      <c r="AC1980">
        <v>44341.428993055553</v>
      </c>
      <c r="AE1980">
        <v>47987</v>
      </c>
      <c r="AF1980" s="21">
        <v>44341.428993055553</v>
      </c>
      <c r="AG1980"/>
    </row>
    <row r="1981" spans="1:33" x14ac:dyDescent="0.25">
      <c r="A1981">
        <v>9140</v>
      </c>
      <c r="B1981" s="2">
        <v>44299.716333333337</v>
      </c>
      <c r="C1981">
        <v>245743</v>
      </c>
      <c r="D1981">
        <v>105089</v>
      </c>
      <c r="E1981" s="45">
        <v>18</v>
      </c>
      <c r="F1981" s="44">
        <v>2</v>
      </c>
      <c r="G1981" s="45">
        <v>1</v>
      </c>
      <c r="H1981" s="2">
        <v>44299.758000000002</v>
      </c>
      <c r="AB1981">
        <v>48016</v>
      </c>
      <c r="AC1981">
        <v>44373.516550925924</v>
      </c>
      <c r="AE1981">
        <v>48016</v>
      </c>
      <c r="AF1981" s="21">
        <v>44373.516550925924</v>
      </c>
      <c r="AG1981"/>
    </row>
    <row r="1982" spans="1:33" x14ac:dyDescent="0.25">
      <c r="A1982">
        <v>9145</v>
      </c>
      <c r="B1982" s="2">
        <v>44299.721870550158</v>
      </c>
      <c r="C1982">
        <v>321431</v>
      </c>
      <c r="D1982">
        <v>347008</v>
      </c>
      <c r="E1982" s="45">
        <v>17</v>
      </c>
      <c r="F1982" s="44">
        <v>2</v>
      </c>
      <c r="G1982" s="45">
        <v>0</v>
      </c>
      <c r="H1982" s="2">
        <v>44299.721870550158</v>
      </c>
      <c r="AB1982">
        <v>48071</v>
      </c>
      <c r="AC1982">
        <v>44310.623773148145</v>
      </c>
      <c r="AE1982">
        <v>48071</v>
      </c>
      <c r="AF1982" s="21">
        <v>44310.623773148145</v>
      </c>
      <c r="AG1982"/>
    </row>
    <row r="1983" spans="1:33" x14ac:dyDescent="0.25">
      <c r="A1983">
        <v>9150</v>
      </c>
      <c r="B1983" s="2">
        <v>44299.722275080909</v>
      </c>
      <c r="C1983">
        <v>243309</v>
      </c>
      <c r="D1983">
        <v>34009</v>
      </c>
      <c r="E1983" s="45">
        <v>18</v>
      </c>
      <c r="F1983" s="44">
        <v>2</v>
      </c>
      <c r="G1983" s="45">
        <v>1</v>
      </c>
      <c r="H1983" s="2">
        <v>44299.763941747573</v>
      </c>
      <c r="AB1983">
        <v>48080</v>
      </c>
      <c r="AC1983">
        <v>44323.870740740742</v>
      </c>
      <c r="AE1983">
        <v>48080</v>
      </c>
      <c r="AF1983" s="21">
        <v>44323.870740740742</v>
      </c>
      <c r="AG1983"/>
    </row>
    <row r="1984" spans="1:33" x14ac:dyDescent="0.25">
      <c r="A1984">
        <v>9151</v>
      </c>
      <c r="B1984" s="2">
        <v>44299.725511326862</v>
      </c>
      <c r="C1984">
        <v>7912</v>
      </c>
      <c r="D1984">
        <v>133619</v>
      </c>
      <c r="E1984" s="45">
        <v>18</v>
      </c>
      <c r="F1984" s="44">
        <v>2</v>
      </c>
      <c r="G1984" s="45">
        <v>1</v>
      </c>
      <c r="H1984" s="2">
        <v>44299.767177993526</v>
      </c>
      <c r="AB1984">
        <v>48100</v>
      </c>
      <c r="AC1984">
        <v>44314.822199074071</v>
      </c>
      <c r="AE1984">
        <v>48100</v>
      </c>
      <c r="AF1984" s="21">
        <v>44314.822199074071</v>
      </c>
      <c r="AG1984"/>
    </row>
    <row r="1985" spans="1:33" x14ac:dyDescent="0.25">
      <c r="A1985">
        <v>9153</v>
      </c>
      <c r="B1985" s="2">
        <v>44299.725511326862</v>
      </c>
      <c r="C1985">
        <v>80396</v>
      </c>
      <c r="D1985">
        <v>217497</v>
      </c>
      <c r="E1985" s="45">
        <v>18</v>
      </c>
      <c r="F1985" s="44">
        <v>2</v>
      </c>
      <c r="G1985" s="45">
        <v>1</v>
      </c>
      <c r="H1985" s="2">
        <v>44299.767177993526</v>
      </c>
      <c r="AB1985">
        <v>48129</v>
      </c>
      <c r="AC1985">
        <v>44343.789826388886</v>
      </c>
      <c r="AE1985">
        <v>48129</v>
      </c>
      <c r="AF1985" s="21">
        <v>44343.789826388886</v>
      </c>
      <c r="AG1985"/>
    </row>
    <row r="1986" spans="1:33" x14ac:dyDescent="0.25">
      <c r="A1986">
        <v>9154</v>
      </c>
      <c r="B1986" s="2">
        <v>44299.725915857605</v>
      </c>
      <c r="C1986">
        <v>134290</v>
      </c>
      <c r="D1986">
        <v>118549</v>
      </c>
      <c r="E1986" s="45">
        <v>19</v>
      </c>
      <c r="F1986" s="44">
        <v>2</v>
      </c>
      <c r="G1986" s="45">
        <v>2</v>
      </c>
      <c r="H1986" s="2">
        <v>44299.809249190941</v>
      </c>
      <c r="AB1986">
        <v>48248</v>
      </c>
      <c r="AC1986">
        <v>44415.381909722222</v>
      </c>
      <c r="AE1986">
        <v>48248</v>
      </c>
      <c r="AF1986" s="21">
        <v>44415.381909722222</v>
      </c>
      <c r="AG1986"/>
    </row>
    <row r="1987" spans="1:33" x14ac:dyDescent="0.25">
      <c r="A1987">
        <v>9158</v>
      </c>
      <c r="B1987" s="2">
        <v>44299.727533980578</v>
      </c>
      <c r="C1987">
        <v>280906</v>
      </c>
      <c r="D1987">
        <v>232500</v>
      </c>
      <c r="E1987" s="45">
        <v>19</v>
      </c>
      <c r="F1987" s="44">
        <v>2</v>
      </c>
      <c r="G1987" s="45">
        <v>2</v>
      </c>
      <c r="H1987" s="2">
        <v>44299.810867313914</v>
      </c>
      <c r="AB1987">
        <v>48250</v>
      </c>
      <c r="AC1987">
        <v>44375.555613425924</v>
      </c>
      <c r="AE1987">
        <v>48250</v>
      </c>
      <c r="AF1987" s="21">
        <v>44375.555613425924</v>
      </c>
      <c r="AG1987"/>
    </row>
    <row r="1988" spans="1:33" x14ac:dyDescent="0.25">
      <c r="A1988">
        <v>9162</v>
      </c>
      <c r="B1988" s="2">
        <v>44299.735333333338</v>
      </c>
      <c r="C1988">
        <v>156679</v>
      </c>
      <c r="D1988">
        <v>331056</v>
      </c>
      <c r="E1988" s="45">
        <v>0</v>
      </c>
      <c r="F1988" s="44">
        <v>3</v>
      </c>
      <c r="G1988" s="45">
        <v>7</v>
      </c>
      <c r="H1988" s="2">
        <v>44300.027000000002</v>
      </c>
      <c r="AB1988">
        <v>48277</v>
      </c>
      <c r="AC1988">
        <v>44329.818148148152</v>
      </c>
      <c r="AE1988">
        <v>48277</v>
      </c>
      <c r="AF1988" s="21">
        <v>44329.818148148152</v>
      </c>
      <c r="AG1988"/>
    </row>
    <row r="1989" spans="1:33" x14ac:dyDescent="0.25">
      <c r="A1989">
        <v>9163</v>
      </c>
      <c r="B1989" s="2">
        <v>44299.743310679616</v>
      </c>
      <c r="C1989">
        <v>89634</v>
      </c>
      <c r="D1989">
        <v>85094</v>
      </c>
      <c r="E1989" s="45">
        <v>18</v>
      </c>
      <c r="F1989" s="44">
        <v>2</v>
      </c>
      <c r="G1989" s="45">
        <v>1</v>
      </c>
      <c r="H1989" s="2">
        <v>44299.78497734628</v>
      </c>
      <c r="AB1989">
        <v>48317</v>
      </c>
      <c r="AC1989">
        <v>44309.975335648145</v>
      </c>
      <c r="AE1989">
        <v>48317</v>
      </c>
      <c r="AF1989" s="21">
        <v>44309.975335648145</v>
      </c>
      <c r="AG1989"/>
    </row>
    <row r="1990" spans="1:33" x14ac:dyDescent="0.25">
      <c r="A1990">
        <v>9167</v>
      </c>
      <c r="B1990" s="2">
        <v>44299.744119741103</v>
      </c>
      <c r="C1990">
        <v>305226</v>
      </c>
      <c r="D1990">
        <v>230507</v>
      </c>
      <c r="E1990" s="45">
        <v>20</v>
      </c>
      <c r="F1990" s="44">
        <v>2</v>
      </c>
      <c r="G1990" s="45">
        <v>3</v>
      </c>
      <c r="H1990" s="2">
        <v>44299.869119741103</v>
      </c>
      <c r="AB1990">
        <v>48350</v>
      </c>
      <c r="AC1990">
        <v>44342.870740740742</v>
      </c>
      <c r="AE1990">
        <v>48350</v>
      </c>
      <c r="AF1990" s="21">
        <v>44342.870740740742</v>
      </c>
      <c r="AG1990"/>
    </row>
    <row r="1991" spans="1:33" x14ac:dyDescent="0.25">
      <c r="A1991">
        <v>9169</v>
      </c>
      <c r="B1991" s="2">
        <v>44299.744119741103</v>
      </c>
      <c r="C1991">
        <v>338410</v>
      </c>
      <c r="D1991">
        <v>197508</v>
      </c>
      <c r="E1991" s="45">
        <v>20</v>
      </c>
      <c r="F1991" s="44">
        <v>2</v>
      </c>
      <c r="G1991" s="45">
        <v>3</v>
      </c>
      <c r="H1991" s="2">
        <v>44299.869119741103</v>
      </c>
      <c r="AB1991">
        <v>48383</v>
      </c>
      <c r="AC1991">
        <v>44410.10633101852</v>
      </c>
      <c r="AE1991">
        <v>48383</v>
      </c>
      <c r="AF1991" s="21">
        <v>44410.10633101852</v>
      </c>
      <c r="AG1991"/>
    </row>
    <row r="1992" spans="1:33" x14ac:dyDescent="0.25">
      <c r="A1992">
        <v>9171</v>
      </c>
      <c r="B1992" s="2">
        <v>44299.747355987056</v>
      </c>
      <c r="C1992">
        <v>274284</v>
      </c>
      <c r="D1992">
        <v>82181</v>
      </c>
      <c r="E1992" s="45">
        <v>20</v>
      </c>
      <c r="F1992" s="44">
        <v>2</v>
      </c>
      <c r="G1992" s="45">
        <v>3</v>
      </c>
      <c r="H1992" s="2">
        <v>44299.872355987056</v>
      </c>
      <c r="AB1992">
        <v>48392</v>
      </c>
      <c r="AC1992">
        <v>44346.500590277778</v>
      </c>
      <c r="AE1992">
        <v>48392</v>
      </c>
      <c r="AF1992" s="21">
        <v>44346.500590277778</v>
      </c>
      <c r="AG1992"/>
    </row>
    <row r="1993" spans="1:33" x14ac:dyDescent="0.25">
      <c r="A1993">
        <v>9174</v>
      </c>
      <c r="B1993" s="2">
        <v>44299.749783171523</v>
      </c>
      <c r="C1993">
        <v>64753</v>
      </c>
      <c r="D1993">
        <v>325984</v>
      </c>
      <c r="E1993" s="45">
        <v>18</v>
      </c>
      <c r="F1993" s="44">
        <v>2</v>
      </c>
      <c r="G1993" s="45">
        <v>1</v>
      </c>
      <c r="H1993" s="2">
        <v>44299.791449838187</v>
      </c>
      <c r="AB1993">
        <v>48422</v>
      </c>
      <c r="AC1993">
        <v>44287.955289351848</v>
      </c>
      <c r="AE1993">
        <v>48422</v>
      </c>
      <c r="AF1993" s="21">
        <v>44287.955289351848</v>
      </c>
      <c r="AG1993"/>
    </row>
    <row r="1994" spans="1:33" x14ac:dyDescent="0.25">
      <c r="A1994">
        <v>9178</v>
      </c>
      <c r="B1994" s="2">
        <v>44299.753828478963</v>
      </c>
      <c r="C1994">
        <v>31624</v>
      </c>
      <c r="D1994">
        <v>118549</v>
      </c>
      <c r="E1994" s="45">
        <v>21</v>
      </c>
      <c r="F1994" s="44">
        <v>2</v>
      </c>
      <c r="G1994" s="45">
        <v>3</v>
      </c>
      <c r="H1994" s="2">
        <v>44299.878828478963</v>
      </c>
      <c r="AB1994">
        <v>48429</v>
      </c>
      <c r="AC1994">
        <v>44308.433437500003</v>
      </c>
      <c r="AE1994">
        <v>48429</v>
      </c>
      <c r="AF1994" s="21">
        <v>44308.433437500003</v>
      </c>
      <c r="AG1994"/>
    </row>
    <row r="1995" spans="1:33" x14ac:dyDescent="0.25">
      <c r="A1995">
        <v>9180</v>
      </c>
      <c r="B1995" s="2">
        <v>44299.756660194173</v>
      </c>
      <c r="C1995">
        <v>295446</v>
      </c>
      <c r="D1995">
        <v>284325</v>
      </c>
      <c r="E1995" s="45">
        <v>20</v>
      </c>
      <c r="F1995" s="44">
        <v>2</v>
      </c>
      <c r="G1995" s="45">
        <v>2</v>
      </c>
      <c r="H1995" s="2">
        <v>44299.839993527508</v>
      </c>
      <c r="AB1995">
        <v>48475</v>
      </c>
      <c r="AC1995">
        <v>44297.06490740741</v>
      </c>
      <c r="AE1995">
        <v>48475</v>
      </c>
      <c r="AF1995" s="21">
        <v>44297.06490740741</v>
      </c>
      <c r="AG1995"/>
    </row>
    <row r="1996" spans="1:33" x14ac:dyDescent="0.25">
      <c r="A1996">
        <v>9184</v>
      </c>
      <c r="B1996" s="2">
        <v>44299.759087378639</v>
      </c>
      <c r="C1996">
        <v>229308</v>
      </c>
      <c r="D1996">
        <v>113578</v>
      </c>
      <c r="E1996" s="45">
        <v>18</v>
      </c>
      <c r="F1996" s="44">
        <v>2</v>
      </c>
      <c r="G1996" s="45">
        <v>0</v>
      </c>
      <c r="H1996" s="2">
        <v>44299.759087378639</v>
      </c>
      <c r="AB1996">
        <v>48483</v>
      </c>
      <c r="AC1996">
        <v>44346.619525462964</v>
      </c>
      <c r="AE1996">
        <v>48483</v>
      </c>
      <c r="AF1996" s="21">
        <v>44346.619525462964</v>
      </c>
      <c r="AG1996"/>
    </row>
    <row r="1997" spans="1:33" x14ac:dyDescent="0.25">
      <c r="A1997">
        <v>9189</v>
      </c>
      <c r="B1997" s="2">
        <v>44299.759896440126</v>
      </c>
      <c r="C1997">
        <v>344112</v>
      </c>
      <c r="D1997">
        <v>174259</v>
      </c>
      <c r="E1997" s="45">
        <v>20</v>
      </c>
      <c r="F1997" s="44">
        <v>2</v>
      </c>
      <c r="G1997" s="45">
        <v>2</v>
      </c>
      <c r="H1997" s="2">
        <v>44299.843229773462</v>
      </c>
      <c r="AB1997">
        <v>48484</v>
      </c>
      <c r="AC1997">
        <v>44342.866284722222</v>
      </c>
      <c r="AE1997">
        <v>48484</v>
      </c>
      <c r="AF1997" s="21">
        <v>44342.866284722222</v>
      </c>
      <c r="AG1997"/>
    </row>
    <row r="1998" spans="1:33" x14ac:dyDescent="0.25">
      <c r="A1998">
        <v>9190</v>
      </c>
      <c r="B1998" s="2">
        <v>44299.76920064725</v>
      </c>
      <c r="C1998">
        <v>37232</v>
      </c>
      <c r="D1998">
        <v>5509</v>
      </c>
      <c r="E1998" s="45">
        <v>19</v>
      </c>
      <c r="F1998" s="44">
        <v>2</v>
      </c>
      <c r="G1998" s="45">
        <v>1</v>
      </c>
      <c r="H1998" s="2">
        <v>44299.810867313914</v>
      </c>
      <c r="AB1998">
        <v>48489</v>
      </c>
      <c r="AC1998">
        <v>44420.849699074075</v>
      </c>
      <c r="AE1998">
        <v>48489</v>
      </c>
      <c r="AF1998" s="21">
        <v>44420.849699074075</v>
      </c>
      <c r="AG1998"/>
    </row>
    <row r="1999" spans="1:33" x14ac:dyDescent="0.25">
      <c r="A1999">
        <v>9195</v>
      </c>
      <c r="B1999" s="2">
        <v>44299.77041423948</v>
      </c>
      <c r="C1999">
        <v>34039</v>
      </c>
      <c r="D1999">
        <v>104958</v>
      </c>
      <c r="E1999" s="45">
        <v>18</v>
      </c>
      <c r="F1999" s="44">
        <v>2</v>
      </c>
      <c r="G1999" s="45">
        <v>0</v>
      </c>
      <c r="H1999" s="2">
        <v>44299.77041423948</v>
      </c>
      <c r="AB1999">
        <v>48493</v>
      </c>
      <c r="AC1999">
        <v>44344.601724537039</v>
      </c>
      <c r="AE1999">
        <v>48493</v>
      </c>
      <c r="AF1999" s="21">
        <v>44344.601724537039</v>
      </c>
      <c r="AG1999"/>
    </row>
    <row r="2000" spans="1:33" x14ac:dyDescent="0.25">
      <c r="A2000">
        <v>9197</v>
      </c>
      <c r="B2000" s="2">
        <v>44299.77203236246</v>
      </c>
      <c r="C2000">
        <v>274384</v>
      </c>
      <c r="D2000">
        <v>242428</v>
      </c>
      <c r="E2000" s="45">
        <v>18</v>
      </c>
      <c r="F2000" s="44">
        <v>2</v>
      </c>
      <c r="G2000" s="45">
        <v>0</v>
      </c>
      <c r="H2000" s="2">
        <v>44299.77203236246</v>
      </c>
      <c r="AB2000">
        <v>48508</v>
      </c>
      <c r="AC2000">
        <v>44344.290231481478</v>
      </c>
      <c r="AE2000">
        <v>48508</v>
      </c>
      <c r="AF2000" s="21">
        <v>44344.290231481478</v>
      </c>
      <c r="AG2000"/>
    </row>
    <row r="2001" spans="1:33" x14ac:dyDescent="0.25">
      <c r="A2001">
        <v>9202</v>
      </c>
      <c r="B2001" s="2">
        <v>44299.774459546927</v>
      </c>
      <c r="C2001">
        <v>266896</v>
      </c>
      <c r="D2001">
        <v>439981</v>
      </c>
      <c r="E2001" s="45">
        <v>20</v>
      </c>
      <c r="F2001" s="44">
        <v>2</v>
      </c>
      <c r="G2001" s="45">
        <v>2</v>
      </c>
      <c r="H2001" s="2">
        <v>44299.857792880262</v>
      </c>
      <c r="AB2001">
        <v>48596</v>
      </c>
      <c r="AC2001">
        <v>44319.922118055554</v>
      </c>
      <c r="AE2001">
        <v>48596</v>
      </c>
      <c r="AF2001" s="21">
        <v>44319.922118055554</v>
      </c>
      <c r="AG2001"/>
    </row>
    <row r="2002" spans="1:33" x14ac:dyDescent="0.25">
      <c r="A2002">
        <v>9207</v>
      </c>
      <c r="B2002" s="2">
        <v>44299.777291262137</v>
      </c>
      <c r="C2002">
        <v>235762</v>
      </c>
      <c r="D2002">
        <v>230507</v>
      </c>
      <c r="E2002" s="45">
        <v>23</v>
      </c>
      <c r="F2002" s="44">
        <v>2</v>
      </c>
      <c r="G2002" s="45">
        <v>5</v>
      </c>
      <c r="H2002" s="2">
        <v>44299.985624595472</v>
      </c>
      <c r="AB2002">
        <v>48677</v>
      </c>
      <c r="AC2002">
        <v>44289.696388888886</v>
      </c>
      <c r="AE2002">
        <v>48677</v>
      </c>
      <c r="AF2002" s="21">
        <v>44289.696388888886</v>
      </c>
      <c r="AG2002"/>
    </row>
    <row r="2003" spans="1:33" x14ac:dyDescent="0.25">
      <c r="A2003">
        <v>9210</v>
      </c>
      <c r="B2003" s="2">
        <v>44299.779313915853</v>
      </c>
      <c r="C2003">
        <v>13486</v>
      </c>
      <c r="D2003">
        <v>411922</v>
      </c>
      <c r="E2003" s="45">
        <v>20</v>
      </c>
      <c r="F2003" s="44">
        <v>2</v>
      </c>
      <c r="G2003" s="45">
        <v>2</v>
      </c>
      <c r="H2003" s="2">
        <v>44299.862647249189</v>
      </c>
      <c r="AB2003">
        <v>48714</v>
      </c>
      <c r="AC2003">
        <v>44307.767581018517</v>
      </c>
      <c r="AE2003">
        <v>48714</v>
      </c>
      <c r="AF2003" s="21">
        <v>44307.767581018517</v>
      </c>
      <c r="AG2003"/>
    </row>
    <row r="2004" spans="1:33" x14ac:dyDescent="0.25">
      <c r="A2004">
        <v>9215</v>
      </c>
      <c r="B2004" s="2">
        <v>44299.780932038833</v>
      </c>
      <c r="C2004">
        <v>209293</v>
      </c>
      <c r="D2004">
        <v>82850</v>
      </c>
      <c r="E2004" s="45">
        <v>20</v>
      </c>
      <c r="F2004" s="44">
        <v>2</v>
      </c>
      <c r="G2004" s="45">
        <v>2</v>
      </c>
      <c r="H2004" s="2">
        <v>44299.864265372169</v>
      </c>
      <c r="AB2004">
        <v>48729</v>
      </c>
      <c r="AC2004">
        <v>44346.954884259256</v>
      </c>
      <c r="AE2004">
        <v>48729</v>
      </c>
      <c r="AF2004" s="21">
        <v>44346.954884259256</v>
      </c>
      <c r="AG2004"/>
    </row>
    <row r="2005" spans="1:33" x14ac:dyDescent="0.25">
      <c r="A2005">
        <v>9220</v>
      </c>
      <c r="B2005" s="2">
        <v>44299.783763754051</v>
      </c>
      <c r="C2005">
        <v>159076</v>
      </c>
      <c r="D2005">
        <v>397</v>
      </c>
      <c r="E2005" s="45">
        <v>19</v>
      </c>
      <c r="F2005" s="44">
        <v>2</v>
      </c>
      <c r="G2005" s="45">
        <v>1</v>
      </c>
      <c r="H2005" s="2">
        <v>44299.825430420715</v>
      </c>
      <c r="AB2005">
        <v>48762</v>
      </c>
      <c r="AC2005">
        <v>44406.712569444448</v>
      </c>
      <c r="AE2005">
        <v>48762</v>
      </c>
      <c r="AF2005" s="21">
        <v>44406.712569444448</v>
      </c>
      <c r="AG2005"/>
    </row>
    <row r="2006" spans="1:33" x14ac:dyDescent="0.25">
      <c r="A2006">
        <v>9222</v>
      </c>
      <c r="B2006" s="2">
        <v>44299.787000000004</v>
      </c>
      <c r="C2006">
        <v>8186</v>
      </c>
      <c r="D2006">
        <v>143750</v>
      </c>
      <c r="E2006" s="45">
        <v>19</v>
      </c>
      <c r="F2006" s="44">
        <v>2</v>
      </c>
      <c r="G2006" s="45">
        <v>1</v>
      </c>
      <c r="H2006" s="2">
        <v>44299.828666666668</v>
      </c>
      <c r="AB2006">
        <v>48770</v>
      </c>
      <c r="AC2006">
        <v>44345.467418981483</v>
      </c>
      <c r="AE2006">
        <v>48770</v>
      </c>
      <c r="AF2006" s="21">
        <v>44345.467418981483</v>
      </c>
      <c r="AG2006"/>
    </row>
    <row r="2007" spans="1:33" x14ac:dyDescent="0.25">
      <c r="A2007">
        <v>9227</v>
      </c>
      <c r="B2007" s="2">
        <v>44299.789831715214</v>
      </c>
      <c r="C2007">
        <v>300610</v>
      </c>
      <c r="D2007">
        <v>220611</v>
      </c>
      <c r="E2007" s="45">
        <v>18</v>
      </c>
      <c r="F2007" s="44">
        <v>2</v>
      </c>
      <c r="G2007" s="45">
        <v>0</v>
      </c>
      <c r="H2007" s="2">
        <v>44299.789831715214</v>
      </c>
      <c r="AB2007">
        <v>48809</v>
      </c>
      <c r="AC2007">
        <v>44355.090671296297</v>
      </c>
      <c r="AE2007">
        <v>48809</v>
      </c>
      <c r="AF2007" s="21">
        <v>44355.090671296297</v>
      </c>
      <c r="AG2007"/>
    </row>
    <row r="2008" spans="1:33" x14ac:dyDescent="0.25">
      <c r="A2008">
        <v>9228</v>
      </c>
      <c r="B2008" s="2">
        <v>44299.790236245957</v>
      </c>
      <c r="C2008">
        <v>167852</v>
      </c>
      <c r="D2008">
        <v>347367</v>
      </c>
      <c r="E2008" s="45">
        <v>19</v>
      </c>
      <c r="F2008" s="44">
        <v>2</v>
      </c>
      <c r="G2008" s="45">
        <v>1</v>
      </c>
      <c r="H2008" s="2">
        <v>44299.831902912621</v>
      </c>
      <c r="AB2008">
        <v>48823</v>
      </c>
      <c r="AC2008">
        <v>44320.84233796296</v>
      </c>
      <c r="AE2008">
        <v>48823</v>
      </c>
      <c r="AF2008" s="21">
        <v>44320.84233796296</v>
      </c>
      <c r="AG2008"/>
    </row>
    <row r="2009" spans="1:33" x14ac:dyDescent="0.25">
      <c r="A2009">
        <v>9231</v>
      </c>
      <c r="B2009" s="2">
        <v>44299.791045307444</v>
      </c>
      <c r="C2009">
        <v>99628</v>
      </c>
      <c r="D2009">
        <v>68798</v>
      </c>
      <c r="E2009" s="45">
        <v>21</v>
      </c>
      <c r="F2009" s="44">
        <v>2</v>
      </c>
      <c r="G2009" s="45">
        <v>3</v>
      </c>
      <c r="H2009" s="2">
        <v>44299.916045307444</v>
      </c>
      <c r="AB2009">
        <v>48825</v>
      </c>
      <c r="AC2009">
        <v>44311.25099537037</v>
      </c>
      <c r="AE2009">
        <v>48825</v>
      </c>
      <c r="AF2009" s="21">
        <v>44311.25099537037</v>
      </c>
      <c r="AG2009"/>
    </row>
    <row r="2010" spans="1:33" x14ac:dyDescent="0.25">
      <c r="A2010">
        <v>9236</v>
      </c>
      <c r="B2010" s="2">
        <v>44299.798326860844</v>
      </c>
      <c r="C2010">
        <v>345988</v>
      </c>
      <c r="D2010">
        <v>338198</v>
      </c>
      <c r="E2010" s="45">
        <v>20</v>
      </c>
      <c r="F2010" s="44">
        <v>2</v>
      </c>
      <c r="G2010" s="45">
        <v>1</v>
      </c>
      <c r="H2010" s="2">
        <v>44299.839993527508</v>
      </c>
      <c r="AB2010">
        <v>48852</v>
      </c>
      <c r="AC2010">
        <v>44347.02648148148</v>
      </c>
      <c r="AE2010">
        <v>48852</v>
      </c>
      <c r="AF2010" s="21">
        <v>44347.02648148148</v>
      </c>
      <c r="AG2010"/>
    </row>
    <row r="2011" spans="1:33" x14ac:dyDescent="0.25">
      <c r="A2011">
        <v>9239</v>
      </c>
      <c r="B2011" s="2">
        <v>44299.808035598711</v>
      </c>
      <c r="C2011">
        <v>159215</v>
      </c>
      <c r="D2011">
        <v>158978</v>
      </c>
      <c r="E2011" s="45">
        <v>20</v>
      </c>
      <c r="F2011" s="44">
        <v>2</v>
      </c>
      <c r="G2011" s="45">
        <v>1</v>
      </c>
      <c r="H2011" s="2">
        <v>44299.849702265376</v>
      </c>
      <c r="AB2011">
        <v>48855</v>
      </c>
      <c r="AC2011">
        <v>44288.680208333331</v>
      </c>
      <c r="AE2011">
        <v>48855</v>
      </c>
      <c r="AF2011" s="21">
        <v>44288.680208333331</v>
      </c>
      <c r="AG2011"/>
    </row>
    <row r="2012" spans="1:33" x14ac:dyDescent="0.25">
      <c r="A2012">
        <v>9242</v>
      </c>
      <c r="B2012" s="2">
        <v>44299.809653721684</v>
      </c>
      <c r="C2012">
        <v>208866</v>
      </c>
      <c r="D2012">
        <v>401945</v>
      </c>
      <c r="E2012" s="45">
        <v>20</v>
      </c>
      <c r="F2012" s="44">
        <v>2</v>
      </c>
      <c r="G2012" s="45">
        <v>1</v>
      </c>
      <c r="H2012" s="2">
        <v>44299.851320388349</v>
      </c>
      <c r="AB2012">
        <v>48860</v>
      </c>
      <c r="AC2012">
        <v>44377.755856481483</v>
      </c>
      <c r="AE2012">
        <v>48860</v>
      </c>
      <c r="AF2012" s="21">
        <v>44377.755856481483</v>
      </c>
      <c r="AG2012"/>
    </row>
    <row r="2013" spans="1:33" x14ac:dyDescent="0.25">
      <c r="A2013">
        <v>9244</v>
      </c>
      <c r="B2013" s="2">
        <v>44299.813294498381</v>
      </c>
      <c r="C2013">
        <v>139768</v>
      </c>
      <c r="D2013">
        <v>360778</v>
      </c>
      <c r="E2013" s="45">
        <v>21</v>
      </c>
      <c r="F2013" s="44">
        <v>2</v>
      </c>
      <c r="G2013" s="45">
        <v>2</v>
      </c>
      <c r="H2013" s="2">
        <v>44299.896627831717</v>
      </c>
      <c r="AB2013">
        <v>48863</v>
      </c>
      <c r="AC2013">
        <v>44372.797118055554</v>
      </c>
      <c r="AE2013">
        <v>48863</v>
      </c>
      <c r="AF2013" s="21">
        <v>44372.797118055554</v>
      </c>
      <c r="AG2013"/>
    </row>
    <row r="2014" spans="1:33" x14ac:dyDescent="0.25">
      <c r="A2014">
        <v>9246</v>
      </c>
      <c r="B2014" s="2">
        <v>44299.814912621354</v>
      </c>
      <c r="C2014">
        <v>280821</v>
      </c>
      <c r="D2014">
        <v>58674</v>
      </c>
      <c r="E2014" s="45">
        <v>21</v>
      </c>
      <c r="F2014" s="44">
        <v>2</v>
      </c>
      <c r="G2014" s="45">
        <v>2</v>
      </c>
      <c r="H2014" s="2">
        <v>44299.89824595469</v>
      </c>
      <c r="AB2014">
        <v>48881</v>
      </c>
      <c r="AC2014">
        <v>44346.929398148146</v>
      </c>
      <c r="AE2014">
        <v>48881</v>
      </c>
      <c r="AF2014" s="21">
        <v>44346.929398148146</v>
      </c>
      <c r="AG2014"/>
    </row>
    <row r="2015" spans="1:33" x14ac:dyDescent="0.25">
      <c r="A2015">
        <v>9251</v>
      </c>
      <c r="B2015" s="2">
        <v>44299.816126213591</v>
      </c>
      <c r="C2015">
        <v>40270</v>
      </c>
      <c r="D2015">
        <v>424000</v>
      </c>
      <c r="E2015" s="45">
        <v>0</v>
      </c>
      <c r="F2015" s="44">
        <v>3</v>
      </c>
      <c r="G2015" s="45">
        <v>5</v>
      </c>
      <c r="H2015" s="2">
        <v>44300.024459546927</v>
      </c>
      <c r="AB2015">
        <v>48903</v>
      </c>
      <c r="AC2015">
        <v>44303.486712962964</v>
      </c>
      <c r="AE2015">
        <v>48903</v>
      </c>
      <c r="AF2015" s="21">
        <v>44303.486712962964</v>
      </c>
      <c r="AG2015"/>
    </row>
    <row r="2016" spans="1:33" x14ac:dyDescent="0.25">
      <c r="A2016">
        <v>9252</v>
      </c>
      <c r="B2016" s="2">
        <v>44299.817744336571</v>
      </c>
      <c r="C2016">
        <v>337805</v>
      </c>
      <c r="D2016">
        <v>186269</v>
      </c>
      <c r="E2016" s="45">
        <v>20</v>
      </c>
      <c r="F2016" s="44">
        <v>2</v>
      </c>
      <c r="G2016" s="45">
        <v>1</v>
      </c>
      <c r="H2016" s="2">
        <v>44299.859411003235</v>
      </c>
      <c r="AB2016">
        <v>48965</v>
      </c>
      <c r="AC2016">
        <v>44340.624780092592</v>
      </c>
      <c r="AE2016">
        <v>48965</v>
      </c>
      <c r="AF2016" s="21">
        <v>44340.624780092592</v>
      </c>
      <c r="AG2016"/>
    </row>
    <row r="2017" spans="1:33" x14ac:dyDescent="0.25">
      <c r="A2017">
        <v>9256</v>
      </c>
      <c r="B2017" s="2">
        <v>44299.819362459551</v>
      </c>
      <c r="C2017">
        <v>68338</v>
      </c>
      <c r="D2017">
        <v>244574</v>
      </c>
      <c r="E2017" s="45">
        <v>20</v>
      </c>
      <c r="F2017" s="44">
        <v>2</v>
      </c>
      <c r="G2017" s="45">
        <v>1</v>
      </c>
      <c r="H2017" s="2">
        <v>44299.861029126216</v>
      </c>
      <c r="AB2017">
        <v>48977</v>
      </c>
      <c r="AC2017">
        <v>44381.788136574076</v>
      </c>
      <c r="AE2017">
        <v>48977</v>
      </c>
      <c r="AF2017" s="21">
        <v>44381.788136574076</v>
      </c>
      <c r="AG2017"/>
    </row>
    <row r="2018" spans="1:33" x14ac:dyDescent="0.25">
      <c r="A2018">
        <v>9257</v>
      </c>
      <c r="B2018" s="2">
        <v>44299.823003236241</v>
      </c>
      <c r="C2018">
        <v>347623</v>
      </c>
      <c r="D2018">
        <v>145779</v>
      </c>
      <c r="E2018" s="45">
        <v>21</v>
      </c>
      <c r="F2018" s="44">
        <v>2</v>
      </c>
      <c r="G2018" s="45">
        <v>2</v>
      </c>
      <c r="H2018" s="2">
        <v>44299.906336569577</v>
      </c>
      <c r="AB2018">
        <v>49007</v>
      </c>
      <c r="AC2018">
        <v>44344.529722222222</v>
      </c>
      <c r="AE2018">
        <v>49007</v>
      </c>
      <c r="AF2018" s="21">
        <v>44344.529722222222</v>
      </c>
      <c r="AG2018"/>
    </row>
    <row r="2019" spans="1:33" x14ac:dyDescent="0.25">
      <c r="A2019">
        <v>9261</v>
      </c>
      <c r="B2019" s="2">
        <v>44299.828262135925</v>
      </c>
      <c r="C2019">
        <v>219135</v>
      </c>
      <c r="D2019">
        <v>238719</v>
      </c>
      <c r="E2019" s="45">
        <v>22</v>
      </c>
      <c r="F2019" s="44">
        <v>2</v>
      </c>
      <c r="G2019" s="45">
        <v>3</v>
      </c>
      <c r="H2019" s="2">
        <v>44299.953262135925</v>
      </c>
      <c r="AB2019">
        <v>49008</v>
      </c>
      <c r="AC2019">
        <v>44379.675752314812</v>
      </c>
      <c r="AE2019">
        <v>49008</v>
      </c>
      <c r="AF2019" s="21">
        <v>44379.675752314812</v>
      </c>
      <c r="AG2019"/>
    </row>
    <row r="2020" spans="1:33" x14ac:dyDescent="0.25">
      <c r="A2020">
        <v>9262</v>
      </c>
      <c r="B2020" s="2">
        <v>44299.828666666668</v>
      </c>
      <c r="C2020">
        <v>113540</v>
      </c>
      <c r="D2020">
        <v>401945</v>
      </c>
      <c r="E2020" s="45">
        <v>19</v>
      </c>
      <c r="F2020" s="44">
        <v>2</v>
      </c>
      <c r="G2020" s="45">
        <v>0</v>
      </c>
      <c r="H2020" s="2">
        <v>44299.828666666668</v>
      </c>
      <c r="AB2020">
        <v>49051</v>
      </c>
      <c r="AC2020">
        <v>44307.808032407411</v>
      </c>
      <c r="AE2020">
        <v>49051</v>
      </c>
      <c r="AF2020" s="21">
        <v>44307.808032407411</v>
      </c>
      <c r="AG2020"/>
    </row>
    <row r="2021" spans="1:33" x14ac:dyDescent="0.25">
      <c r="A2021">
        <v>9265</v>
      </c>
      <c r="B2021" s="2">
        <v>44299.831902912621</v>
      </c>
      <c r="C2021">
        <v>266436</v>
      </c>
      <c r="D2021">
        <v>122982</v>
      </c>
      <c r="E2021" s="45">
        <v>19</v>
      </c>
      <c r="F2021" s="44">
        <v>2</v>
      </c>
      <c r="G2021" s="45">
        <v>0</v>
      </c>
      <c r="H2021" s="2">
        <v>44299.831902912621</v>
      </c>
      <c r="AB2021">
        <v>49064</v>
      </c>
      <c r="AC2021">
        <v>44344.631655092591</v>
      </c>
      <c r="AE2021">
        <v>49064</v>
      </c>
      <c r="AF2021" s="21">
        <v>44344.631655092591</v>
      </c>
      <c r="AG2021"/>
    </row>
    <row r="2022" spans="1:33" x14ac:dyDescent="0.25">
      <c r="A2022">
        <v>9267</v>
      </c>
      <c r="B2022" s="2">
        <v>44299.835139158575</v>
      </c>
      <c r="C2022">
        <v>226470</v>
      </c>
      <c r="D2022">
        <v>388561</v>
      </c>
      <c r="E2022" s="45">
        <v>20</v>
      </c>
      <c r="F2022" s="44">
        <v>2</v>
      </c>
      <c r="G2022" s="45">
        <v>0</v>
      </c>
      <c r="H2022" s="2">
        <v>44299.835139158575</v>
      </c>
      <c r="AB2022">
        <v>49082</v>
      </c>
      <c r="AC2022">
        <v>44316.682627314818</v>
      </c>
      <c r="AE2022">
        <v>49082</v>
      </c>
      <c r="AF2022" s="21">
        <v>44316.682627314818</v>
      </c>
      <c r="AG2022"/>
    </row>
    <row r="2023" spans="1:33" x14ac:dyDescent="0.25">
      <c r="A2023">
        <v>9268</v>
      </c>
      <c r="B2023" s="2">
        <v>44299.835948220061</v>
      </c>
      <c r="C2023">
        <v>73918</v>
      </c>
      <c r="D2023">
        <v>78899</v>
      </c>
      <c r="E2023" s="45">
        <v>22</v>
      </c>
      <c r="F2023" s="44">
        <v>2</v>
      </c>
      <c r="G2023" s="45">
        <v>2</v>
      </c>
      <c r="H2023" s="2">
        <v>44299.919281553397</v>
      </c>
      <c r="AB2023">
        <v>49144</v>
      </c>
      <c r="AC2023">
        <v>44391.950428240743</v>
      </c>
      <c r="AE2023">
        <v>49144</v>
      </c>
      <c r="AF2023" s="21">
        <v>44391.950428240743</v>
      </c>
      <c r="AG2023"/>
    </row>
    <row r="2024" spans="1:33" x14ac:dyDescent="0.25">
      <c r="A2024">
        <v>9270</v>
      </c>
      <c r="B2024" s="2">
        <v>44299.838333333333</v>
      </c>
      <c r="C2024">
        <v>310148</v>
      </c>
      <c r="D2024">
        <v>42035</v>
      </c>
      <c r="E2024" s="45">
        <v>21</v>
      </c>
      <c r="F2024" s="44">
        <v>2</v>
      </c>
      <c r="G2024" s="45">
        <v>1</v>
      </c>
      <c r="H2024" s="2">
        <v>44299.88</v>
      </c>
      <c r="AB2024">
        <v>49183</v>
      </c>
      <c r="AC2024">
        <v>44296.922361111108</v>
      </c>
      <c r="AE2024">
        <v>49183</v>
      </c>
      <c r="AF2024" s="21">
        <v>44296.922361111108</v>
      </c>
      <c r="AG2024"/>
    </row>
    <row r="2025" spans="1:33" x14ac:dyDescent="0.25">
      <c r="A2025">
        <v>9274</v>
      </c>
      <c r="B2025" s="2">
        <v>44299.839993527508</v>
      </c>
      <c r="C2025">
        <v>60217</v>
      </c>
      <c r="D2025">
        <v>102524</v>
      </c>
      <c r="E2025" s="45">
        <v>20</v>
      </c>
      <c r="F2025" s="44">
        <v>2</v>
      </c>
      <c r="G2025" s="45">
        <v>0</v>
      </c>
      <c r="H2025" s="2">
        <v>44299.839993527508</v>
      </c>
      <c r="AB2025">
        <v>49198</v>
      </c>
      <c r="AC2025">
        <v>44375.00545138889</v>
      </c>
      <c r="AE2025">
        <v>49198</v>
      </c>
      <c r="AF2025" s="21">
        <v>44375.00545138889</v>
      </c>
      <c r="AG2025"/>
    </row>
    <row r="2026" spans="1:33" x14ac:dyDescent="0.25">
      <c r="A2026">
        <v>9277</v>
      </c>
      <c r="B2026" s="2">
        <v>44299.842420711975</v>
      </c>
      <c r="C2026">
        <v>264832</v>
      </c>
      <c r="D2026">
        <v>411922</v>
      </c>
      <c r="E2026" s="45">
        <v>22</v>
      </c>
      <c r="F2026" s="44">
        <v>2</v>
      </c>
      <c r="G2026" s="45">
        <v>2</v>
      </c>
      <c r="H2026" s="2">
        <v>44299.925754045311</v>
      </c>
      <c r="AB2026">
        <v>49205</v>
      </c>
      <c r="AC2026">
        <v>44347.129328703704</v>
      </c>
      <c r="AE2026">
        <v>49205</v>
      </c>
      <c r="AF2026" s="21">
        <v>44347.129328703704</v>
      </c>
      <c r="AG2026"/>
    </row>
    <row r="2027" spans="1:33" x14ac:dyDescent="0.25">
      <c r="A2027">
        <v>9279</v>
      </c>
      <c r="B2027" s="2">
        <v>44299.849702265376</v>
      </c>
      <c r="C2027">
        <v>106491</v>
      </c>
      <c r="D2027">
        <v>86587</v>
      </c>
      <c r="E2027" s="45">
        <v>20</v>
      </c>
      <c r="F2027" s="44">
        <v>2</v>
      </c>
      <c r="G2027" s="45">
        <v>0</v>
      </c>
      <c r="H2027" s="2">
        <v>44299.849702265376</v>
      </c>
      <c r="AB2027">
        <v>49206</v>
      </c>
      <c r="AC2027">
        <v>44309.900266203702</v>
      </c>
      <c r="AE2027">
        <v>49206</v>
      </c>
      <c r="AF2027" s="21">
        <v>44309.900266203702</v>
      </c>
      <c r="AG2027"/>
    </row>
    <row r="2028" spans="1:33" x14ac:dyDescent="0.25">
      <c r="A2028">
        <v>9282</v>
      </c>
      <c r="B2028" s="2">
        <v>44299.850511326862</v>
      </c>
      <c r="C2028">
        <v>130149</v>
      </c>
      <c r="D2028">
        <v>401945</v>
      </c>
      <c r="E2028" s="45">
        <v>22</v>
      </c>
      <c r="F2028" s="44">
        <v>2</v>
      </c>
      <c r="G2028" s="45">
        <v>2</v>
      </c>
      <c r="H2028" s="2">
        <v>44299.933844660198</v>
      </c>
      <c r="AB2028">
        <v>49278</v>
      </c>
      <c r="AC2028">
        <v>44310.772835648146</v>
      </c>
      <c r="AE2028">
        <v>49278</v>
      </c>
      <c r="AF2028" s="21">
        <v>44310.772835648146</v>
      </c>
      <c r="AG2028"/>
    </row>
    <row r="2029" spans="1:33" x14ac:dyDescent="0.25">
      <c r="A2029">
        <v>9284</v>
      </c>
      <c r="B2029" s="2">
        <v>44299.859006472492</v>
      </c>
      <c r="C2029">
        <v>234720</v>
      </c>
      <c r="D2029">
        <v>344690</v>
      </c>
      <c r="E2029" s="45">
        <v>23</v>
      </c>
      <c r="F2029" s="44">
        <v>2</v>
      </c>
      <c r="G2029" s="45">
        <v>3</v>
      </c>
      <c r="H2029" s="2">
        <v>44299.984006472492</v>
      </c>
      <c r="AB2029">
        <v>49298</v>
      </c>
      <c r="AC2029">
        <v>44388.762731481482</v>
      </c>
      <c r="AE2029">
        <v>49298</v>
      </c>
      <c r="AF2029" s="21">
        <v>44388.762731481482</v>
      </c>
      <c r="AG2029"/>
    </row>
    <row r="2030" spans="1:33" x14ac:dyDescent="0.25">
      <c r="A2030">
        <v>9288</v>
      </c>
      <c r="B2030" s="2">
        <v>44299.865074433656</v>
      </c>
      <c r="C2030">
        <v>82015</v>
      </c>
      <c r="D2030">
        <v>15045</v>
      </c>
      <c r="E2030" s="45">
        <v>22</v>
      </c>
      <c r="F2030" s="44">
        <v>2</v>
      </c>
      <c r="G2030" s="45">
        <v>2</v>
      </c>
      <c r="H2030" s="2">
        <v>44299.948407766991</v>
      </c>
      <c r="AB2030">
        <v>49310</v>
      </c>
      <c r="AC2030">
        <v>44353.170092592591</v>
      </c>
      <c r="AE2030">
        <v>49310</v>
      </c>
      <c r="AF2030" s="21">
        <v>44353.170092592591</v>
      </c>
      <c r="AG2030"/>
    </row>
    <row r="2031" spans="1:33" x14ac:dyDescent="0.25">
      <c r="A2031">
        <v>9291</v>
      </c>
      <c r="B2031" s="2">
        <v>44299.871142394826</v>
      </c>
      <c r="C2031">
        <v>343295</v>
      </c>
      <c r="D2031">
        <v>245484</v>
      </c>
      <c r="E2031" s="45">
        <v>21</v>
      </c>
      <c r="F2031" s="44">
        <v>2</v>
      </c>
      <c r="G2031" s="45">
        <v>1</v>
      </c>
      <c r="H2031" s="2">
        <v>44299.91280906149</v>
      </c>
      <c r="AB2031">
        <v>49347</v>
      </c>
      <c r="AC2031">
        <v>44286.68</v>
      </c>
      <c r="AE2031">
        <v>49347</v>
      </c>
      <c r="AF2031" s="21">
        <v>44286.68</v>
      </c>
      <c r="AG2031"/>
    </row>
    <row r="2032" spans="1:33" x14ac:dyDescent="0.25">
      <c r="A2032">
        <v>9292</v>
      </c>
      <c r="B2032" s="2">
        <v>44299.872760517799</v>
      </c>
      <c r="C2032">
        <v>129649</v>
      </c>
      <c r="D2032">
        <v>226682</v>
      </c>
      <c r="E2032" s="45">
        <v>21</v>
      </c>
      <c r="F2032" s="44">
        <v>2</v>
      </c>
      <c r="G2032" s="45">
        <v>1</v>
      </c>
      <c r="H2032" s="2">
        <v>44299.914427184463</v>
      </c>
      <c r="AB2032">
        <v>49353</v>
      </c>
      <c r="AC2032">
        <v>44384.765960648147</v>
      </c>
      <c r="AE2032">
        <v>49353</v>
      </c>
      <c r="AF2032" s="21">
        <v>44384.765960648147</v>
      </c>
      <c r="AG2032"/>
    </row>
    <row r="2033" spans="1:33" x14ac:dyDescent="0.25">
      <c r="A2033">
        <v>9293</v>
      </c>
      <c r="B2033" s="2">
        <v>44299.87721035599</v>
      </c>
      <c r="C2033">
        <v>291657</v>
      </c>
      <c r="D2033">
        <v>122902</v>
      </c>
      <c r="E2033" s="45">
        <v>21</v>
      </c>
      <c r="F2033" s="44">
        <v>2</v>
      </c>
      <c r="G2033" s="45">
        <v>0</v>
      </c>
      <c r="H2033" s="2">
        <v>44299.87721035599</v>
      </c>
      <c r="AB2033">
        <v>49382</v>
      </c>
      <c r="AC2033">
        <v>44381.614664351851</v>
      </c>
      <c r="AE2033">
        <v>49382</v>
      </c>
      <c r="AF2033" s="21">
        <v>44381.614664351851</v>
      </c>
      <c r="AG2033"/>
    </row>
    <row r="2034" spans="1:33" x14ac:dyDescent="0.25">
      <c r="A2034">
        <v>9298</v>
      </c>
      <c r="B2034" s="2">
        <v>44299.879233009713</v>
      </c>
      <c r="C2034">
        <v>206398</v>
      </c>
      <c r="D2034">
        <v>439981</v>
      </c>
      <c r="E2034" s="45">
        <v>22</v>
      </c>
      <c r="F2034" s="44">
        <v>2</v>
      </c>
      <c r="G2034" s="45">
        <v>1</v>
      </c>
      <c r="H2034" s="2">
        <v>44299.920899676377</v>
      </c>
      <c r="AB2034">
        <v>49384</v>
      </c>
      <c r="AC2034">
        <v>44341.394201388888</v>
      </c>
      <c r="AE2034">
        <v>49384</v>
      </c>
      <c r="AF2034" s="21">
        <v>44341.394201388888</v>
      </c>
      <c r="AG2034"/>
    </row>
    <row r="2035" spans="1:33" x14ac:dyDescent="0.25">
      <c r="A2035">
        <v>9301</v>
      </c>
      <c r="B2035" s="2">
        <v>44299.880446601943</v>
      </c>
      <c r="C2035">
        <v>183116</v>
      </c>
      <c r="D2035">
        <v>230507</v>
      </c>
      <c r="E2035" s="45">
        <v>21</v>
      </c>
      <c r="F2035" s="44">
        <v>2</v>
      </c>
      <c r="G2035" s="45">
        <v>0</v>
      </c>
      <c r="H2035" s="2">
        <v>44299.880446601943</v>
      </c>
      <c r="AB2035">
        <v>49413</v>
      </c>
      <c r="AC2035">
        <v>44353.09652777778</v>
      </c>
      <c r="AE2035">
        <v>49413</v>
      </c>
      <c r="AF2035" s="21">
        <v>44353.09652777778</v>
      </c>
      <c r="AG2035"/>
    </row>
    <row r="2036" spans="1:33" x14ac:dyDescent="0.25">
      <c r="A2036">
        <v>9304</v>
      </c>
      <c r="B2036" s="2">
        <v>44299.883278317153</v>
      </c>
      <c r="C2036">
        <v>31067</v>
      </c>
      <c r="D2036">
        <v>133933</v>
      </c>
      <c r="E2036" s="45">
        <v>0</v>
      </c>
      <c r="F2036" s="44">
        <v>3</v>
      </c>
      <c r="G2036" s="45">
        <v>3</v>
      </c>
      <c r="H2036" s="2">
        <v>44300.008278317153</v>
      </c>
      <c r="AB2036">
        <v>49414</v>
      </c>
      <c r="AC2036">
        <v>44344.446331018517</v>
      </c>
      <c r="AE2036">
        <v>49414</v>
      </c>
      <c r="AF2036" s="21">
        <v>44344.446331018517</v>
      </c>
      <c r="AG2036"/>
    </row>
    <row r="2037" spans="1:33" x14ac:dyDescent="0.25">
      <c r="A2037">
        <v>9307</v>
      </c>
      <c r="B2037" s="2">
        <v>44299.884666666665</v>
      </c>
      <c r="C2037">
        <v>321508</v>
      </c>
      <c r="D2037">
        <v>330333</v>
      </c>
      <c r="E2037" s="45">
        <v>23</v>
      </c>
      <c r="F2037" s="44">
        <v>2</v>
      </c>
      <c r="G2037" s="45">
        <v>2</v>
      </c>
      <c r="H2037" s="2">
        <v>44299.968000000001</v>
      </c>
      <c r="AB2037">
        <v>49416</v>
      </c>
      <c r="AC2037">
        <v>44308.66443287037</v>
      </c>
      <c r="AE2037">
        <v>49416</v>
      </c>
      <c r="AF2037" s="21">
        <v>44308.66443287037</v>
      </c>
      <c r="AG2037"/>
    </row>
    <row r="2038" spans="1:33" x14ac:dyDescent="0.25">
      <c r="A2038">
        <v>9309</v>
      </c>
      <c r="B2038" s="2">
        <v>44299.88853721683</v>
      </c>
      <c r="C2038">
        <v>332597</v>
      </c>
      <c r="D2038">
        <v>376898</v>
      </c>
      <c r="E2038" s="45">
        <v>21</v>
      </c>
      <c r="F2038" s="44">
        <v>2</v>
      </c>
      <c r="G2038" s="45">
        <v>0</v>
      </c>
      <c r="H2038" s="2">
        <v>44299.88853721683</v>
      </c>
      <c r="AB2038">
        <v>49441</v>
      </c>
      <c r="AC2038">
        <v>44309.173321759263</v>
      </c>
      <c r="AE2038">
        <v>49441</v>
      </c>
      <c r="AF2038" s="21">
        <v>44309.173321759263</v>
      </c>
      <c r="AG2038"/>
    </row>
    <row r="2039" spans="1:33" x14ac:dyDescent="0.25">
      <c r="A2039">
        <v>9310</v>
      </c>
      <c r="B2039" s="2">
        <v>44299.893796116507</v>
      </c>
      <c r="C2039">
        <v>236364</v>
      </c>
      <c r="D2039">
        <v>111368</v>
      </c>
      <c r="E2039" s="45">
        <v>22</v>
      </c>
      <c r="F2039" s="44">
        <v>2</v>
      </c>
      <c r="G2039" s="45">
        <v>1</v>
      </c>
      <c r="H2039" s="2">
        <v>44299.935462783171</v>
      </c>
      <c r="AB2039">
        <v>49479</v>
      </c>
      <c r="AC2039">
        <v>44337.887326388889</v>
      </c>
      <c r="AE2039">
        <v>49479</v>
      </c>
      <c r="AF2039" s="21">
        <v>44337.887326388889</v>
      </c>
      <c r="AG2039"/>
    </row>
    <row r="2040" spans="1:33" x14ac:dyDescent="0.25">
      <c r="A2040">
        <v>9314</v>
      </c>
      <c r="B2040" s="2">
        <v>44299.895009708736</v>
      </c>
      <c r="C2040">
        <v>89861</v>
      </c>
      <c r="D2040">
        <v>405774</v>
      </c>
      <c r="E2040" s="45">
        <v>21</v>
      </c>
      <c r="F2040" s="44">
        <v>2</v>
      </c>
      <c r="G2040" s="45">
        <v>0</v>
      </c>
      <c r="H2040" s="2">
        <v>44299.895009708736</v>
      </c>
      <c r="AB2040">
        <v>49509</v>
      </c>
      <c r="AC2040">
        <v>44372.580694444441</v>
      </c>
      <c r="AE2040">
        <v>49509</v>
      </c>
      <c r="AF2040" s="21">
        <v>44372.580694444441</v>
      </c>
      <c r="AG2040"/>
    </row>
    <row r="2041" spans="1:33" x14ac:dyDescent="0.25">
      <c r="A2041">
        <v>9316</v>
      </c>
      <c r="B2041" s="2">
        <v>44299.89541423948</v>
      </c>
      <c r="C2041">
        <v>273538</v>
      </c>
      <c r="D2041">
        <v>411922</v>
      </c>
      <c r="E2041" s="45">
        <v>2</v>
      </c>
      <c r="F2041" s="44">
        <v>3</v>
      </c>
      <c r="G2041" s="45">
        <v>5</v>
      </c>
      <c r="H2041" s="2">
        <v>44300.103747572815</v>
      </c>
      <c r="AB2041">
        <v>49523</v>
      </c>
      <c r="AC2041">
        <v>44343.945173611108</v>
      </c>
      <c r="AE2041">
        <v>49523</v>
      </c>
      <c r="AF2041" s="21">
        <v>44343.945173611108</v>
      </c>
      <c r="AG2041"/>
    </row>
    <row r="2042" spans="1:33" x14ac:dyDescent="0.25">
      <c r="A2042">
        <v>9320</v>
      </c>
      <c r="B2042" s="2">
        <v>44299.897841423946</v>
      </c>
      <c r="C2042">
        <v>330714</v>
      </c>
      <c r="D2042">
        <v>411922</v>
      </c>
      <c r="E2042" s="45">
        <v>0</v>
      </c>
      <c r="F2042" s="44">
        <v>3</v>
      </c>
      <c r="G2042" s="45">
        <v>3</v>
      </c>
      <c r="H2042" s="2">
        <v>44300.022841423946</v>
      </c>
      <c r="AB2042">
        <v>49534</v>
      </c>
      <c r="AC2042">
        <v>44408.916446759256</v>
      </c>
      <c r="AE2042">
        <v>49534</v>
      </c>
      <c r="AF2042" s="21">
        <v>44408.916446759256</v>
      </c>
      <c r="AG2042"/>
    </row>
    <row r="2043" spans="1:33" x14ac:dyDescent="0.25">
      <c r="A2043">
        <v>9322</v>
      </c>
      <c r="B2043" s="2">
        <v>44299.901886731393</v>
      </c>
      <c r="C2043">
        <v>36527</v>
      </c>
      <c r="D2043">
        <v>347393</v>
      </c>
      <c r="E2043" s="45">
        <v>22</v>
      </c>
      <c r="F2043" s="44">
        <v>2</v>
      </c>
      <c r="G2043" s="45">
        <v>1</v>
      </c>
      <c r="H2043" s="2">
        <v>44299.943553398058</v>
      </c>
      <c r="AB2043">
        <v>49563</v>
      </c>
      <c r="AC2043">
        <v>44341.272037037037</v>
      </c>
      <c r="AE2043">
        <v>49563</v>
      </c>
      <c r="AF2043" s="21">
        <v>44341.272037037037</v>
      </c>
      <c r="AG2043"/>
    </row>
    <row r="2044" spans="1:33" x14ac:dyDescent="0.25">
      <c r="A2044">
        <v>9323</v>
      </c>
      <c r="B2044" s="2">
        <v>44299.904718446604</v>
      </c>
      <c r="C2044">
        <v>57529</v>
      </c>
      <c r="D2044">
        <v>153893</v>
      </c>
      <c r="E2044" s="45">
        <v>21</v>
      </c>
      <c r="F2044" s="44">
        <v>2</v>
      </c>
      <c r="G2044" s="45">
        <v>0</v>
      </c>
      <c r="H2044" s="2">
        <v>44299.904718446604</v>
      </c>
      <c r="AB2044">
        <v>49581</v>
      </c>
      <c r="AC2044">
        <v>44316.471064814818</v>
      </c>
      <c r="AE2044">
        <v>49581</v>
      </c>
      <c r="AF2044" s="21">
        <v>44316.471064814818</v>
      </c>
      <c r="AG2044"/>
    </row>
    <row r="2045" spans="1:33" x14ac:dyDescent="0.25">
      <c r="A2045">
        <v>9326</v>
      </c>
      <c r="B2045" s="2">
        <v>44299.921304207121</v>
      </c>
      <c r="C2045">
        <v>54818</v>
      </c>
      <c r="D2045">
        <v>389985</v>
      </c>
      <c r="E2045" s="45">
        <v>23</v>
      </c>
      <c r="F2045" s="44">
        <v>2</v>
      </c>
      <c r="G2045" s="45">
        <v>1</v>
      </c>
      <c r="H2045" s="2">
        <v>44299.962970873785</v>
      </c>
      <c r="AB2045">
        <v>49634</v>
      </c>
      <c r="AC2045">
        <v>44344.381666666668</v>
      </c>
      <c r="AE2045">
        <v>49634</v>
      </c>
      <c r="AF2045" s="21">
        <v>44344.381666666668</v>
      </c>
      <c r="AG2045"/>
    </row>
    <row r="2046" spans="1:33" x14ac:dyDescent="0.25">
      <c r="A2046">
        <v>9327</v>
      </c>
      <c r="B2046" s="2">
        <v>44299.924540453074</v>
      </c>
      <c r="C2046">
        <v>226762</v>
      </c>
      <c r="D2046">
        <v>411922</v>
      </c>
      <c r="E2046" s="45">
        <v>23</v>
      </c>
      <c r="F2046" s="44">
        <v>2</v>
      </c>
      <c r="G2046" s="45">
        <v>1</v>
      </c>
      <c r="H2046" s="2">
        <v>44299.966207119738</v>
      </c>
      <c r="AB2046">
        <v>49635</v>
      </c>
      <c r="AC2046">
        <v>44316.928993055553</v>
      </c>
      <c r="AE2046">
        <v>49635</v>
      </c>
      <c r="AF2046" s="21">
        <v>44316.928993055553</v>
      </c>
      <c r="AG2046"/>
    </row>
    <row r="2047" spans="1:33" x14ac:dyDescent="0.25">
      <c r="A2047">
        <v>9330</v>
      </c>
      <c r="B2047" s="2">
        <v>44299.92534951456</v>
      </c>
      <c r="C2047">
        <v>229115</v>
      </c>
      <c r="D2047">
        <v>193203</v>
      </c>
      <c r="E2047" s="45">
        <v>1</v>
      </c>
      <c r="F2047" s="44">
        <v>3</v>
      </c>
      <c r="G2047" s="45">
        <v>3</v>
      </c>
      <c r="H2047" s="2">
        <v>44300.05034951456</v>
      </c>
      <c r="AB2047">
        <v>49640</v>
      </c>
      <c r="AC2047">
        <v>44300.768391203703</v>
      </c>
      <c r="AE2047">
        <v>49640</v>
      </c>
      <c r="AF2047" s="21">
        <v>44300.768391203703</v>
      </c>
      <c r="AG2047"/>
    </row>
    <row r="2048" spans="1:33" x14ac:dyDescent="0.25">
      <c r="A2048">
        <v>9332</v>
      </c>
      <c r="B2048" s="2">
        <v>44299.933844660198</v>
      </c>
      <c r="C2048">
        <v>35131</v>
      </c>
      <c r="D2048">
        <v>82901</v>
      </c>
      <c r="E2048" s="45">
        <v>22</v>
      </c>
      <c r="F2048" s="44">
        <v>2</v>
      </c>
      <c r="G2048" s="45">
        <v>0</v>
      </c>
      <c r="H2048" s="2">
        <v>44299.933844660198</v>
      </c>
      <c r="AB2048">
        <v>49641</v>
      </c>
      <c r="AC2048">
        <v>44313.68990740741</v>
      </c>
      <c r="AE2048">
        <v>49641</v>
      </c>
      <c r="AF2048" s="21">
        <v>44313.68990740741</v>
      </c>
      <c r="AG2048"/>
    </row>
    <row r="2049" spans="1:33" x14ac:dyDescent="0.25">
      <c r="A2049">
        <v>9336</v>
      </c>
      <c r="B2049" s="2">
        <v>44299.934653721677</v>
      </c>
      <c r="C2049">
        <v>99158</v>
      </c>
      <c r="D2049">
        <v>182191</v>
      </c>
      <c r="E2049" s="45">
        <v>0</v>
      </c>
      <c r="F2049" s="44">
        <v>3</v>
      </c>
      <c r="G2049" s="45">
        <v>2</v>
      </c>
      <c r="H2049" s="2">
        <v>44300.017987055013</v>
      </c>
      <c r="AB2049">
        <v>49675</v>
      </c>
      <c r="AC2049">
        <v>44323.88449074074</v>
      </c>
      <c r="AE2049">
        <v>49675</v>
      </c>
      <c r="AF2049" s="21">
        <v>44323.88449074074</v>
      </c>
      <c r="AG2049"/>
    </row>
    <row r="2050" spans="1:33" x14ac:dyDescent="0.25">
      <c r="A2050">
        <v>9340</v>
      </c>
      <c r="B2050" s="2">
        <v>44299.944362459544</v>
      </c>
      <c r="C2050">
        <v>154137</v>
      </c>
      <c r="D2050">
        <v>227775</v>
      </c>
      <c r="E2050" s="45">
        <v>0</v>
      </c>
      <c r="F2050" s="44">
        <v>3</v>
      </c>
      <c r="G2050" s="45">
        <v>2</v>
      </c>
      <c r="H2050" s="2">
        <v>44300.02769579288</v>
      </c>
      <c r="AB2050">
        <v>49703</v>
      </c>
      <c r="AC2050">
        <v>44407.721875000003</v>
      </c>
      <c r="AE2050">
        <v>49703</v>
      </c>
      <c r="AF2050" s="21">
        <v>44407.721875000003</v>
      </c>
      <c r="AG2050"/>
    </row>
    <row r="2051" spans="1:33" x14ac:dyDescent="0.25">
      <c r="A2051">
        <v>9344</v>
      </c>
      <c r="B2051" s="2">
        <v>44299.947598705505</v>
      </c>
      <c r="C2051">
        <v>271369</v>
      </c>
      <c r="D2051">
        <v>411922</v>
      </c>
      <c r="E2051" s="45">
        <v>16</v>
      </c>
      <c r="F2051" s="44">
        <v>2</v>
      </c>
      <c r="G2051" s="45">
        <v>-6</v>
      </c>
      <c r="H2051" s="2">
        <v>44299.697598705505</v>
      </c>
      <c r="AB2051">
        <v>49725</v>
      </c>
      <c r="AC2051">
        <v>44345.837164351855</v>
      </c>
      <c r="AE2051">
        <v>49725</v>
      </c>
      <c r="AF2051" s="21">
        <v>44345.837164351855</v>
      </c>
      <c r="AG2051"/>
    </row>
    <row r="2052" spans="1:33" x14ac:dyDescent="0.25">
      <c r="A2052">
        <v>9347</v>
      </c>
      <c r="B2052" s="2">
        <v>44299.952048543695</v>
      </c>
      <c r="C2052">
        <v>244989</v>
      </c>
      <c r="D2052">
        <v>305874</v>
      </c>
      <c r="E2052" s="45">
        <v>23</v>
      </c>
      <c r="F2052" s="44">
        <v>2</v>
      </c>
      <c r="G2052" s="45">
        <v>1</v>
      </c>
      <c r="H2052" s="2">
        <v>44299.993715210359</v>
      </c>
      <c r="AB2052">
        <v>49751</v>
      </c>
      <c r="AC2052">
        <v>44310.059108796297</v>
      </c>
      <c r="AE2052">
        <v>49751</v>
      </c>
      <c r="AF2052" s="21">
        <v>44310.059108796297</v>
      </c>
      <c r="AG2052"/>
    </row>
    <row r="2053" spans="1:33" x14ac:dyDescent="0.25">
      <c r="A2053">
        <v>9349</v>
      </c>
      <c r="B2053" s="2">
        <v>44299.955284789648</v>
      </c>
      <c r="C2053">
        <v>52655</v>
      </c>
      <c r="D2053">
        <v>373415</v>
      </c>
      <c r="E2053" s="45">
        <v>23</v>
      </c>
      <c r="F2053" s="44">
        <v>2</v>
      </c>
      <c r="G2053" s="45">
        <v>1</v>
      </c>
      <c r="H2053" s="2">
        <v>44299.996951456313</v>
      </c>
      <c r="AB2053">
        <v>49764</v>
      </c>
      <c r="AC2053">
        <v>44292.654722222222</v>
      </c>
      <c r="AE2053">
        <v>49764</v>
      </c>
      <c r="AF2053" s="21">
        <v>44292.654722222222</v>
      </c>
      <c r="AG2053"/>
    </row>
    <row r="2054" spans="1:33" x14ac:dyDescent="0.25">
      <c r="A2054">
        <v>9352</v>
      </c>
      <c r="B2054" s="2">
        <v>44299.967420711975</v>
      </c>
      <c r="C2054">
        <v>65554</v>
      </c>
      <c r="D2054">
        <v>243728</v>
      </c>
      <c r="E2054" s="45">
        <v>2</v>
      </c>
      <c r="F2054" s="44">
        <v>3</v>
      </c>
      <c r="G2054" s="45">
        <v>3</v>
      </c>
      <c r="H2054" s="2">
        <v>44300.092420711975</v>
      </c>
      <c r="AB2054">
        <v>49803</v>
      </c>
      <c r="AC2054">
        <v>44381.413217592592</v>
      </c>
      <c r="AE2054">
        <v>49803</v>
      </c>
      <c r="AF2054" s="21">
        <v>44381.413217592592</v>
      </c>
      <c r="AG2054"/>
    </row>
    <row r="2055" spans="1:33" x14ac:dyDescent="0.25">
      <c r="A2055">
        <v>9356</v>
      </c>
      <c r="B2055" s="2">
        <v>44299.967420711975</v>
      </c>
      <c r="C2055">
        <v>163055</v>
      </c>
      <c r="D2055">
        <v>227775</v>
      </c>
      <c r="E2055" s="45">
        <v>22</v>
      </c>
      <c r="F2055" s="44">
        <v>2</v>
      </c>
      <c r="G2055" s="45">
        <v>-1</v>
      </c>
      <c r="H2055" s="2">
        <v>44299.925754045311</v>
      </c>
      <c r="AB2055">
        <v>49836</v>
      </c>
      <c r="AC2055">
        <v>44336.527291666665</v>
      </c>
      <c r="AE2055">
        <v>49836</v>
      </c>
      <c r="AF2055" s="21">
        <v>44336.527291666665</v>
      </c>
      <c r="AG2055"/>
    </row>
    <row r="2056" spans="1:33" x14ac:dyDescent="0.25">
      <c r="A2056">
        <v>9358</v>
      </c>
      <c r="B2056" s="2">
        <v>44299.968634304205</v>
      </c>
      <c r="C2056">
        <v>230267</v>
      </c>
      <c r="D2056">
        <v>230507</v>
      </c>
      <c r="E2056" s="45">
        <v>1</v>
      </c>
      <c r="F2056" s="44">
        <v>3</v>
      </c>
      <c r="G2056" s="45">
        <v>2</v>
      </c>
      <c r="H2056" s="2">
        <v>44300.051967637541</v>
      </c>
      <c r="AB2056">
        <v>49847</v>
      </c>
      <c r="AC2056">
        <v>44346.877615740741</v>
      </c>
      <c r="AE2056">
        <v>49847</v>
      </c>
      <c r="AF2056" s="21">
        <v>44346.877615740741</v>
      </c>
      <c r="AG2056"/>
    </row>
    <row r="2057" spans="1:33" x14ac:dyDescent="0.25">
      <c r="A2057">
        <v>9360</v>
      </c>
      <c r="B2057" s="2">
        <v>44299.974702265376</v>
      </c>
      <c r="C2057">
        <v>183588</v>
      </c>
      <c r="D2057">
        <v>21407</v>
      </c>
      <c r="E2057" s="45">
        <v>0</v>
      </c>
      <c r="F2057" s="44">
        <v>3</v>
      </c>
      <c r="G2057" s="45">
        <v>1</v>
      </c>
      <c r="H2057" s="2">
        <v>44300.01636893204</v>
      </c>
      <c r="AB2057">
        <v>49894</v>
      </c>
      <c r="AC2057">
        <v>44404.571388888886</v>
      </c>
      <c r="AE2057">
        <v>49894</v>
      </c>
      <c r="AF2057" s="21">
        <v>44404.571388888886</v>
      </c>
      <c r="AG2057"/>
    </row>
    <row r="2058" spans="1:33" x14ac:dyDescent="0.25">
      <c r="A2058">
        <v>9364</v>
      </c>
      <c r="B2058" s="2">
        <v>44299.981174757282</v>
      </c>
      <c r="C2058">
        <v>215886</v>
      </c>
      <c r="D2058">
        <v>347393</v>
      </c>
      <c r="E2058" s="45">
        <v>0</v>
      </c>
      <c r="F2058" s="44">
        <v>3</v>
      </c>
      <c r="G2058" s="45">
        <v>1</v>
      </c>
      <c r="H2058" s="2">
        <v>44300.022841423946</v>
      </c>
      <c r="AB2058">
        <v>49897</v>
      </c>
      <c r="AC2058">
        <v>44317.919247685182</v>
      </c>
      <c r="AE2058">
        <v>49897</v>
      </c>
      <c r="AF2058" s="21">
        <v>44317.919247685182</v>
      </c>
      <c r="AG2058"/>
    </row>
    <row r="2059" spans="1:33" x14ac:dyDescent="0.25">
      <c r="A2059">
        <v>9367</v>
      </c>
      <c r="B2059" s="2">
        <v>44299.994119741103</v>
      </c>
      <c r="C2059">
        <v>60278</v>
      </c>
      <c r="D2059">
        <v>228405</v>
      </c>
      <c r="E2059" s="45">
        <v>0</v>
      </c>
      <c r="F2059" s="44">
        <v>3</v>
      </c>
      <c r="G2059" s="45">
        <v>1</v>
      </c>
      <c r="H2059" s="2">
        <v>44300.035786407767</v>
      </c>
      <c r="AB2059">
        <v>49898</v>
      </c>
      <c r="AC2059">
        <v>44376.638541666667</v>
      </c>
      <c r="AE2059">
        <v>49898</v>
      </c>
      <c r="AF2059" s="21">
        <v>44376.638541666667</v>
      </c>
      <c r="AG2059"/>
    </row>
    <row r="2060" spans="1:33" x14ac:dyDescent="0.25">
      <c r="A2060">
        <v>9368</v>
      </c>
      <c r="B2060" s="2">
        <v>44300.00382847897</v>
      </c>
      <c r="C2060">
        <v>131935</v>
      </c>
      <c r="D2060">
        <v>304722</v>
      </c>
      <c r="E2060" s="45">
        <v>1</v>
      </c>
      <c r="F2060" s="44">
        <v>3</v>
      </c>
      <c r="G2060" s="45">
        <v>1</v>
      </c>
      <c r="H2060" s="2">
        <v>44300.045495145634</v>
      </c>
      <c r="AB2060">
        <v>49938</v>
      </c>
      <c r="AC2060">
        <v>44311.009884259256</v>
      </c>
      <c r="AE2060">
        <v>49938</v>
      </c>
      <c r="AF2060" s="21">
        <v>44311.009884259256</v>
      </c>
      <c r="AG2060"/>
    </row>
    <row r="2061" spans="1:33" x14ac:dyDescent="0.25">
      <c r="A2061">
        <v>9372</v>
      </c>
      <c r="B2061" s="2">
        <v>44300.0050420712</v>
      </c>
      <c r="C2061">
        <v>174150</v>
      </c>
      <c r="D2061">
        <v>341333</v>
      </c>
      <c r="E2061" s="45">
        <v>0</v>
      </c>
      <c r="F2061" s="44">
        <v>3</v>
      </c>
      <c r="G2061" s="45">
        <v>0</v>
      </c>
      <c r="H2061" s="2">
        <v>44300.0050420712</v>
      </c>
      <c r="AB2061">
        <v>49955</v>
      </c>
      <c r="AC2061">
        <v>44376.754236111112</v>
      </c>
      <c r="AE2061">
        <v>49955</v>
      </c>
      <c r="AF2061" s="21">
        <v>44376.754236111112</v>
      </c>
      <c r="AG2061"/>
    </row>
    <row r="2062" spans="1:33" x14ac:dyDescent="0.25">
      <c r="A2062">
        <v>9373</v>
      </c>
      <c r="B2062" s="2">
        <v>44300.006660194173</v>
      </c>
      <c r="C2062">
        <v>20599</v>
      </c>
      <c r="D2062">
        <v>250679</v>
      </c>
      <c r="E2062" s="45">
        <v>20</v>
      </c>
      <c r="F2062" s="44">
        <v>2</v>
      </c>
      <c r="G2062" s="45">
        <v>-4</v>
      </c>
      <c r="H2062" s="2">
        <v>44299.839993527508</v>
      </c>
      <c r="AB2062">
        <v>49971</v>
      </c>
      <c r="AC2062">
        <v>44296.501689814817</v>
      </c>
      <c r="AE2062">
        <v>49971</v>
      </c>
      <c r="AF2062" s="21">
        <v>44296.501689814817</v>
      </c>
      <c r="AG2062"/>
    </row>
    <row r="2063" spans="1:33" x14ac:dyDescent="0.25">
      <c r="A2063">
        <v>9378</v>
      </c>
      <c r="B2063" s="2">
        <v>44300.01070550162</v>
      </c>
      <c r="C2063">
        <v>55186</v>
      </c>
      <c r="D2063">
        <v>414043</v>
      </c>
      <c r="E2063" s="45">
        <v>18</v>
      </c>
      <c r="F2063" s="44">
        <v>2</v>
      </c>
      <c r="G2063" s="45">
        <v>-6</v>
      </c>
      <c r="H2063" s="2">
        <v>44299.76070550162</v>
      </c>
      <c r="AB2063">
        <v>49994</v>
      </c>
      <c r="AC2063">
        <v>44374.636921296296</v>
      </c>
      <c r="AE2063">
        <v>49994</v>
      </c>
      <c r="AF2063" s="21">
        <v>44374.636921296296</v>
      </c>
      <c r="AG2063"/>
    </row>
    <row r="2064" spans="1:33" x14ac:dyDescent="0.25">
      <c r="A2064">
        <v>9381</v>
      </c>
      <c r="B2064" s="2">
        <v>44300.030932038833</v>
      </c>
      <c r="C2064">
        <v>66085</v>
      </c>
      <c r="D2064">
        <v>230347</v>
      </c>
      <c r="E2064" s="45">
        <v>0</v>
      </c>
      <c r="F2064" s="44">
        <v>3</v>
      </c>
      <c r="G2064" s="45">
        <v>0</v>
      </c>
      <c r="H2064" s="2">
        <v>44300.030932038833</v>
      </c>
      <c r="AB2064">
        <v>50008</v>
      </c>
      <c r="AC2064">
        <v>44315.774861111109</v>
      </c>
      <c r="AE2064">
        <v>50008</v>
      </c>
      <c r="AF2064" s="21">
        <v>44315.774861111109</v>
      </c>
      <c r="AG2064"/>
    </row>
    <row r="2065" spans="1:33" x14ac:dyDescent="0.25">
      <c r="A2065">
        <v>9386</v>
      </c>
      <c r="B2065" s="2">
        <v>44300.030932038833</v>
      </c>
      <c r="C2065">
        <v>127326</v>
      </c>
      <c r="D2065">
        <v>102086</v>
      </c>
      <c r="E2065" s="45">
        <v>0</v>
      </c>
      <c r="F2065" s="44">
        <v>3</v>
      </c>
      <c r="G2065" s="45">
        <v>0</v>
      </c>
      <c r="H2065" s="2">
        <v>44300.030932038833</v>
      </c>
      <c r="AB2065">
        <v>50018</v>
      </c>
      <c r="AC2065">
        <v>44308.21</v>
      </c>
      <c r="AE2065">
        <v>50018</v>
      </c>
      <c r="AF2065" s="21">
        <v>44308.21</v>
      </c>
      <c r="AG2065"/>
    </row>
    <row r="2066" spans="1:33" x14ac:dyDescent="0.25">
      <c r="A2066">
        <v>9390</v>
      </c>
      <c r="B2066" s="2">
        <v>44300.030932038833</v>
      </c>
      <c r="C2066">
        <v>287945</v>
      </c>
      <c r="D2066">
        <v>182191</v>
      </c>
      <c r="E2066" s="45">
        <v>20</v>
      </c>
      <c r="F2066" s="44">
        <v>2</v>
      </c>
      <c r="G2066" s="45">
        <v>-4</v>
      </c>
      <c r="H2066" s="2">
        <v>44299.864265372169</v>
      </c>
      <c r="AB2066">
        <v>50065</v>
      </c>
      <c r="AC2066">
        <v>44344.580335648148</v>
      </c>
      <c r="AE2066">
        <v>50065</v>
      </c>
      <c r="AF2066" s="21">
        <v>44344.580335648148</v>
      </c>
      <c r="AG2066"/>
    </row>
    <row r="2067" spans="1:33" x14ac:dyDescent="0.25">
      <c r="A2067">
        <v>9391</v>
      </c>
      <c r="B2067" s="2">
        <v>44300.040236245957</v>
      </c>
      <c r="C2067">
        <v>195140</v>
      </c>
      <c r="D2067">
        <v>290088</v>
      </c>
      <c r="E2067" s="45">
        <v>19</v>
      </c>
      <c r="F2067" s="44">
        <v>2</v>
      </c>
      <c r="G2067" s="45">
        <v>-5</v>
      </c>
      <c r="H2067" s="2">
        <v>44299.831902912621</v>
      </c>
      <c r="AB2067">
        <v>50087</v>
      </c>
      <c r="AC2067">
        <v>44288.912662037037</v>
      </c>
      <c r="AE2067">
        <v>50087</v>
      </c>
      <c r="AF2067" s="21">
        <v>44288.912662037037</v>
      </c>
      <c r="AG2067"/>
    </row>
    <row r="2068" spans="1:33" x14ac:dyDescent="0.25">
      <c r="A2068">
        <v>9392</v>
      </c>
      <c r="B2068" s="2">
        <v>44300.0406407767</v>
      </c>
      <c r="C2068">
        <v>231116</v>
      </c>
      <c r="D2068">
        <v>217307</v>
      </c>
      <c r="E2068" s="45">
        <v>0</v>
      </c>
      <c r="F2068" s="44">
        <v>3</v>
      </c>
      <c r="G2068" s="45">
        <v>0</v>
      </c>
      <c r="H2068" s="2">
        <v>44300.0406407767</v>
      </c>
      <c r="AB2068">
        <v>50103</v>
      </c>
      <c r="AC2068">
        <v>44300.668877314813</v>
      </c>
      <c r="AE2068">
        <v>50103</v>
      </c>
      <c r="AF2068" s="21">
        <v>44300.668877314813</v>
      </c>
      <c r="AG2068"/>
    </row>
    <row r="2069" spans="1:33" x14ac:dyDescent="0.25">
      <c r="A2069">
        <v>9397</v>
      </c>
      <c r="B2069" s="2">
        <v>44300.058844660198</v>
      </c>
      <c r="C2069">
        <v>232503</v>
      </c>
      <c r="D2069">
        <v>118549</v>
      </c>
      <c r="E2069" s="45">
        <v>2</v>
      </c>
      <c r="F2069" s="44">
        <v>3</v>
      </c>
      <c r="G2069" s="45">
        <v>1</v>
      </c>
      <c r="H2069" s="2">
        <v>44300.100511326862</v>
      </c>
      <c r="AB2069">
        <v>50138</v>
      </c>
      <c r="AC2069">
        <v>44304.724293981482</v>
      </c>
      <c r="AE2069">
        <v>50138</v>
      </c>
      <c r="AF2069" s="21">
        <v>44304.724293981482</v>
      </c>
      <c r="AG2069"/>
    </row>
    <row r="2070" spans="1:33" x14ac:dyDescent="0.25">
      <c r="A2070">
        <v>9402</v>
      </c>
      <c r="B2070" s="2">
        <v>44300.059653721684</v>
      </c>
      <c r="C2070">
        <v>346488</v>
      </c>
      <c r="D2070">
        <v>343491</v>
      </c>
      <c r="E2070" s="45">
        <v>20</v>
      </c>
      <c r="F2070" s="44">
        <v>2</v>
      </c>
      <c r="G2070" s="45">
        <v>-5</v>
      </c>
      <c r="H2070" s="2">
        <v>44299.851320388349</v>
      </c>
      <c r="AB2070">
        <v>50188</v>
      </c>
      <c r="AC2070">
        <v>44403.226724537039</v>
      </c>
      <c r="AE2070">
        <v>50188</v>
      </c>
      <c r="AF2070" s="21">
        <v>44403.226724537039</v>
      </c>
      <c r="AG2070"/>
    </row>
    <row r="2071" spans="1:33" x14ac:dyDescent="0.25">
      <c r="A2071">
        <v>9405</v>
      </c>
      <c r="B2071" s="2">
        <v>44300.062333333335</v>
      </c>
      <c r="C2071">
        <v>32668</v>
      </c>
      <c r="D2071">
        <v>153893</v>
      </c>
      <c r="E2071" s="45">
        <v>20</v>
      </c>
      <c r="F2071" s="44">
        <v>2</v>
      </c>
      <c r="G2071" s="45">
        <v>-5</v>
      </c>
      <c r="H2071" s="2">
        <v>44299.853999999999</v>
      </c>
      <c r="AB2071">
        <v>50210</v>
      </c>
      <c r="AC2071">
        <v>44303.318854166668</v>
      </c>
      <c r="AE2071">
        <v>50210</v>
      </c>
      <c r="AF2071" s="21">
        <v>44303.318854166668</v>
      </c>
      <c r="AG2071"/>
    </row>
    <row r="2072" spans="1:33" x14ac:dyDescent="0.25">
      <c r="A2072">
        <v>9408</v>
      </c>
      <c r="B2072" s="2">
        <v>44300.066126213598</v>
      </c>
      <c r="C2072">
        <v>322432</v>
      </c>
      <c r="D2072">
        <v>95024</v>
      </c>
      <c r="E2072" s="45">
        <v>20</v>
      </c>
      <c r="F2072" s="44">
        <v>2</v>
      </c>
      <c r="G2072" s="45">
        <v>-5</v>
      </c>
      <c r="H2072" s="2">
        <v>44299.857792880262</v>
      </c>
      <c r="AB2072">
        <v>50216</v>
      </c>
      <c r="AC2072">
        <v>44317.733599537038</v>
      </c>
      <c r="AE2072">
        <v>50216</v>
      </c>
      <c r="AF2072" s="21">
        <v>44317.733599537038</v>
      </c>
      <c r="AG2072"/>
    </row>
    <row r="2073" spans="1:33" x14ac:dyDescent="0.25">
      <c r="A2073">
        <v>9412</v>
      </c>
      <c r="B2073" s="2">
        <v>44300.072333333337</v>
      </c>
      <c r="C2073">
        <v>149264</v>
      </c>
      <c r="D2073">
        <v>112334</v>
      </c>
      <c r="E2073" s="45">
        <v>2</v>
      </c>
      <c r="F2073" s="44">
        <v>3</v>
      </c>
      <c r="G2073" s="45">
        <v>1</v>
      </c>
      <c r="H2073" s="2">
        <v>44300.114000000001</v>
      </c>
      <c r="AB2073">
        <v>50233</v>
      </c>
      <c r="AC2073">
        <v>44420.638541666667</v>
      </c>
      <c r="AE2073">
        <v>50233</v>
      </c>
      <c r="AF2073" s="21">
        <v>44420.638541666667</v>
      </c>
      <c r="AG2073"/>
    </row>
    <row r="2074" spans="1:33" x14ac:dyDescent="0.25">
      <c r="A2074">
        <v>9413</v>
      </c>
      <c r="B2074" s="2">
        <v>44300.087566343042</v>
      </c>
      <c r="C2074">
        <v>146372</v>
      </c>
      <c r="D2074">
        <v>153893</v>
      </c>
      <c r="E2074" s="45">
        <v>18</v>
      </c>
      <c r="F2074" s="44">
        <v>2</v>
      </c>
      <c r="G2074" s="45">
        <v>-8</v>
      </c>
      <c r="H2074" s="2">
        <v>44299.754233009706</v>
      </c>
      <c r="AB2074">
        <v>50265</v>
      </c>
      <c r="AC2074">
        <v>44345.666435185187</v>
      </c>
      <c r="AE2074">
        <v>50265</v>
      </c>
      <c r="AF2074" s="21">
        <v>44345.666435185187</v>
      </c>
      <c r="AG2074"/>
    </row>
    <row r="2075" spans="1:33" x14ac:dyDescent="0.25">
      <c r="A2075">
        <v>9416</v>
      </c>
      <c r="B2075" s="2">
        <v>44300.087566343042</v>
      </c>
      <c r="C2075">
        <v>328663</v>
      </c>
      <c r="D2075">
        <v>192331</v>
      </c>
      <c r="E2075" s="45">
        <v>22</v>
      </c>
      <c r="F2075" s="44">
        <v>2</v>
      </c>
      <c r="G2075" s="45">
        <v>-4</v>
      </c>
      <c r="H2075" s="2">
        <v>44299.920899676377</v>
      </c>
      <c r="AB2075">
        <v>50286</v>
      </c>
      <c r="AC2075">
        <v>44374.092418981483</v>
      </c>
      <c r="AE2075">
        <v>50286</v>
      </c>
      <c r="AF2075" s="21">
        <v>44374.092418981483</v>
      </c>
      <c r="AG2075"/>
    </row>
    <row r="2076" spans="1:33" x14ac:dyDescent="0.25">
      <c r="A2076">
        <v>9419</v>
      </c>
      <c r="B2076" s="2">
        <v>44300.100915857605</v>
      </c>
      <c r="C2076">
        <v>15413</v>
      </c>
      <c r="D2076">
        <v>95946</v>
      </c>
      <c r="E2076" s="45">
        <v>3</v>
      </c>
      <c r="F2076" s="44">
        <v>3</v>
      </c>
      <c r="G2076" s="45">
        <v>1</v>
      </c>
      <c r="H2076" s="2">
        <v>44300.14258252427</v>
      </c>
      <c r="AB2076">
        <v>50299</v>
      </c>
      <c r="AC2076">
        <v>44328.617905092593</v>
      </c>
      <c r="AE2076">
        <v>50299</v>
      </c>
      <c r="AF2076" s="21">
        <v>44328.617905092593</v>
      </c>
      <c r="AG2076"/>
    </row>
    <row r="2077" spans="1:33" x14ac:dyDescent="0.25">
      <c r="A2077">
        <v>9421</v>
      </c>
      <c r="B2077" s="2">
        <v>44300.105770226539</v>
      </c>
      <c r="C2077">
        <v>102519</v>
      </c>
      <c r="D2077">
        <v>411922</v>
      </c>
      <c r="E2077" s="45">
        <v>3</v>
      </c>
      <c r="F2077" s="44">
        <v>3</v>
      </c>
      <c r="G2077" s="45">
        <v>1</v>
      </c>
      <c r="H2077" s="2">
        <v>44300.147436893203</v>
      </c>
      <c r="AB2077">
        <v>50302</v>
      </c>
      <c r="AC2077">
        <v>44361.73400462963</v>
      </c>
      <c r="AE2077">
        <v>50302</v>
      </c>
      <c r="AF2077" s="21">
        <v>44361.73400462963</v>
      </c>
      <c r="AG2077"/>
    </row>
    <row r="2078" spans="1:33" x14ac:dyDescent="0.25">
      <c r="A2078">
        <v>9426</v>
      </c>
      <c r="B2078" s="2">
        <v>44300.113666666664</v>
      </c>
      <c r="C2078">
        <v>42461</v>
      </c>
      <c r="D2078">
        <v>411922</v>
      </c>
      <c r="E2078" s="45">
        <v>4</v>
      </c>
      <c r="F2078" s="44">
        <v>3</v>
      </c>
      <c r="G2078" s="45">
        <v>2</v>
      </c>
      <c r="H2078" s="2">
        <v>44300.197</v>
      </c>
      <c r="AB2078">
        <v>50329</v>
      </c>
      <c r="AC2078">
        <v>44297.88894675926</v>
      </c>
      <c r="AE2078">
        <v>50329</v>
      </c>
      <c r="AF2078" s="21">
        <v>44297.88894675926</v>
      </c>
      <c r="AG2078"/>
    </row>
    <row r="2079" spans="1:33" x14ac:dyDescent="0.25">
      <c r="A2079">
        <v>9428</v>
      </c>
      <c r="B2079" s="2">
        <v>44300.134896440126</v>
      </c>
      <c r="C2079">
        <v>188649</v>
      </c>
      <c r="D2079">
        <v>158978</v>
      </c>
      <c r="E2079" s="45">
        <v>12</v>
      </c>
      <c r="F2079" s="44">
        <v>3</v>
      </c>
      <c r="G2079" s="45">
        <v>9</v>
      </c>
      <c r="H2079" s="2">
        <v>44300.509896440126</v>
      </c>
      <c r="AB2079">
        <v>50330</v>
      </c>
      <c r="AC2079">
        <v>44323.460543981484</v>
      </c>
      <c r="AE2079">
        <v>50330</v>
      </c>
      <c r="AF2079" s="21">
        <v>44323.460543981484</v>
      </c>
      <c r="AG2079"/>
    </row>
    <row r="2080" spans="1:33" x14ac:dyDescent="0.25">
      <c r="A2080">
        <v>9431</v>
      </c>
      <c r="B2080" s="2">
        <v>44300.138132686086</v>
      </c>
      <c r="C2080">
        <v>85537</v>
      </c>
      <c r="D2080">
        <v>88008</v>
      </c>
      <c r="E2080" s="45">
        <v>0</v>
      </c>
      <c r="F2080" s="44">
        <v>3</v>
      </c>
      <c r="G2080" s="45">
        <v>-3</v>
      </c>
      <c r="H2080" s="2">
        <v>44300.013132686086</v>
      </c>
      <c r="AB2080">
        <v>50421</v>
      </c>
      <c r="AC2080">
        <v>44344.71297453704</v>
      </c>
      <c r="AE2080">
        <v>50421</v>
      </c>
      <c r="AF2080" s="21">
        <v>44344.71297453704</v>
      </c>
      <c r="AG2080"/>
    </row>
    <row r="2081" spans="1:33" x14ac:dyDescent="0.25">
      <c r="A2081">
        <v>9435</v>
      </c>
      <c r="B2081" s="2">
        <v>44300.140559870553</v>
      </c>
      <c r="C2081">
        <v>263434</v>
      </c>
      <c r="D2081">
        <v>351192</v>
      </c>
      <c r="E2081" s="45">
        <v>22</v>
      </c>
      <c r="F2081" s="44">
        <v>2</v>
      </c>
      <c r="G2081" s="45">
        <v>-5</v>
      </c>
      <c r="H2081" s="2">
        <v>44299.932226537218</v>
      </c>
      <c r="AB2081">
        <v>50435</v>
      </c>
      <c r="AC2081">
        <v>44306.778506944444</v>
      </c>
      <c r="AE2081">
        <v>50435</v>
      </c>
      <c r="AF2081" s="21">
        <v>44306.778506944444</v>
      </c>
      <c r="AG2081"/>
    </row>
    <row r="2082" spans="1:33" x14ac:dyDescent="0.25">
      <c r="A2082">
        <v>9438</v>
      </c>
      <c r="B2082" s="2">
        <v>44300.149055016183</v>
      </c>
      <c r="C2082">
        <v>88733</v>
      </c>
      <c r="D2082">
        <v>70091</v>
      </c>
      <c r="E2082" s="45">
        <v>15</v>
      </c>
      <c r="F2082" s="44">
        <v>3</v>
      </c>
      <c r="G2082" s="45">
        <v>12</v>
      </c>
      <c r="H2082" s="2">
        <v>44300.649055016183</v>
      </c>
      <c r="AB2082">
        <v>50464</v>
      </c>
      <c r="AC2082">
        <v>44298.950428240743</v>
      </c>
      <c r="AE2082">
        <v>50464</v>
      </c>
      <c r="AF2082" s="21">
        <v>44298.950428240743</v>
      </c>
      <c r="AG2082"/>
    </row>
    <row r="2083" spans="1:33" x14ac:dyDescent="0.25">
      <c r="A2083">
        <v>9441</v>
      </c>
      <c r="B2083" s="2">
        <v>44300.149459546927</v>
      </c>
      <c r="C2083">
        <v>285386</v>
      </c>
      <c r="D2083">
        <v>266426</v>
      </c>
      <c r="E2083" s="45">
        <v>12</v>
      </c>
      <c r="F2083" s="44">
        <v>3</v>
      </c>
      <c r="G2083" s="45">
        <v>9</v>
      </c>
      <c r="H2083" s="2">
        <v>44300.524459546927</v>
      </c>
      <c r="AB2083">
        <v>50465</v>
      </c>
      <c r="AC2083">
        <v>44310.533356481479</v>
      </c>
      <c r="AE2083">
        <v>50465</v>
      </c>
      <c r="AF2083" s="21">
        <v>44310.533356481479</v>
      </c>
      <c r="AG2083"/>
    </row>
    <row r="2084" spans="1:33" x14ac:dyDescent="0.25">
      <c r="A2084">
        <v>9444</v>
      </c>
      <c r="B2084" s="2">
        <v>44300.153504854374</v>
      </c>
      <c r="C2084">
        <v>172409</v>
      </c>
      <c r="D2084">
        <v>111368</v>
      </c>
      <c r="E2084" s="45">
        <v>22</v>
      </c>
      <c r="F2084" s="44">
        <v>2</v>
      </c>
      <c r="G2084" s="45">
        <v>-5</v>
      </c>
      <c r="H2084" s="2">
        <v>44299.945171521038</v>
      </c>
      <c r="AB2084">
        <v>50476</v>
      </c>
      <c r="AC2084">
        <v>44313.751400462963</v>
      </c>
      <c r="AE2084">
        <v>50476</v>
      </c>
      <c r="AF2084" s="21">
        <v>44313.751400462963</v>
      </c>
      <c r="AG2084"/>
    </row>
    <row r="2085" spans="1:33" x14ac:dyDescent="0.25">
      <c r="A2085">
        <v>9449</v>
      </c>
      <c r="B2085" s="2">
        <v>44300.176333333337</v>
      </c>
      <c r="C2085">
        <v>92638</v>
      </c>
      <c r="D2085">
        <v>341333</v>
      </c>
      <c r="E2085" s="45">
        <v>5</v>
      </c>
      <c r="F2085" s="44">
        <v>3</v>
      </c>
      <c r="G2085" s="45">
        <v>1</v>
      </c>
      <c r="H2085" s="2">
        <v>44300.218000000001</v>
      </c>
      <c r="AB2085">
        <v>50519</v>
      </c>
      <c r="AC2085">
        <v>44310.909328703703</v>
      </c>
      <c r="AE2085">
        <v>50519</v>
      </c>
      <c r="AF2085" s="21">
        <v>44310.909328703703</v>
      </c>
      <c r="AG2085"/>
    </row>
    <row r="2086" spans="1:33" x14ac:dyDescent="0.25">
      <c r="A2086">
        <v>9454</v>
      </c>
      <c r="B2086" s="2">
        <v>44300.177372168284</v>
      </c>
      <c r="C2086">
        <v>73644</v>
      </c>
      <c r="D2086">
        <v>254150</v>
      </c>
      <c r="E2086" s="45">
        <v>22</v>
      </c>
      <c r="F2086" s="44">
        <v>2</v>
      </c>
      <c r="G2086" s="45">
        <v>-6</v>
      </c>
      <c r="H2086" s="2">
        <v>44299.927372168284</v>
      </c>
      <c r="AB2086">
        <v>50582</v>
      </c>
      <c r="AC2086">
        <v>44389.774456018517</v>
      </c>
      <c r="AE2086">
        <v>50582</v>
      </c>
      <c r="AF2086" s="21">
        <v>44389.774456018517</v>
      </c>
      <c r="AG2086"/>
    </row>
    <row r="2087" spans="1:33" x14ac:dyDescent="0.25">
      <c r="A2087">
        <v>9459</v>
      </c>
      <c r="B2087" s="2">
        <v>44300.179799352751</v>
      </c>
      <c r="C2087">
        <v>107606</v>
      </c>
      <c r="D2087">
        <v>411922</v>
      </c>
      <c r="E2087" s="45">
        <v>20</v>
      </c>
      <c r="F2087" s="44">
        <v>2</v>
      </c>
      <c r="G2087" s="45">
        <v>-8</v>
      </c>
      <c r="H2087" s="2">
        <v>44299.846466019415</v>
      </c>
      <c r="AB2087">
        <v>50613</v>
      </c>
      <c r="AC2087">
        <v>44373.896226851852</v>
      </c>
      <c r="AE2087">
        <v>50613</v>
      </c>
      <c r="AF2087" s="21">
        <v>44373.896226851852</v>
      </c>
      <c r="AG2087"/>
    </row>
    <row r="2088" spans="1:33" x14ac:dyDescent="0.25">
      <c r="A2088">
        <v>9460</v>
      </c>
      <c r="B2088" s="2">
        <v>44300.183035598704</v>
      </c>
      <c r="C2088">
        <v>3696</v>
      </c>
      <c r="D2088">
        <v>132863</v>
      </c>
      <c r="E2088" s="45">
        <v>0</v>
      </c>
      <c r="F2088" s="44">
        <v>3</v>
      </c>
      <c r="G2088" s="45">
        <v>-4</v>
      </c>
      <c r="H2088" s="2">
        <v>44300.01636893204</v>
      </c>
      <c r="AB2088">
        <v>50637</v>
      </c>
      <c r="AC2088">
        <v>44300.904722222222</v>
      </c>
      <c r="AE2088">
        <v>50637</v>
      </c>
      <c r="AF2088" s="21">
        <v>44300.904722222222</v>
      </c>
      <c r="AG2088"/>
    </row>
    <row r="2089" spans="1:33" x14ac:dyDescent="0.25">
      <c r="A2089">
        <v>9464</v>
      </c>
      <c r="B2089" s="2">
        <v>44300.186676375408</v>
      </c>
      <c r="C2089">
        <v>93433</v>
      </c>
      <c r="D2089">
        <v>213037</v>
      </c>
      <c r="E2089" s="45">
        <v>1</v>
      </c>
      <c r="F2089" s="44">
        <v>3</v>
      </c>
      <c r="G2089" s="45">
        <v>-3</v>
      </c>
      <c r="H2089" s="2">
        <v>44300.061676375408</v>
      </c>
      <c r="AB2089">
        <v>50638</v>
      </c>
      <c r="AC2089">
        <v>44316.93546296296</v>
      </c>
      <c r="AE2089">
        <v>50638</v>
      </c>
      <c r="AF2089" s="21">
        <v>44316.93546296296</v>
      </c>
      <c r="AG2089"/>
    </row>
    <row r="2090" spans="1:33" x14ac:dyDescent="0.25">
      <c r="A2090">
        <v>9465</v>
      </c>
      <c r="B2090" s="2">
        <v>44300.190999999999</v>
      </c>
      <c r="C2090">
        <v>81381</v>
      </c>
      <c r="D2090">
        <v>411922</v>
      </c>
      <c r="E2090" s="45">
        <v>13</v>
      </c>
      <c r="F2090" s="44">
        <v>3</v>
      </c>
      <c r="G2090" s="45">
        <v>9</v>
      </c>
      <c r="H2090" s="2">
        <v>44300.565999999999</v>
      </c>
      <c r="AB2090">
        <v>50640</v>
      </c>
      <c r="AC2090">
        <v>44345.978854166664</v>
      </c>
      <c r="AE2090">
        <v>50640</v>
      </c>
      <c r="AF2090" s="21">
        <v>44345.978854166664</v>
      </c>
      <c r="AG2090"/>
    </row>
    <row r="2091" spans="1:33" x14ac:dyDescent="0.25">
      <c r="A2091">
        <v>9470</v>
      </c>
      <c r="B2091" s="2">
        <v>44300.191666666666</v>
      </c>
      <c r="C2091">
        <v>205283</v>
      </c>
      <c r="D2091">
        <v>423117</v>
      </c>
      <c r="E2091" s="45">
        <v>6</v>
      </c>
      <c r="F2091" s="44">
        <v>3</v>
      </c>
      <c r="G2091" s="45">
        <v>2</v>
      </c>
      <c r="H2091" s="2">
        <v>44300.275000000001</v>
      </c>
      <c r="AB2091">
        <v>50675</v>
      </c>
      <c r="AC2091">
        <v>44331.671712962961</v>
      </c>
      <c r="AE2091">
        <v>50675</v>
      </c>
      <c r="AF2091" s="21">
        <v>44331.671712962961</v>
      </c>
      <c r="AG2091"/>
    </row>
    <row r="2092" spans="1:33" x14ac:dyDescent="0.25">
      <c r="A2092">
        <v>9474</v>
      </c>
      <c r="B2092" s="2">
        <v>44300.223333333335</v>
      </c>
      <c r="C2092">
        <v>254153</v>
      </c>
      <c r="D2092">
        <v>157696</v>
      </c>
      <c r="E2092" s="45">
        <v>12</v>
      </c>
      <c r="F2092" s="44">
        <v>3</v>
      </c>
      <c r="G2092" s="45">
        <v>7</v>
      </c>
      <c r="H2092" s="2">
        <v>44300.514999999999</v>
      </c>
      <c r="AB2092">
        <v>50728</v>
      </c>
      <c r="AC2092">
        <v>44372.802777777775</v>
      </c>
      <c r="AE2092">
        <v>50728</v>
      </c>
      <c r="AF2092" s="21">
        <v>44372.802777777775</v>
      </c>
      <c r="AG2092"/>
    </row>
    <row r="2093" spans="1:33" x14ac:dyDescent="0.25">
      <c r="A2093">
        <v>9478</v>
      </c>
      <c r="B2093" s="2">
        <v>44300.259491909383</v>
      </c>
      <c r="C2093">
        <v>71607</v>
      </c>
      <c r="D2093">
        <v>96007</v>
      </c>
      <c r="E2093" s="45">
        <v>23</v>
      </c>
      <c r="F2093" s="44">
        <v>2</v>
      </c>
      <c r="G2093" s="45">
        <v>-7</v>
      </c>
      <c r="H2093" s="2">
        <v>44299.967825242718</v>
      </c>
      <c r="AB2093">
        <v>50739</v>
      </c>
      <c r="AC2093">
        <v>44298.722685185188</v>
      </c>
      <c r="AE2093">
        <v>50739</v>
      </c>
      <c r="AF2093" s="21">
        <v>44298.722685185188</v>
      </c>
      <c r="AG2093"/>
    </row>
    <row r="2094" spans="1:33" x14ac:dyDescent="0.25">
      <c r="A2094">
        <v>9479</v>
      </c>
      <c r="B2094" s="2">
        <v>44300.259666666665</v>
      </c>
      <c r="C2094">
        <v>85966</v>
      </c>
      <c r="D2094">
        <v>246549</v>
      </c>
      <c r="E2094" s="45">
        <v>8</v>
      </c>
      <c r="F2094" s="44">
        <v>3</v>
      </c>
      <c r="G2094" s="45">
        <v>2</v>
      </c>
      <c r="H2094" s="2">
        <v>44300.343000000001</v>
      </c>
      <c r="AB2094">
        <v>50742</v>
      </c>
      <c r="AC2094">
        <v>44337.437893518516</v>
      </c>
      <c r="AE2094">
        <v>50742</v>
      </c>
      <c r="AF2094" s="21">
        <v>44337.437893518516</v>
      </c>
      <c r="AG2094"/>
    </row>
    <row r="2095" spans="1:33" x14ac:dyDescent="0.25">
      <c r="A2095">
        <v>9481</v>
      </c>
      <c r="B2095" s="2">
        <v>44300.265559870553</v>
      </c>
      <c r="C2095">
        <v>142541</v>
      </c>
      <c r="D2095">
        <v>347008</v>
      </c>
      <c r="E2095" s="45">
        <v>22</v>
      </c>
      <c r="F2095" s="44">
        <v>2</v>
      </c>
      <c r="G2095" s="45">
        <v>-8</v>
      </c>
      <c r="H2095" s="2">
        <v>44299.932226537218</v>
      </c>
      <c r="AB2095">
        <v>50799</v>
      </c>
      <c r="AC2095">
        <v>44379.55641203704</v>
      </c>
      <c r="AE2095">
        <v>50799</v>
      </c>
      <c r="AF2095" s="21">
        <v>44379.55641203704</v>
      </c>
      <c r="AG2095"/>
    </row>
    <row r="2096" spans="1:33" x14ac:dyDescent="0.25">
      <c r="A2096">
        <v>9483</v>
      </c>
      <c r="B2096" s="2">
        <v>44300.27486407767</v>
      </c>
      <c r="C2096">
        <v>219848</v>
      </c>
      <c r="D2096">
        <v>347008</v>
      </c>
      <c r="E2096" s="45">
        <v>13</v>
      </c>
      <c r="F2096" s="44">
        <v>3</v>
      </c>
      <c r="G2096" s="45">
        <v>7</v>
      </c>
      <c r="H2096" s="2">
        <v>44300.566530744334</v>
      </c>
      <c r="AB2096">
        <v>50827</v>
      </c>
      <c r="AC2096">
        <v>44346.963564814818</v>
      </c>
      <c r="AE2096">
        <v>50827</v>
      </c>
      <c r="AF2096" s="21">
        <v>44346.963564814818</v>
      </c>
      <c r="AG2096"/>
    </row>
    <row r="2097" spans="1:33" x14ac:dyDescent="0.25">
      <c r="A2097">
        <v>9486</v>
      </c>
      <c r="B2097" s="2">
        <v>44300.289427184463</v>
      </c>
      <c r="C2097">
        <v>194966</v>
      </c>
      <c r="D2097">
        <v>394819</v>
      </c>
      <c r="E2097" s="45">
        <v>17</v>
      </c>
      <c r="F2097" s="44">
        <v>3</v>
      </c>
      <c r="G2097" s="45">
        <v>11</v>
      </c>
      <c r="H2097" s="2">
        <v>44300.747760517799</v>
      </c>
      <c r="AB2097">
        <v>50839</v>
      </c>
      <c r="AC2097">
        <v>44308.579074074078</v>
      </c>
      <c r="AE2097">
        <v>50839</v>
      </c>
      <c r="AF2097" s="21">
        <v>44308.579074074078</v>
      </c>
      <c r="AG2097"/>
    </row>
    <row r="2098" spans="1:33" x14ac:dyDescent="0.25">
      <c r="A2098">
        <v>9489</v>
      </c>
      <c r="B2098" s="2">
        <v>44300.295495145627</v>
      </c>
      <c r="C2098">
        <v>349285</v>
      </c>
      <c r="D2098">
        <v>21480</v>
      </c>
      <c r="E2098" s="45">
        <v>9</v>
      </c>
      <c r="F2098" s="44">
        <v>3</v>
      </c>
      <c r="G2098" s="45">
        <v>2</v>
      </c>
      <c r="H2098" s="2">
        <v>44300.378828478963</v>
      </c>
      <c r="AB2098">
        <v>50906</v>
      </c>
      <c r="AC2098">
        <v>44346.397337962961</v>
      </c>
      <c r="AE2098">
        <v>50906</v>
      </c>
      <c r="AF2098" s="21">
        <v>44346.397337962961</v>
      </c>
      <c r="AG2098"/>
    </row>
    <row r="2099" spans="1:33" x14ac:dyDescent="0.25">
      <c r="A2099">
        <v>9491</v>
      </c>
      <c r="B2099" s="2">
        <v>44300.301158576054</v>
      </c>
      <c r="C2099">
        <v>146372</v>
      </c>
      <c r="D2099">
        <v>250679</v>
      </c>
      <c r="E2099" s="45">
        <v>23</v>
      </c>
      <c r="F2099" s="44">
        <v>2</v>
      </c>
      <c r="G2099" s="45">
        <v>-8</v>
      </c>
      <c r="H2099" s="2">
        <v>44299.967825242718</v>
      </c>
      <c r="AB2099">
        <v>50951</v>
      </c>
      <c r="AC2099">
        <v>44308.961759259262</v>
      </c>
      <c r="AE2099">
        <v>50951</v>
      </c>
      <c r="AF2099" s="21">
        <v>44308.961759259262</v>
      </c>
      <c r="AG2099"/>
    </row>
    <row r="2100" spans="1:33" x14ac:dyDescent="0.25">
      <c r="A2100">
        <v>9492</v>
      </c>
      <c r="B2100" s="2">
        <v>44300.310462783171</v>
      </c>
      <c r="C2100">
        <v>195995</v>
      </c>
      <c r="D2100">
        <v>118549</v>
      </c>
      <c r="E2100" s="45">
        <v>14</v>
      </c>
      <c r="F2100" s="44">
        <v>3</v>
      </c>
      <c r="G2100" s="45">
        <v>7</v>
      </c>
      <c r="H2100" s="2">
        <v>44300.602129449835</v>
      </c>
      <c r="AB2100">
        <v>50956</v>
      </c>
      <c r="AC2100">
        <v>44306.832303240742</v>
      </c>
      <c r="AE2100">
        <v>50956</v>
      </c>
      <c r="AF2100" s="21">
        <v>44306.832303240742</v>
      </c>
      <c r="AG2100"/>
    </row>
    <row r="2101" spans="1:33" x14ac:dyDescent="0.25">
      <c r="A2101">
        <v>9497</v>
      </c>
      <c r="B2101" s="2">
        <v>44300.324216828478</v>
      </c>
      <c r="C2101">
        <v>346225</v>
      </c>
      <c r="D2101">
        <v>450380</v>
      </c>
      <c r="E2101" s="45">
        <v>8</v>
      </c>
      <c r="F2101" s="44">
        <v>3</v>
      </c>
      <c r="G2101" s="45">
        <v>1</v>
      </c>
      <c r="H2101" s="2">
        <v>44300.365883495142</v>
      </c>
      <c r="AB2101">
        <v>50976</v>
      </c>
      <c r="AC2101">
        <v>44378.300335648149</v>
      </c>
      <c r="AE2101">
        <v>50976</v>
      </c>
      <c r="AF2101" s="21">
        <v>44378.300335648149</v>
      </c>
      <c r="AG2101"/>
    </row>
    <row r="2102" spans="1:33" x14ac:dyDescent="0.25">
      <c r="A2102">
        <v>9499</v>
      </c>
      <c r="B2102" s="2">
        <v>44300.327857605174</v>
      </c>
      <c r="C2102">
        <v>95519</v>
      </c>
      <c r="D2102">
        <v>238729</v>
      </c>
      <c r="E2102" s="45">
        <v>9</v>
      </c>
      <c r="F2102" s="44">
        <v>3</v>
      </c>
      <c r="G2102" s="45">
        <v>2</v>
      </c>
      <c r="H2102" s="2">
        <v>44300.41119093851</v>
      </c>
      <c r="AB2102">
        <v>50990</v>
      </c>
      <c r="AC2102">
        <v>44306.757870370369</v>
      </c>
      <c r="AE2102">
        <v>50990</v>
      </c>
      <c r="AF2102" s="21">
        <v>44306.757870370369</v>
      </c>
      <c r="AG2102"/>
    </row>
    <row r="2103" spans="1:33" x14ac:dyDescent="0.25">
      <c r="A2103">
        <v>9502</v>
      </c>
      <c r="B2103" s="2">
        <v>44300.341207119745</v>
      </c>
      <c r="C2103">
        <v>292041</v>
      </c>
      <c r="D2103">
        <v>21760</v>
      </c>
      <c r="E2103" s="45">
        <v>15</v>
      </c>
      <c r="F2103" s="44">
        <v>3</v>
      </c>
      <c r="G2103" s="45">
        <v>7</v>
      </c>
      <c r="H2103" s="2">
        <v>44300.63287378641</v>
      </c>
      <c r="AB2103">
        <v>51003</v>
      </c>
      <c r="AC2103">
        <v>44355.657546296294</v>
      </c>
      <c r="AE2103">
        <v>51003</v>
      </c>
      <c r="AF2103" s="21">
        <v>44355.657546296294</v>
      </c>
      <c r="AG2103"/>
    </row>
    <row r="2104" spans="1:33" x14ac:dyDescent="0.25">
      <c r="A2104">
        <v>9506</v>
      </c>
      <c r="B2104" s="2">
        <v>44300.346870550158</v>
      </c>
      <c r="C2104">
        <v>205385</v>
      </c>
      <c r="D2104">
        <v>411922</v>
      </c>
      <c r="E2104" s="45">
        <v>17</v>
      </c>
      <c r="F2104" s="44">
        <v>3</v>
      </c>
      <c r="G2104" s="45">
        <v>9</v>
      </c>
      <c r="H2104" s="2">
        <v>44300.721870550158</v>
      </c>
      <c r="AB2104">
        <v>51040</v>
      </c>
      <c r="AC2104">
        <v>44316.969444444447</v>
      </c>
      <c r="AE2104">
        <v>51040</v>
      </c>
      <c r="AF2104" s="21">
        <v>44316.969444444447</v>
      </c>
      <c r="AG2104"/>
    </row>
    <row r="2105" spans="1:33" x14ac:dyDescent="0.25">
      <c r="A2105">
        <v>9508</v>
      </c>
      <c r="B2105" s="2">
        <v>44300.358197411006</v>
      </c>
      <c r="C2105">
        <v>77115</v>
      </c>
      <c r="D2105">
        <v>249070</v>
      </c>
      <c r="E2105" s="45">
        <v>17</v>
      </c>
      <c r="F2105" s="44">
        <v>3</v>
      </c>
      <c r="G2105" s="45">
        <v>9</v>
      </c>
      <c r="H2105" s="2">
        <v>44300.733197411006</v>
      </c>
      <c r="AB2105">
        <v>51045</v>
      </c>
      <c r="AC2105">
        <v>44304.310497685183</v>
      </c>
      <c r="AE2105">
        <v>51045</v>
      </c>
      <c r="AF2105" s="21">
        <v>44304.310497685183</v>
      </c>
      <c r="AG2105"/>
    </row>
    <row r="2106" spans="1:33" x14ac:dyDescent="0.25">
      <c r="A2106">
        <v>9512</v>
      </c>
      <c r="B2106" s="2">
        <v>44300.363456310675</v>
      </c>
      <c r="C2106">
        <v>138387</v>
      </c>
      <c r="D2106">
        <v>122902</v>
      </c>
      <c r="E2106" s="45">
        <v>10</v>
      </c>
      <c r="F2106" s="44">
        <v>3</v>
      </c>
      <c r="G2106" s="45">
        <v>2</v>
      </c>
      <c r="H2106" s="2">
        <v>44300.446789644011</v>
      </c>
      <c r="AB2106">
        <v>51063</v>
      </c>
      <c r="AC2106">
        <v>44405.933032407411</v>
      </c>
      <c r="AE2106">
        <v>51063</v>
      </c>
      <c r="AF2106" s="21">
        <v>44405.933032407411</v>
      </c>
      <c r="AG2106"/>
    </row>
    <row r="2107" spans="1:33" x14ac:dyDescent="0.25">
      <c r="A2107">
        <v>9514</v>
      </c>
      <c r="B2107" s="2">
        <v>44300.363860841426</v>
      </c>
      <c r="C2107">
        <v>164677</v>
      </c>
      <c r="D2107">
        <v>267896</v>
      </c>
      <c r="E2107" s="45">
        <v>11</v>
      </c>
      <c r="F2107" s="44">
        <v>3</v>
      </c>
      <c r="G2107" s="45">
        <v>3</v>
      </c>
      <c r="H2107" s="2">
        <v>44300.488860841426</v>
      </c>
      <c r="AB2107">
        <v>51068</v>
      </c>
      <c r="AC2107">
        <v>44310.740879629629</v>
      </c>
      <c r="AE2107">
        <v>51068</v>
      </c>
      <c r="AF2107" s="21">
        <v>44310.740879629629</v>
      </c>
      <c r="AG2107"/>
    </row>
    <row r="2108" spans="1:33" x14ac:dyDescent="0.25">
      <c r="A2108">
        <v>9519</v>
      </c>
      <c r="B2108" s="2">
        <v>44300.39541423948</v>
      </c>
      <c r="C2108">
        <v>275664</v>
      </c>
      <c r="D2108">
        <v>370651</v>
      </c>
      <c r="E2108" s="45">
        <v>18</v>
      </c>
      <c r="F2108" s="44">
        <v>3</v>
      </c>
      <c r="G2108" s="45">
        <v>9</v>
      </c>
      <c r="H2108" s="2">
        <v>44300.77041423948</v>
      </c>
      <c r="AB2108">
        <v>51080</v>
      </c>
      <c r="AC2108">
        <v>44387.12259259259</v>
      </c>
      <c r="AE2108">
        <v>51080</v>
      </c>
      <c r="AF2108" s="21">
        <v>44387.12259259259</v>
      </c>
      <c r="AG2108"/>
    </row>
    <row r="2109" spans="1:33" x14ac:dyDescent="0.25">
      <c r="A2109">
        <v>9524</v>
      </c>
      <c r="B2109" s="2">
        <v>44300.39703236246</v>
      </c>
      <c r="C2109">
        <v>76244</v>
      </c>
      <c r="D2109">
        <v>327270</v>
      </c>
      <c r="E2109" s="45">
        <v>10</v>
      </c>
      <c r="F2109" s="44">
        <v>3</v>
      </c>
      <c r="G2109" s="45">
        <v>1</v>
      </c>
      <c r="H2109" s="2">
        <v>44300.438699029124</v>
      </c>
      <c r="AB2109">
        <v>51146</v>
      </c>
      <c r="AC2109">
        <v>44345.683842592596</v>
      </c>
      <c r="AE2109">
        <v>51146</v>
      </c>
      <c r="AF2109" s="21">
        <v>44345.683842592596</v>
      </c>
      <c r="AG2109"/>
    </row>
    <row r="2110" spans="1:33" x14ac:dyDescent="0.25">
      <c r="A2110">
        <v>9526</v>
      </c>
      <c r="B2110" s="2">
        <v>44300.397841423946</v>
      </c>
      <c r="C2110">
        <v>214428</v>
      </c>
      <c r="D2110">
        <v>381300</v>
      </c>
      <c r="E2110" s="45">
        <v>12</v>
      </c>
      <c r="F2110" s="44">
        <v>3</v>
      </c>
      <c r="G2110" s="45">
        <v>3</v>
      </c>
      <c r="H2110" s="2">
        <v>44300.522841423946</v>
      </c>
      <c r="AB2110">
        <v>51147</v>
      </c>
      <c r="AC2110">
        <v>44372.78497685185</v>
      </c>
      <c r="AE2110">
        <v>51147</v>
      </c>
      <c r="AF2110" s="21">
        <v>44372.78497685185</v>
      </c>
      <c r="AG2110"/>
    </row>
    <row r="2111" spans="1:33" x14ac:dyDescent="0.25">
      <c r="A2111">
        <v>9531</v>
      </c>
      <c r="B2111" s="2">
        <v>44300.399459546927</v>
      </c>
      <c r="C2111">
        <v>348778</v>
      </c>
      <c r="D2111">
        <v>156650</v>
      </c>
      <c r="E2111" s="45">
        <v>16</v>
      </c>
      <c r="F2111" s="44">
        <v>3</v>
      </c>
      <c r="G2111" s="45">
        <v>7</v>
      </c>
      <c r="H2111" s="2">
        <v>44300.691126213591</v>
      </c>
      <c r="AB2111">
        <v>51184</v>
      </c>
      <c r="AC2111">
        <v>44312.858599537038</v>
      </c>
      <c r="AE2111">
        <v>51184</v>
      </c>
      <c r="AF2111" s="21">
        <v>44312.858599537038</v>
      </c>
      <c r="AG2111"/>
    </row>
    <row r="2112" spans="1:33" x14ac:dyDescent="0.25">
      <c r="A2112">
        <v>9536</v>
      </c>
      <c r="B2112" s="2">
        <v>44300.40714563107</v>
      </c>
      <c r="C2112">
        <v>91683</v>
      </c>
      <c r="D2112">
        <v>88863</v>
      </c>
      <c r="E2112" s="45">
        <v>15</v>
      </c>
      <c r="F2112" s="44">
        <v>3</v>
      </c>
      <c r="G2112" s="45">
        <v>6</v>
      </c>
      <c r="H2112" s="2">
        <v>44300.65714563107</v>
      </c>
      <c r="AB2112">
        <v>51192</v>
      </c>
      <c r="AC2112">
        <v>44341.443958333337</v>
      </c>
      <c r="AE2112">
        <v>51192</v>
      </c>
      <c r="AF2112" s="21">
        <v>44341.443958333337</v>
      </c>
      <c r="AG2112"/>
    </row>
    <row r="2113" spans="1:33" x14ac:dyDescent="0.25">
      <c r="A2113">
        <v>9538</v>
      </c>
      <c r="B2113" s="2">
        <v>44300.407954692557</v>
      </c>
      <c r="C2113">
        <v>67609</v>
      </c>
      <c r="D2113">
        <v>470762</v>
      </c>
      <c r="E2113" s="45">
        <v>1</v>
      </c>
      <c r="F2113" s="44">
        <v>3</v>
      </c>
      <c r="G2113" s="45">
        <v>-8</v>
      </c>
      <c r="H2113" s="2">
        <v>44300.074621359221</v>
      </c>
      <c r="AB2113">
        <v>51194</v>
      </c>
      <c r="AC2113">
        <v>44373.896631944444</v>
      </c>
      <c r="AE2113">
        <v>51194</v>
      </c>
      <c r="AF2113" s="21">
        <v>44373.896631944444</v>
      </c>
      <c r="AG2113"/>
    </row>
    <row r="2114" spans="1:33" x14ac:dyDescent="0.25">
      <c r="A2114">
        <v>9540</v>
      </c>
      <c r="B2114" s="2">
        <v>44300.409168284787</v>
      </c>
      <c r="C2114">
        <v>272113</v>
      </c>
      <c r="D2114">
        <v>411922</v>
      </c>
      <c r="E2114" s="45">
        <v>20</v>
      </c>
      <c r="F2114" s="44">
        <v>3</v>
      </c>
      <c r="G2114" s="45">
        <v>11</v>
      </c>
      <c r="H2114" s="2">
        <v>44300.867501618122</v>
      </c>
      <c r="AB2114">
        <v>51220</v>
      </c>
      <c r="AC2114">
        <v>44309.951643518521</v>
      </c>
      <c r="AE2114">
        <v>51220</v>
      </c>
      <c r="AF2114" s="21">
        <v>44309.951643518521</v>
      </c>
      <c r="AG2114"/>
    </row>
    <row r="2115" spans="1:33" x14ac:dyDescent="0.25">
      <c r="A2115">
        <v>9541</v>
      </c>
      <c r="B2115" s="2">
        <v>44300.412333333334</v>
      </c>
      <c r="C2115">
        <v>311764</v>
      </c>
      <c r="D2115">
        <v>60752</v>
      </c>
      <c r="E2115" s="45">
        <v>10</v>
      </c>
      <c r="F2115" s="44">
        <v>3</v>
      </c>
      <c r="G2115" s="45">
        <v>1</v>
      </c>
      <c r="H2115" s="2">
        <v>44300.453999999998</v>
      </c>
      <c r="AB2115">
        <v>51227</v>
      </c>
      <c r="AC2115">
        <v>44372.591203703705</v>
      </c>
      <c r="AE2115">
        <v>51227</v>
      </c>
      <c r="AF2115" s="21">
        <v>44372.591203703705</v>
      </c>
      <c r="AG2115"/>
    </row>
    <row r="2116" spans="1:33" x14ac:dyDescent="0.25">
      <c r="A2116">
        <v>9544</v>
      </c>
      <c r="B2116" s="2">
        <v>44300.420090614884</v>
      </c>
      <c r="C2116">
        <v>187929</v>
      </c>
      <c r="D2116">
        <v>130322</v>
      </c>
      <c r="E2116" s="45">
        <v>16</v>
      </c>
      <c r="F2116" s="44">
        <v>3</v>
      </c>
      <c r="G2116" s="45">
        <v>6</v>
      </c>
      <c r="H2116" s="2">
        <v>44300.670090614884</v>
      </c>
      <c r="AB2116">
        <v>51279</v>
      </c>
      <c r="AC2116">
        <v>44310.606168981481</v>
      </c>
      <c r="AE2116">
        <v>51279</v>
      </c>
      <c r="AF2116" s="21">
        <v>44310.606168981481</v>
      </c>
      <c r="AG2116"/>
    </row>
    <row r="2117" spans="1:33" x14ac:dyDescent="0.25">
      <c r="A2117">
        <v>9546</v>
      </c>
      <c r="B2117" s="2">
        <v>44300.420899676377</v>
      </c>
      <c r="C2117">
        <v>61182</v>
      </c>
      <c r="D2117">
        <v>312954</v>
      </c>
      <c r="E2117" s="45">
        <v>14</v>
      </c>
      <c r="F2117" s="44">
        <v>3</v>
      </c>
      <c r="G2117" s="45">
        <v>4</v>
      </c>
      <c r="H2117" s="2">
        <v>44300.587566343042</v>
      </c>
      <c r="AB2117">
        <v>51300</v>
      </c>
      <c r="AC2117">
        <v>44379.91847222222</v>
      </c>
      <c r="AE2117">
        <v>51300</v>
      </c>
      <c r="AF2117" s="21">
        <v>44379.91847222222</v>
      </c>
      <c r="AG2117"/>
    </row>
    <row r="2118" spans="1:33" x14ac:dyDescent="0.25">
      <c r="A2118">
        <v>9548</v>
      </c>
      <c r="B2118" s="2">
        <v>44300.429394822007</v>
      </c>
      <c r="C2118">
        <v>74042</v>
      </c>
      <c r="D2118">
        <v>264032</v>
      </c>
      <c r="E2118" s="45">
        <v>15</v>
      </c>
      <c r="F2118" s="44">
        <v>3</v>
      </c>
      <c r="G2118" s="45">
        <v>5</v>
      </c>
      <c r="H2118" s="2">
        <v>44300.637728155343</v>
      </c>
      <c r="AB2118">
        <v>51309</v>
      </c>
      <c r="AC2118">
        <v>44375.539027777777</v>
      </c>
      <c r="AE2118">
        <v>51309</v>
      </c>
      <c r="AF2118" s="21">
        <v>44375.539027777777</v>
      </c>
      <c r="AG2118"/>
    </row>
    <row r="2119" spans="1:33" x14ac:dyDescent="0.25">
      <c r="A2119">
        <v>9552</v>
      </c>
      <c r="B2119" s="2">
        <v>44300.430608414244</v>
      </c>
      <c r="C2119">
        <v>220582</v>
      </c>
      <c r="D2119">
        <v>180863</v>
      </c>
      <c r="E2119" s="45">
        <v>14</v>
      </c>
      <c r="F2119" s="44">
        <v>3</v>
      </c>
      <c r="G2119" s="45">
        <v>4</v>
      </c>
      <c r="H2119" s="2">
        <v>44300.597275080909</v>
      </c>
      <c r="AB2119">
        <v>51310</v>
      </c>
      <c r="AC2119">
        <v>44319.785787037035</v>
      </c>
      <c r="AE2119">
        <v>51310</v>
      </c>
      <c r="AF2119" s="21">
        <v>44319.785787037035</v>
      </c>
      <c r="AG2119"/>
    </row>
    <row r="2120" spans="1:33" x14ac:dyDescent="0.25">
      <c r="A2120">
        <v>9555</v>
      </c>
      <c r="B2120" s="2">
        <v>44300.431417475731</v>
      </c>
      <c r="C2120">
        <v>142233</v>
      </c>
      <c r="D2120">
        <v>411922</v>
      </c>
      <c r="E2120" s="45">
        <v>16</v>
      </c>
      <c r="F2120" s="44">
        <v>3</v>
      </c>
      <c r="G2120" s="45">
        <v>6</v>
      </c>
      <c r="H2120" s="2">
        <v>44300.681417475731</v>
      </c>
      <c r="AB2120">
        <v>51359</v>
      </c>
      <c r="AC2120">
        <v>44308.564108796294</v>
      </c>
      <c r="AE2120">
        <v>51359</v>
      </c>
      <c r="AF2120" s="21">
        <v>44308.564108796294</v>
      </c>
      <c r="AG2120"/>
    </row>
    <row r="2121" spans="1:33" x14ac:dyDescent="0.25">
      <c r="A2121">
        <v>9560</v>
      </c>
      <c r="B2121" s="2">
        <v>44300.444000000003</v>
      </c>
      <c r="C2121">
        <v>44998</v>
      </c>
      <c r="D2121">
        <v>378749</v>
      </c>
      <c r="E2121" s="45">
        <v>13</v>
      </c>
      <c r="F2121" s="44">
        <v>3</v>
      </c>
      <c r="G2121" s="45">
        <v>3</v>
      </c>
      <c r="H2121" s="2">
        <v>44300.569000000003</v>
      </c>
      <c r="AB2121">
        <v>51362</v>
      </c>
      <c r="AC2121">
        <v>44309.774861111109</v>
      </c>
      <c r="AE2121">
        <v>51362</v>
      </c>
      <c r="AF2121" s="21">
        <v>44309.774861111109</v>
      </c>
      <c r="AG2121"/>
    </row>
    <row r="2122" spans="1:33" x14ac:dyDescent="0.25">
      <c r="A2122">
        <v>9562</v>
      </c>
      <c r="B2122" s="2">
        <v>44300.457307443365</v>
      </c>
      <c r="C2122">
        <v>49764</v>
      </c>
      <c r="D2122">
        <v>65828</v>
      </c>
      <c r="E2122" s="45">
        <v>12</v>
      </c>
      <c r="F2122" s="44">
        <v>3</v>
      </c>
      <c r="G2122" s="45">
        <v>2</v>
      </c>
      <c r="H2122" s="2">
        <v>44300.5406407767</v>
      </c>
      <c r="AB2122">
        <v>51366</v>
      </c>
      <c r="AC2122">
        <v>44298.796307870369</v>
      </c>
      <c r="AE2122">
        <v>51366</v>
      </c>
      <c r="AF2122" s="21">
        <v>44298.796307870369</v>
      </c>
      <c r="AG2122"/>
    </row>
    <row r="2123" spans="1:33" x14ac:dyDescent="0.25">
      <c r="A2123">
        <v>9565</v>
      </c>
      <c r="B2123" s="2">
        <v>44300.457307443365</v>
      </c>
      <c r="C2123">
        <v>238569</v>
      </c>
      <c r="D2123">
        <v>229106</v>
      </c>
      <c r="E2123" s="45">
        <v>16</v>
      </c>
      <c r="F2123" s="44">
        <v>3</v>
      </c>
      <c r="G2123" s="45">
        <v>6</v>
      </c>
      <c r="H2123" s="2">
        <v>44300.707307443365</v>
      </c>
      <c r="AB2123">
        <v>51442</v>
      </c>
      <c r="AC2123">
        <v>44315.60900462963</v>
      </c>
      <c r="AE2123">
        <v>51442</v>
      </c>
      <c r="AF2123" s="21">
        <v>44315.60900462963</v>
      </c>
      <c r="AG2123"/>
    </row>
    <row r="2124" spans="1:33" x14ac:dyDescent="0.25">
      <c r="A2124">
        <v>9566</v>
      </c>
      <c r="B2124" s="2">
        <v>44300.461000000003</v>
      </c>
      <c r="C2124">
        <v>122831</v>
      </c>
      <c r="D2124">
        <v>5151</v>
      </c>
      <c r="E2124" s="45">
        <v>11</v>
      </c>
      <c r="F2124" s="44">
        <v>3</v>
      </c>
      <c r="G2124" s="45">
        <v>0</v>
      </c>
      <c r="H2124" s="2">
        <v>44300.461000000003</v>
      </c>
      <c r="AB2124">
        <v>51468</v>
      </c>
      <c r="AC2124">
        <v>44375.739270833335</v>
      </c>
      <c r="AE2124">
        <v>51468</v>
      </c>
      <c r="AF2124" s="21">
        <v>44375.739270833335</v>
      </c>
      <c r="AG2124"/>
    </row>
    <row r="2125" spans="1:33" x14ac:dyDescent="0.25">
      <c r="A2125">
        <v>9571</v>
      </c>
      <c r="B2125" s="2">
        <v>44300.471466019422</v>
      </c>
      <c r="C2125">
        <v>198837</v>
      </c>
      <c r="D2125">
        <v>381557</v>
      </c>
      <c r="E2125" s="45">
        <v>12</v>
      </c>
      <c r="F2125" s="44">
        <v>3</v>
      </c>
      <c r="G2125" s="45">
        <v>1</v>
      </c>
      <c r="H2125" s="2">
        <v>44300.513132686086</v>
      </c>
      <c r="AB2125">
        <v>51480</v>
      </c>
      <c r="AC2125">
        <v>44361.742094907408</v>
      </c>
      <c r="AE2125">
        <v>51480</v>
      </c>
      <c r="AF2125" s="21">
        <v>44361.742094907408</v>
      </c>
      <c r="AG2125"/>
    </row>
    <row r="2126" spans="1:33" x14ac:dyDescent="0.25">
      <c r="A2126">
        <v>9573</v>
      </c>
      <c r="B2126" s="2">
        <v>44300.472999999998</v>
      </c>
      <c r="C2126">
        <v>139330</v>
      </c>
      <c r="D2126">
        <v>21760</v>
      </c>
      <c r="E2126" s="45">
        <v>14</v>
      </c>
      <c r="F2126" s="44">
        <v>3</v>
      </c>
      <c r="G2126" s="45">
        <v>3</v>
      </c>
      <c r="H2126" s="2">
        <v>44300.597999999998</v>
      </c>
      <c r="AB2126">
        <v>51557</v>
      </c>
      <c r="AC2126">
        <v>44407.831493055557</v>
      </c>
      <c r="AE2126">
        <v>51557</v>
      </c>
      <c r="AF2126" s="21">
        <v>44407.831493055557</v>
      </c>
      <c r="AG2126"/>
    </row>
    <row r="2127" spans="1:33" x14ac:dyDescent="0.25">
      <c r="A2127">
        <v>9578</v>
      </c>
      <c r="B2127" s="2">
        <v>44300.478343042072</v>
      </c>
      <c r="C2127">
        <v>143345</v>
      </c>
      <c r="D2127">
        <v>230507</v>
      </c>
      <c r="E2127" s="45">
        <v>13</v>
      </c>
      <c r="F2127" s="44">
        <v>3</v>
      </c>
      <c r="G2127" s="45">
        <v>2</v>
      </c>
      <c r="H2127" s="2">
        <v>44300.561676375408</v>
      </c>
      <c r="AB2127">
        <v>51583</v>
      </c>
      <c r="AC2127">
        <v>44373.876805555556</v>
      </c>
      <c r="AE2127">
        <v>51583</v>
      </c>
      <c r="AF2127" s="21">
        <v>44373.876805555556</v>
      </c>
      <c r="AG2127"/>
    </row>
    <row r="2128" spans="1:33" x14ac:dyDescent="0.25">
      <c r="A2128">
        <v>9583</v>
      </c>
      <c r="B2128" s="2">
        <v>44300.479961165045</v>
      </c>
      <c r="C2128">
        <v>311357</v>
      </c>
      <c r="D2128">
        <v>230507</v>
      </c>
      <c r="E2128" s="45">
        <v>13</v>
      </c>
      <c r="F2128" s="44">
        <v>3</v>
      </c>
      <c r="G2128" s="45">
        <v>2</v>
      </c>
      <c r="H2128" s="2">
        <v>44300.563294498381</v>
      </c>
      <c r="AB2128">
        <v>51605</v>
      </c>
      <c r="AC2128">
        <v>44316.313703703701</v>
      </c>
      <c r="AE2128">
        <v>51605</v>
      </c>
      <c r="AF2128" s="21">
        <v>44316.313703703701</v>
      </c>
      <c r="AG2128"/>
    </row>
    <row r="2129" spans="1:33" x14ac:dyDescent="0.25">
      <c r="A2129">
        <v>9588</v>
      </c>
      <c r="B2129" s="2">
        <v>44300.480365695796</v>
      </c>
      <c r="C2129">
        <v>309944</v>
      </c>
      <c r="D2129">
        <v>158978</v>
      </c>
      <c r="E2129" s="45">
        <v>18</v>
      </c>
      <c r="F2129" s="44">
        <v>3</v>
      </c>
      <c r="G2129" s="45">
        <v>7</v>
      </c>
      <c r="H2129" s="2">
        <v>44300.77203236246</v>
      </c>
      <c r="AB2129">
        <v>51613</v>
      </c>
      <c r="AC2129">
        <v>44330.76798611111</v>
      </c>
      <c r="AE2129">
        <v>51613</v>
      </c>
      <c r="AF2129" s="21">
        <v>44330.76798611111</v>
      </c>
      <c r="AG2129"/>
    </row>
    <row r="2130" spans="1:33" x14ac:dyDescent="0.25">
      <c r="A2130">
        <v>9592</v>
      </c>
      <c r="B2130" s="2">
        <v>44300.481579288025</v>
      </c>
      <c r="C2130">
        <v>199858</v>
      </c>
      <c r="D2130">
        <v>43623</v>
      </c>
      <c r="E2130" s="45">
        <v>13</v>
      </c>
      <c r="F2130" s="44">
        <v>3</v>
      </c>
      <c r="G2130" s="45">
        <v>2</v>
      </c>
      <c r="H2130" s="2">
        <v>44300.564912621361</v>
      </c>
      <c r="AB2130">
        <v>51619</v>
      </c>
      <c r="AC2130">
        <v>44347.96539351852</v>
      </c>
      <c r="AE2130">
        <v>51619</v>
      </c>
      <c r="AF2130" s="21">
        <v>44347.96539351852</v>
      </c>
      <c r="AG2130"/>
    </row>
    <row r="2131" spans="1:33" x14ac:dyDescent="0.25">
      <c r="A2131">
        <v>9596</v>
      </c>
      <c r="B2131" s="2">
        <v>44300.483601941749</v>
      </c>
      <c r="C2131">
        <v>348095</v>
      </c>
      <c r="D2131">
        <v>130721</v>
      </c>
      <c r="E2131" s="45">
        <v>14</v>
      </c>
      <c r="F2131" s="44">
        <v>3</v>
      </c>
      <c r="G2131" s="45">
        <v>3</v>
      </c>
      <c r="H2131" s="2">
        <v>44300.608601941749</v>
      </c>
      <c r="AB2131">
        <v>51629</v>
      </c>
      <c r="AC2131">
        <v>44345.423726851855</v>
      </c>
      <c r="AE2131">
        <v>51629</v>
      </c>
      <c r="AF2131" s="21">
        <v>44345.423726851855</v>
      </c>
      <c r="AG2131"/>
    </row>
    <row r="2132" spans="1:33" x14ac:dyDescent="0.25">
      <c r="A2132">
        <v>9601</v>
      </c>
      <c r="B2132" s="2">
        <v>44300.486433656959</v>
      </c>
      <c r="C2132">
        <v>304829</v>
      </c>
      <c r="D2132">
        <v>347393</v>
      </c>
      <c r="E2132" s="45">
        <v>13</v>
      </c>
      <c r="F2132" s="44">
        <v>3</v>
      </c>
      <c r="G2132" s="45">
        <v>2</v>
      </c>
      <c r="H2132" s="2">
        <v>44300.569766990295</v>
      </c>
      <c r="AB2132">
        <v>51639</v>
      </c>
      <c r="AC2132">
        <v>44345.637314814812</v>
      </c>
      <c r="AE2132">
        <v>51639</v>
      </c>
      <c r="AF2132" s="21">
        <v>44345.637314814812</v>
      </c>
      <c r="AG2132"/>
    </row>
    <row r="2133" spans="1:33" x14ac:dyDescent="0.25">
      <c r="A2133">
        <v>9605</v>
      </c>
      <c r="B2133" s="2">
        <v>44300.498165048542</v>
      </c>
      <c r="C2133">
        <v>87427</v>
      </c>
      <c r="D2133">
        <v>242428</v>
      </c>
      <c r="E2133" s="45">
        <v>14</v>
      </c>
      <c r="F2133" s="44">
        <v>3</v>
      </c>
      <c r="G2133" s="45">
        <v>3</v>
      </c>
      <c r="H2133" s="2">
        <v>44300.623165048542</v>
      </c>
      <c r="AB2133">
        <v>51665</v>
      </c>
      <c r="AC2133">
        <v>44296.34516203704</v>
      </c>
      <c r="AE2133">
        <v>51665</v>
      </c>
      <c r="AF2133" s="21">
        <v>44296.34516203704</v>
      </c>
      <c r="AG2133"/>
    </row>
    <row r="2134" spans="1:33" x14ac:dyDescent="0.25">
      <c r="A2134">
        <v>9606</v>
      </c>
      <c r="B2134" s="2">
        <v>44300.500187702266</v>
      </c>
      <c r="C2134">
        <v>101418</v>
      </c>
      <c r="D2134">
        <v>347008</v>
      </c>
      <c r="E2134" s="45">
        <v>12</v>
      </c>
      <c r="F2134" s="44">
        <v>3</v>
      </c>
      <c r="G2134" s="45">
        <v>0</v>
      </c>
      <c r="H2134" s="2">
        <v>44300.500187702266</v>
      </c>
      <c r="AB2134">
        <v>51675</v>
      </c>
      <c r="AC2134">
        <v>44341.809652777774</v>
      </c>
      <c r="AE2134">
        <v>51675</v>
      </c>
      <c r="AF2134" s="21">
        <v>44341.809652777774</v>
      </c>
      <c r="AG2134"/>
    </row>
    <row r="2135" spans="1:33" x14ac:dyDescent="0.25">
      <c r="A2135">
        <v>9608</v>
      </c>
      <c r="B2135" s="2">
        <v>44300.500996763752</v>
      </c>
      <c r="C2135">
        <v>127169</v>
      </c>
      <c r="D2135">
        <v>158978</v>
      </c>
      <c r="E2135" s="45">
        <v>14</v>
      </c>
      <c r="F2135" s="44">
        <v>3</v>
      </c>
      <c r="G2135" s="45">
        <v>2</v>
      </c>
      <c r="H2135" s="2">
        <v>44300.584330097088</v>
      </c>
      <c r="AB2135">
        <v>51696</v>
      </c>
      <c r="AC2135">
        <v>44373.659814814811</v>
      </c>
      <c r="AE2135">
        <v>51696</v>
      </c>
      <c r="AF2135" s="21">
        <v>44373.659814814811</v>
      </c>
      <c r="AG2135"/>
    </row>
    <row r="2136" spans="1:33" x14ac:dyDescent="0.25">
      <c r="A2136">
        <v>9610</v>
      </c>
      <c r="B2136" s="2">
        <v>44300.506255663429</v>
      </c>
      <c r="C2136">
        <v>21507</v>
      </c>
      <c r="D2136">
        <v>117086</v>
      </c>
      <c r="E2136" s="45">
        <v>15</v>
      </c>
      <c r="F2136" s="44">
        <v>3</v>
      </c>
      <c r="G2136" s="45">
        <v>3</v>
      </c>
      <c r="H2136" s="2">
        <v>44300.631255663429</v>
      </c>
      <c r="AB2136">
        <v>51742</v>
      </c>
      <c r="AC2136">
        <v>44316.507060185184</v>
      </c>
      <c r="AE2136">
        <v>51742</v>
      </c>
      <c r="AF2136" s="21">
        <v>44316.507060185184</v>
      </c>
      <c r="AG2136"/>
    </row>
    <row r="2137" spans="1:33" x14ac:dyDescent="0.25">
      <c r="A2137">
        <v>9611</v>
      </c>
      <c r="B2137" s="2">
        <v>44300.509087378639</v>
      </c>
      <c r="C2137">
        <v>300633</v>
      </c>
      <c r="D2137">
        <v>82850</v>
      </c>
      <c r="E2137" s="45">
        <v>14</v>
      </c>
      <c r="F2137" s="44">
        <v>3</v>
      </c>
      <c r="G2137" s="45">
        <v>2</v>
      </c>
      <c r="H2137" s="2">
        <v>44300.592420711975</v>
      </c>
      <c r="AB2137">
        <v>51746</v>
      </c>
      <c r="AC2137">
        <v>44342.776886574073</v>
      </c>
      <c r="AE2137">
        <v>51746</v>
      </c>
      <c r="AF2137" s="21">
        <v>44342.776886574073</v>
      </c>
      <c r="AG2137"/>
    </row>
    <row r="2138" spans="1:33" x14ac:dyDescent="0.25">
      <c r="A2138">
        <v>9615</v>
      </c>
      <c r="B2138" s="2">
        <v>44300.516773462783</v>
      </c>
      <c r="C2138">
        <v>99362</v>
      </c>
      <c r="D2138">
        <v>86587</v>
      </c>
      <c r="E2138" s="45">
        <v>13</v>
      </c>
      <c r="F2138" s="44">
        <v>3</v>
      </c>
      <c r="G2138" s="45">
        <v>1</v>
      </c>
      <c r="H2138" s="2">
        <v>44300.558440129447</v>
      </c>
      <c r="AB2138">
        <v>51770</v>
      </c>
      <c r="AC2138">
        <v>44318.988252314812</v>
      </c>
      <c r="AE2138">
        <v>51770</v>
      </c>
      <c r="AF2138" s="21">
        <v>44318.988252314812</v>
      </c>
      <c r="AG2138"/>
    </row>
    <row r="2139" spans="1:33" x14ac:dyDescent="0.25">
      <c r="A2139">
        <v>9618</v>
      </c>
      <c r="B2139" s="2">
        <v>44300.51758252427</v>
      </c>
      <c r="C2139">
        <v>144369</v>
      </c>
      <c r="D2139">
        <v>422664</v>
      </c>
      <c r="E2139" s="45">
        <v>15</v>
      </c>
      <c r="F2139" s="44">
        <v>3</v>
      </c>
      <c r="G2139" s="45">
        <v>3</v>
      </c>
      <c r="H2139" s="2">
        <v>44300.64258252427</v>
      </c>
      <c r="AB2139">
        <v>51776</v>
      </c>
      <c r="AC2139">
        <v>44338.501805555556</v>
      </c>
      <c r="AE2139">
        <v>51776</v>
      </c>
      <c r="AF2139" s="21">
        <v>44338.501805555556</v>
      </c>
      <c r="AG2139"/>
    </row>
    <row r="2140" spans="1:33" x14ac:dyDescent="0.25">
      <c r="A2140">
        <v>9620</v>
      </c>
      <c r="B2140" s="2">
        <v>44300.518796116499</v>
      </c>
      <c r="C2140">
        <v>277424</v>
      </c>
      <c r="D2140">
        <v>403089</v>
      </c>
      <c r="E2140" s="45">
        <v>14</v>
      </c>
      <c r="F2140" s="44">
        <v>3</v>
      </c>
      <c r="G2140" s="45">
        <v>2</v>
      </c>
      <c r="H2140" s="2">
        <v>44300.602129449835</v>
      </c>
      <c r="AB2140">
        <v>51780</v>
      </c>
      <c r="AC2140">
        <v>44397.649456018517</v>
      </c>
      <c r="AE2140">
        <v>51780</v>
      </c>
      <c r="AF2140" s="21">
        <v>44397.649456018517</v>
      </c>
      <c r="AG2140"/>
    </row>
    <row r="2141" spans="1:33" x14ac:dyDescent="0.25">
      <c r="A2141">
        <v>9622</v>
      </c>
      <c r="B2141" s="2">
        <v>44300.51920064725</v>
      </c>
      <c r="C2141">
        <v>153598</v>
      </c>
      <c r="D2141">
        <v>411922</v>
      </c>
      <c r="E2141" s="45">
        <v>15</v>
      </c>
      <c r="F2141" s="44">
        <v>3</v>
      </c>
      <c r="G2141" s="45">
        <v>3</v>
      </c>
      <c r="H2141" s="2">
        <v>44300.64420064725</v>
      </c>
      <c r="AB2141">
        <v>51861</v>
      </c>
      <c r="AC2141">
        <v>44329.966608796298</v>
      </c>
      <c r="AE2141">
        <v>51861</v>
      </c>
      <c r="AF2141" s="21">
        <v>44329.966608796298</v>
      </c>
      <c r="AG2141"/>
    </row>
    <row r="2142" spans="1:33" x14ac:dyDescent="0.25">
      <c r="A2142">
        <v>9627</v>
      </c>
      <c r="B2142" s="2">
        <v>44300.521627831717</v>
      </c>
      <c r="C2142">
        <v>197632</v>
      </c>
      <c r="D2142">
        <v>241927</v>
      </c>
      <c r="E2142" s="45">
        <v>13</v>
      </c>
      <c r="F2142" s="44">
        <v>3</v>
      </c>
      <c r="G2142" s="45">
        <v>1</v>
      </c>
      <c r="H2142" s="2">
        <v>44300.563294498381</v>
      </c>
      <c r="AB2142">
        <v>51864</v>
      </c>
      <c r="AC2142">
        <v>44401.325023148151</v>
      </c>
      <c r="AE2142">
        <v>51864</v>
      </c>
      <c r="AF2142" s="21">
        <v>44401.325023148151</v>
      </c>
      <c r="AG2142"/>
    </row>
    <row r="2143" spans="1:33" x14ac:dyDescent="0.25">
      <c r="A2143">
        <v>9628</v>
      </c>
      <c r="B2143" s="2">
        <v>44300.52324595469</v>
      </c>
      <c r="C2143">
        <v>101543</v>
      </c>
      <c r="D2143">
        <v>309648</v>
      </c>
      <c r="E2143" s="45">
        <v>17</v>
      </c>
      <c r="F2143" s="44">
        <v>3</v>
      </c>
      <c r="G2143" s="45">
        <v>5</v>
      </c>
      <c r="H2143" s="2">
        <v>44300.731579288025</v>
      </c>
      <c r="AB2143">
        <v>51904</v>
      </c>
      <c r="AC2143">
        <v>44404.662002314813</v>
      </c>
      <c r="AE2143">
        <v>51904</v>
      </c>
      <c r="AF2143" s="21">
        <v>44404.662002314813</v>
      </c>
      <c r="AG2143"/>
    </row>
    <row r="2144" spans="1:33" x14ac:dyDescent="0.25">
      <c r="A2144">
        <v>9632</v>
      </c>
      <c r="B2144" s="2">
        <v>44300.52324595469</v>
      </c>
      <c r="C2144">
        <v>316182</v>
      </c>
      <c r="D2144">
        <v>436070</v>
      </c>
      <c r="E2144" s="45">
        <v>17</v>
      </c>
      <c r="F2144" s="44">
        <v>3</v>
      </c>
      <c r="G2144" s="45">
        <v>5</v>
      </c>
      <c r="H2144" s="2">
        <v>44300.731579288025</v>
      </c>
      <c r="AB2144">
        <v>51909</v>
      </c>
      <c r="AC2144">
        <v>44294.44866898148</v>
      </c>
      <c r="AE2144">
        <v>51909</v>
      </c>
      <c r="AF2144" s="21">
        <v>44294.44866898148</v>
      </c>
      <c r="AG2144"/>
    </row>
    <row r="2145" spans="1:33" x14ac:dyDescent="0.25">
      <c r="A2145">
        <v>9637</v>
      </c>
      <c r="B2145" s="2">
        <v>44300.527291262137</v>
      </c>
      <c r="C2145">
        <v>193143</v>
      </c>
      <c r="D2145">
        <v>51317</v>
      </c>
      <c r="E2145" s="45">
        <v>15</v>
      </c>
      <c r="F2145" s="44">
        <v>3</v>
      </c>
      <c r="G2145" s="45">
        <v>3</v>
      </c>
      <c r="H2145" s="2">
        <v>44300.652291262137</v>
      </c>
      <c r="AB2145">
        <v>51959</v>
      </c>
      <c r="AC2145">
        <v>44362.816122685188</v>
      </c>
      <c r="AE2145">
        <v>51959</v>
      </c>
      <c r="AF2145" s="21">
        <v>44362.816122685188</v>
      </c>
      <c r="AG2145"/>
    </row>
    <row r="2146" spans="1:33" x14ac:dyDescent="0.25">
      <c r="A2146">
        <v>9638</v>
      </c>
      <c r="B2146" s="2">
        <v>44300.5333592233</v>
      </c>
      <c r="C2146">
        <v>201224</v>
      </c>
      <c r="D2146">
        <v>374048</v>
      </c>
      <c r="E2146" s="45">
        <v>14</v>
      </c>
      <c r="F2146" s="44">
        <v>3</v>
      </c>
      <c r="G2146" s="45">
        <v>2</v>
      </c>
      <c r="H2146" s="2">
        <v>44300.616692556636</v>
      </c>
      <c r="AB2146">
        <v>51999</v>
      </c>
      <c r="AC2146">
        <v>44304.856979166667</v>
      </c>
      <c r="AE2146">
        <v>51999</v>
      </c>
      <c r="AF2146" s="21">
        <v>44304.856979166667</v>
      </c>
      <c r="AG2146"/>
    </row>
    <row r="2147" spans="1:33" x14ac:dyDescent="0.25">
      <c r="A2147">
        <v>9639</v>
      </c>
      <c r="B2147" s="2">
        <v>44300.534572815537</v>
      </c>
      <c r="C2147">
        <v>166123</v>
      </c>
      <c r="D2147">
        <v>182191</v>
      </c>
      <c r="E2147" s="45">
        <v>21</v>
      </c>
      <c r="F2147" s="44">
        <v>3</v>
      </c>
      <c r="G2147" s="45">
        <v>9</v>
      </c>
      <c r="H2147" s="2">
        <v>44300.909572815537</v>
      </c>
      <c r="AB2147">
        <v>52025</v>
      </c>
      <c r="AC2147">
        <v>44296.406053240738</v>
      </c>
      <c r="AE2147">
        <v>52025</v>
      </c>
      <c r="AF2147" s="21">
        <v>44296.406053240738</v>
      </c>
      <c r="AG2147"/>
    </row>
    <row r="2148" spans="1:33" x14ac:dyDescent="0.25">
      <c r="A2148">
        <v>9642</v>
      </c>
      <c r="B2148" s="2">
        <v>44300.535786407767</v>
      </c>
      <c r="C2148">
        <v>1313</v>
      </c>
      <c r="D2148">
        <v>242428</v>
      </c>
      <c r="E2148" s="45">
        <v>12</v>
      </c>
      <c r="F2148" s="44">
        <v>3</v>
      </c>
      <c r="G2148" s="45">
        <v>0</v>
      </c>
      <c r="H2148" s="2">
        <v>44300.535786407767</v>
      </c>
      <c r="AB2148">
        <v>52031</v>
      </c>
      <c r="AC2148">
        <v>44323.554328703707</v>
      </c>
      <c r="AE2148">
        <v>52031</v>
      </c>
      <c r="AF2148" s="21">
        <v>44323.554328703707</v>
      </c>
      <c r="AG2148"/>
    </row>
    <row r="2149" spans="1:33" x14ac:dyDescent="0.25">
      <c r="A2149">
        <v>9645</v>
      </c>
      <c r="B2149" s="2">
        <v>44300.540333333338</v>
      </c>
      <c r="C2149">
        <v>343566</v>
      </c>
      <c r="D2149">
        <v>351192</v>
      </c>
      <c r="E2149" s="45">
        <v>13</v>
      </c>
      <c r="F2149" s="44">
        <v>3</v>
      </c>
      <c r="G2149" s="45">
        <v>1</v>
      </c>
      <c r="H2149" s="2">
        <v>44300.582000000002</v>
      </c>
      <c r="AB2149">
        <v>52079</v>
      </c>
      <c r="AC2149">
        <v>44311.647835648146</v>
      </c>
      <c r="AE2149">
        <v>52079</v>
      </c>
      <c r="AF2149" s="21">
        <v>44311.647835648146</v>
      </c>
      <c r="AG2149"/>
    </row>
    <row r="2150" spans="1:33" x14ac:dyDescent="0.25">
      <c r="A2150">
        <v>9649</v>
      </c>
      <c r="B2150" s="2">
        <v>44300.5406407767</v>
      </c>
      <c r="C2150">
        <v>97626</v>
      </c>
      <c r="D2150">
        <v>347008</v>
      </c>
      <c r="E2150" s="45">
        <v>12</v>
      </c>
      <c r="F2150" s="44">
        <v>3</v>
      </c>
      <c r="G2150" s="45">
        <v>0</v>
      </c>
      <c r="H2150" s="2">
        <v>44300.5406407767</v>
      </c>
      <c r="AB2150">
        <v>52081</v>
      </c>
      <c r="AC2150">
        <v>44414.90148148148</v>
      </c>
      <c r="AE2150">
        <v>52081</v>
      </c>
      <c r="AF2150" s="21">
        <v>44414.90148148148</v>
      </c>
      <c r="AG2150"/>
    </row>
    <row r="2151" spans="1:33" x14ac:dyDescent="0.25">
      <c r="A2151">
        <v>9651</v>
      </c>
      <c r="B2151" s="2">
        <v>44300.541045307444</v>
      </c>
      <c r="C2151">
        <v>263179</v>
      </c>
      <c r="D2151">
        <v>191893</v>
      </c>
      <c r="E2151" s="45">
        <v>13</v>
      </c>
      <c r="F2151" s="44">
        <v>3</v>
      </c>
      <c r="G2151" s="45">
        <v>1</v>
      </c>
      <c r="H2151" s="2">
        <v>44300.582711974108</v>
      </c>
      <c r="AB2151">
        <v>52087</v>
      </c>
      <c r="AC2151">
        <v>44344.827048611114</v>
      </c>
      <c r="AE2151">
        <v>52087</v>
      </c>
      <c r="AF2151" s="21">
        <v>44344.827048611114</v>
      </c>
      <c r="AG2151"/>
    </row>
    <row r="2152" spans="1:33" x14ac:dyDescent="0.25">
      <c r="A2152">
        <v>9652</v>
      </c>
      <c r="B2152" s="2">
        <v>44300.54468608414</v>
      </c>
      <c r="C2152">
        <v>57853</v>
      </c>
      <c r="D2152">
        <v>302552</v>
      </c>
      <c r="E2152" s="45">
        <v>15</v>
      </c>
      <c r="F2152" s="44">
        <v>3</v>
      </c>
      <c r="G2152" s="45">
        <v>2</v>
      </c>
      <c r="H2152" s="2">
        <v>44300.628019417476</v>
      </c>
      <c r="AB2152">
        <v>52116</v>
      </c>
      <c r="AC2152">
        <v>44345.60633101852</v>
      </c>
      <c r="AE2152">
        <v>52116</v>
      </c>
      <c r="AF2152" s="21">
        <v>44345.60633101852</v>
      </c>
      <c r="AG2152"/>
    </row>
    <row r="2153" spans="1:33" x14ac:dyDescent="0.25">
      <c r="A2153">
        <v>9656</v>
      </c>
      <c r="B2153" s="2">
        <v>44300.545090614891</v>
      </c>
      <c r="C2153">
        <v>226924</v>
      </c>
      <c r="D2153">
        <v>118549</v>
      </c>
      <c r="E2153" s="45">
        <v>20</v>
      </c>
      <c r="F2153" s="44">
        <v>3</v>
      </c>
      <c r="G2153" s="45">
        <v>7</v>
      </c>
      <c r="H2153" s="2">
        <v>44300.836757281555</v>
      </c>
      <c r="AB2153">
        <v>52162</v>
      </c>
      <c r="AC2153">
        <v>44345.722280092596</v>
      </c>
      <c r="AE2153">
        <v>52162</v>
      </c>
      <c r="AF2153" s="21">
        <v>44345.722280092596</v>
      </c>
      <c r="AG2153"/>
    </row>
    <row r="2154" spans="1:33" x14ac:dyDescent="0.25">
      <c r="A2154">
        <v>9660</v>
      </c>
      <c r="B2154" s="2">
        <v>44300.546304207121</v>
      </c>
      <c r="C2154">
        <v>234274</v>
      </c>
      <c r="D2154">
        <v>179296</v>
      </c>
      <c r="E2154" s="45">
        <v>15</v>
      </c>
      <c r="F2154" s="44">
        <v>3</v>
      </c>
      <c r="G2154" s="45">
        <v>2</v>
      </c>
      <c r="H2154" s="2">
        <v>44300.629637540456</v>
      </c>
      <c r="AB2154">
        <v>52207</v>
      </c>
      <c r="AC2154">
        <v>44347.757465277777</v>
      </c>
      <c r="AE2154">
        <v>52207</v>
      </c>
      <c r="AF2154" s="21">
        <v>44347.757465277777</v>
      </c>
      <c r="AG2154"/>
    </row>
    <row r="2155" spans="1:33" x14ac:dyDescent="0.25">
      <c r="A2155">
        <v>9662</v>
      </c>
      <c r="B2155" s="2">
        <v>44300.554799352751</v>
      </c>
      <c r="C2155">
        <v>254153</v>
      </c>
      <c r="D2155">
        <v>250679</v>
      </c>
      <c r="E2155" s="45">
        <v>20</v>
      </c>
      <c r="F2155" s="44">
        <v>3</v>
      </c>
      <c r="G2155" s="45">
        <v>7</v>
      </c>
      <c r="H2155" s="2">
        <v>44300.846466019415</v>
      </c>
      <c r="AB2155">
        <v>52228</v>
      </c>
      <c r="AC2155">
        <v>44297.708923611113</v>
      </c>
      <c r="AE2155">
        <v>52228</v>
      </c>
      <c r="AF2155" s="21">
        <v>44297.708923611113</v>
      </c>
      <c r="AG2155"/>
    </row>
    <row r="2156" spans="1:33" x14ac:dyDescent="0.25">
      <c r="A2156">
        <v>9665</v>
      </c>
      <c r="B2156" s="2">
        <v>44300.554799352751</v>
      </c>
      <c r="C2156">
        <v>263728</v>
      </c>
      <c r="D2156">
        <v>119030</v>
      </c>
      <c r="E2156" s="45">
        <v>16</v>
      </c>
      <c r="F2156" s="44">
        <v>3</v>
      </c>
      <c r="G2156" s="45">
        <v>3</v>
      </c>
      <c r="H2156" s="2">
        <v>44300.679799352751</v>
      </c>
      <c r="AB2156">
        <v>52292</v>
      </c>
      <c r="AC2156">
        <v>44306.573807870373</v>
      </c>
      <c r="AE2156">
        <v>52292</v>
      </c>
      <c r="AF2156" s="21">
        <v>44306.573807870373</v>
      </c>
      <c r="AG2156"/>
    </row>
    <row r="2157" spans="1:33" x14ac:dyDescent="0.25">
      <c r="A2157">
        <v>9667</v>
      </c>
      <c r="B2157" s="2">
        <v>44300.555608414244</v>
      </c>
      <c r="C2157">
        <v>123062</v>
      </c>
      <c r="D2157">
        <v>411922</v>
      </c>
      <c r="E2157" s="45">
        <v>14</v>
      </c>
      <c r="F2157" s="44">
        <v>3</v>
      </c>
      <c r="G2157" s="45">
        <v>1</v>
      </c>
      <c r="H2157" s="2">
        <v>44300.597275080909</v>
      </c>
      <c r="AB2157">
        <v>52296</v>
      </c>
      <c r="AC2157">
        <v>44340.027696759258</v>
      </c>
      <c r="AE2157">
        <v>52296</v>
      </c>
      <c r="AF2157" s="21">
        <v>44340.027696759258</v>
      </c>
      <c r="AG2157"/>
    </row>
    <row r="2158" spans="1:33" x14ac:dyDescent="0.25">
      <c r="A2158">
        <v>9670</v>
      </c>
      <c r="B2158" s="2">
        <v>44300.55601294498</v>
      </c>
      <c r="C2158">
        <v>169858</v>
      </c>
      <c r="D2158">
        <v>155428</v>
      </c>
      <c r="E2158" s="45">
        <v>15</v>
      </c>
      <c r="F2158" s="44">
        <v>3</v>
      </c>
      <c r="G2158" s="45">
        <v>2</v>
      </c>
      <c r="H2158" s="2">
        <v>44300.639346278316</v>
      </c>
      <c r="AB2158">
        <v>52326</v>
      </c>
      <c r="AC2158">
        <v>44342.77648148148</v>
      </c>
      <c r="AE2158">
        <v>52326</v>
      </c>
      <c r="AF2158" s="21">
        <v>44342.77648148148</v>
      </c>
      <c r="AG2158"/>
    </row>
    <row r="2159" spans="1:33" x14ac:dyDescent="0.25">
      <c r="A2159">
        <v>9672</v>
      </c>
      <c r="B2159" s="2">
        <v>44300.567000000003</v>
      </c>
      <c r="C2159">
        <v>283470</v>
      </c>
      <c r="D2159">
        <v>250679</v>
      </c>
      <c r="E2159" s="45">
        <v>16</v>
      </c>
      <c r="F2159" s="44">
        <v>3</v>
      </c>
      <c r="G2159" s="45">
        <v>3</v>
      </c>
      <c r="H2159" s="2">
        <v>44300.692000000003</v>
      </c>
      <c r="AB2159">
        <v>52327</v>
      </c>
      <c r="AC2159">
        <v>44302.119120370371</v>
      </c>
      <c r="AE2159">
        <v>52327</v>
      </c>
      <c r="AF2159" s="21">
        <v>44302.119120370371</v>
      </c>
      <c r="AG2159"/>
    </row>
    <row r="2160" spans="1:33" x14ac:dyDescent="0.25">
      <c r="A2160">
        <v>9674</v>
      </c>
      <c r="B2160" s="2">
        <v>44300.567339805821</v>
      </c>
      <c r="C2160">
        <v>116143</v>
      </c>
      <c r="D2160">
        <v>118549</v>
      </c>
      <c r="E2160" s="45">
        <v>15</v>
      </c>
      <c r="F2160" s="44">
        <v>3</v>
      </c>
      <c r="G2160" s="45">
        <v>2</v>
      </c>
      <c r="H2160" s="2">
        <v>44300.650673139156</v>
      </c>
      <c r="AB2160">
        <v>52335</v>
      </c>
      <c r="AC2160">
        <v>44352.656331018516</v>
      </c>
      <c r="AE2160">
        <v>52335</v>
      </c>
      <c r="AF2160" s="21">
        <v>44352.656331018516</v>
      </c>
      <c r="AG2160"/>
    </row>
    <row r="2161" spans="1:33" x14ac:dyDescent="0.25">
      <c r="A2161">
        <v>9677</v>
      </c>
      <c r="B2161" s="2">
        <v>44300.567744336571</v>
      </c>
      <c r="C2161">
        <v>28742</v>
      </c>
      <c r="D2161">
        <v>68870</v>
      </c>
      <c r="E2161" s="45">
        <v>16</v>
      </c>
      <c r="F2161" s="44">
        <v>3</v>
      </c>
      <c r="G2161" s="45">
        <v>3</v>
      </c>
      <c r="H2161" s="2">
        <v>44300.692744336571</v>
      </c>
      <c r="AB2161">
        <v>52359</v>
      </c>
      <c r="AC2161">
        <v>44377.699618055558</v>
      </c>
      <c r="AE2161">
        <v>52359</v>
      </c>
      <c r="AF2161" s="21">
        <v>44377.699618055558</v>
      </c>
      <c r="AG2161"/>
    </row>
    <row r="2162" spans="1:33" x14ac:dyDescent="0.25">
      <c r="A2162">
        <v>9680</v>
      </c>
      <c r="B2162" s="2">
        <v>44300.568553398058</v>
      </c>
      <c r="C2162">
        <v>24916</v>
      </c>
      <c r="D2162">
        <v>29893</v>
      </c>
      <c r="E2162" s="45">
        <v>14</v>
      </c>
      <c r="F2162" s="44">
        <v>3</v>
      </c>
      <c r="G2162" s="45">
        <v>1</v>
      </c>
      <c r="H2162" s="2">
        <v>44300.610220064722</v>
      </c>
      <c r="AB2162">
        <v>52364</v>
      </c>
      <c r="AC2162">
        <v>44379.7809375</v>
      </c>
      <c r="AE2162">
        <v>52364</v>
      </c>
      <c r="AF2162" s="21">
        <v>44379.7809375</v>
      </c>
      <c r="AG2162"/>
    </row>
    <row r="2163" spans="1:33" x14ac:dyDescent="0.25">
      <c r="A2163">
        <v>9685</v>
      </c>
      <c r="B2163" s="2">
        <v>44300.569362459544</v>
      </c>
      <c r="C2163">
        <v>270045</v>
      </c>
      <c r="D2163">
        <v>158978</v>
      </c>
      <c r="E2163" s="45">
        <v>16</v>
      </c>
      <c r="F2163" s="44">
        <v>3</v>
      </c>
      <c r="G2163" s="45">
        <v>3</v>
      </c>
      <c r="H2163" s="2">
        <v>44300.694362459544</v>
      </c>
      <c r="AB2163">
        <v>52419</v>
      </c>
      <c r="AC2163">
        <v>44310.382997685185</v>
      </c>
      <c r="AE2163">
        <v>52419</v>
      </c>
      <c r="AF2163" s="21">
        <v>44310.382997685185</v>
      </c>
      <c r="AG2163"/>
    </row>
    <row r="2164" spans="1:33" x14ac:dyDescent="0.25">
      <c r="A2164">
        <v>9686</v>
      </c>
      <c r="B2164" s="2">
        <v>44300.572194174754</v>
      </c>
      <c r="C2164">
        <v>56355</v>
      </c>
      <c r="D2164">
        <v>403878</v>
      </c>
      <c r="E2164" s="45">
        <v>15</v>
      </c>
      <c r="F2164" s="44">
        <v>3</v>
      </c>
      <c r="G2164" s="45">
        <v>2</v>
      </c>
      <c r="H2164" s="2">
        <v>44300.65552750809</v>
      </c>
      <c r="AB2164">
        <v>52426</v>
      </c>
      <c r="AC2164">
        <v>44346.73333333333</v>
      </c>
      <c r="AE2164">
        <v>52426</v>
      </c>
      <c r="AF2164" s="21">
        <v>44346.73333333333</v>
      </c>
      <c r="AG2164"/>
    </row>
    <row r="2165" spans="1:33" x14ac:dyDescent="0.25">
      <c r="A2165">
        <v>9690</v>
      </c>
      <c r="B2165" s="2">
        <v>44300.577453074431</v>
      </c>
      <c r="C2165">
        <v>55495</v>
      </c>
      <c r="D2165">
        <v>40767</v>
      </c>
      <c r="E2165" s="45">
        <v>16</v>
      </c>
      <c r="F2165" s="44">
        <v>3</v>
      </c>
      <c r="G2165" s="45">
        <v>3</v>
      </c>
      <c r="H2165" s="2">
        <v>44300.702453074431</v>
      </c>
      <c r="AB2165">
        <v>52435</v>
      </c>
      <c r="AC2165">
        <v>44377.84646990741</v>
      </c>
      <c r="AE2165">
        <v>52435</v>
      </c>
      <c r="AF2165" s="21">
        <v>44377.84646990741</v>
      </c>
      <c r="AG2165"/>
    </row>
    <row r="2166" spans="1:33" x14ac:dyDescent="0.25">
      <c r="A2166">
        <v>9694</v>
      </c>
      <c r="B2166" s="2">
        <v>44300.577857605182</v>
      </c>
      <c r="C2166">
        <v>177324</v>
      </c>
      <c r="D2166">
        <v>147566</v>
      </c>
      <c r="E2166" s="45">
        <v>17</v>
      </c>
      <c r="F2166" s="44">
        <v>3</v>
      </c>
      <c r="G2166" s="45">
        <v>4</v>
      </c>
      <c r="H2166" s="2">
        <v>44300.744524271846</v>
      </c>
      <c r="AB2166">
        <v>52446</v>
      </c>
      <c r="AC2166">
        <v>44319.736435185187</v>
      </c>
      <c r="AE2166">
        <v>52446</v>
      </c>
      <c r="AF2166" s="21">
        <v>44319.736435185187</v>
      </c>
      <c r="AG2166"/>
    </row>
    <row r="2167" spans="1:33" x14ac:dyDescent="0.25">
      <c r="A2167">
        <v>9697</v>
      </c>
      <c r="B2167" s="2">
        <v>44300.580689320392</v>
      </c>
      <c r="C2167">
        <v>309425</v>
      </c>
      <c r="D2167">
        <v>439981</v>
      </c>
      <c r="E2167" s="45">
        <v>16</v>
      </c>
      <c r="F2167" s="44">
        <v>3</v>
      </c>
      <c r="G2167" s="45">
        <v>3</v>
      </c>
      <c r="H2167" s="2">
        <v>44300.705689320392</v>
      </c>
      <c r="AB2167">
        <v>52461</v>
      </c>
      <c r="AC2167">
        <v>44308.691932870373</v>
      </c>
      <c r="AE2167">
        <v>52461</v>
      </c>
      <c r="AF2167" s="21">
        <v>44308.691932870373</v>
      </c>
      <c r="AG2167"/>
    </row>
    <row r="2168" spans="1:33" x14ac:dyDescent="0.25">
      <c r="A2168">
        <v>9699</v>
      </c>
      <c r="B2168" s="2">
        <v>44300.581902912621</v>
      </c>
      <c r="C2168">
        <v>25354</v>
      </c>
      <c r="D2168">
        <v>433247</v>
      </c>
      <c r="E2168" s="45">
        <v>15</v>
      </c>
      <c r="F2168" s="44">
        <v>3</v>
      </c>
      <c r="G2168" s="45">
        <v>2</v>
      </c>
      <c r="H2168" s="2">
        <v>44300.665236245957</v>
      </c>
      <c r="AB2168">
        <v>52518</v>
      </c>
      <c r="AC2168">
        <v>44289.561678240738</v>
      </c>
      <c r="AE2168">
        <v>52518</v>
      </c>
      <c r="AF2168" s="21">
        <v>44289.561678240738</v>
      </c>
      <c r="AG2168"/>
    </row>
    <row r="2169" spans="1:33" x14ac:dyDescent="0.25">
      <c r="A2169">
        <v>9702</v>
      </c>
      <c r="B2169" s="2">
        <v>44300.581902912621</v>
      </c>
      <c r="C2169">
        <v>274652</v>
      </c>
      <c r="D2169">
        <v>439981</v>
      </c>
      <c r="E2169" s="45">
        <v>15</v>
      </c>
      <c r="F2169" s="44">
        <v>3</v>
      </c>
      <c r="G2169" s="45">
        <v>2</v>
      </c>
      <c r="H2169" s="2">
        <v>44300.665236245957</v>
      </c>
      <c r="AB2169">
        <v>52566</v>
      </c>
      <c r="AC2169">
        <v>44404.803182870368</v>
      </c>
      <c r="AE2169">
        <v>52566</v>
      </c>
      <c r="AF2169" s="21">
        <v>44404.803182870368</v>
      </c>
      <c r="AG2169"/>
    </row>
    <row r="2170" spans="1:33" x14ac:dyDescent="0.25">
      <c r="A2170">
        <v>9707</v>
      </c>
      <c r="B2170" s="2">
        <v>44300.585139158575</v>
      </c>
      <c r="C2170">
        <v>339598</v>
      </c>
      <c r="D2170">
        <v>432277</v>
      </c>
      <c r="E2170" s="45">
        <v>16</v>
      </c>
      <c r="F2170" s="44">
        <v>3</v>
      </c>
      <c r="G2170" s="45">
        <v>2</v>
      </c>
      <c r="H2170" s="2">
        <v>44300.668472491911</v>
      </c>
      <c r="AB2170">
        <v>52584</v>
      </c>
      <c r="AC2170">
        <v>44296.123935185184</v>
      </c>
      <c r="AE2170">
        <v>52584</v>
      </c>
      <c r="AF2170" s="21">
        <v>44296.123935185184</v>
      </c>
      <c r="AG2170"/>
    </row>
    <row r="2171" spans="1:33" x14ac:dyDescent="0.25">
      <c r="A2171">
        <v>9708</v>
      </c>
      <c r="B2171" s="2">
        <v>44300.587566343042</v>
      </c>
      <c r="C2171">
        <v>127828</v>
      </c>
      <c r="D2171">
        <v>198146</v>
      </c>
      <c r="E2171" s="45">
        <v>14</v>
      </c>
      <c r="F2171" s="44">
        <v>3</v>
      </c>
      <c r="G2171" s="45">
        <v>0</v>
      </c>
      <c r="H2171" s="2">
        <v>44300.587566343042</v>
      </c>
      <c r="AB2171">
        <v>52590</v>
      </c>
      <c r="AC2171">
        <v>44366.552372685182</v>
      </c>
      <c r="AE2171">
        <v>52590</v>
      </c>
      <c r="AF2171" s="21">
        <v>44366.552372685182</v>
      </c>
      <c r="AG2171"/>
    </row>
    <row r="2172" spans="1:33" x14ac:dyDescent="0.25">
      <c r="A2172">
        <v>9712</v>
      </c>
      <c r="B2172" s="2">
        <v>44300.590802589002</v>
      </c>
      <c r="C2172">
        <v>298012</v>
      </c>
      <c r="D2172">
        <v>21760</v>
      </c>
      <c r="E2172" s="45">
        <v>18</v>
      </c>
      <c r="F2172" s="44">
        <v>3</v>
      </c>
      <c r="G2172" s="45">
        <v>4</v>
      </c>
      <c r="H2172" s="2">
        <v>44300.757469255666</v>
      </c>
      <c r="AB2172">
        <v>52601</v>
      </c>
      <c r="AC2172">
        <v>44301.525671296295</v>
      </c>
      <c r="AE2172">
        <v>52601</v>
      </c>
      <c r="AF2172" s="21">
        <v>44301.525671296295</v>
      </c>
      <c r="AG2172"/>
    </row>
    <row r="2173" spans="1:33" x14ac:dyDescent="0.25">
      <c r="A2173">
        <v>9714</v>
      </c>
      <c r="B2173" s="2">
        <v>44300.592016181232</v>
      </c>
      <c r="C2173">
        <v>205260</v>
      </c>
      <c r="D2173">
        <v>191893</v>
      </c>
      <c r="E2173" s="45">
        <v>17</v>
      </c>
      <c r="F2173" s="44">
        <v>3</v>
      </c>
      <c r="G2173" s="45">
        <v>3</v>
      </c>
      <c r="H2173" s="2">
        <v>44300.717016181232</v>
      </c>
      <c r="AB2173">
        <v>52602</v>
      </c>
      <c r="AC2173">
        <v>44305.483599537038</v>
      </c>
      <c r="AE2173">
        <v>52602</v>
      </c>
      <c r="AF2173" s="21">
        <v>44305.483599537038</v>
      </c>
      <c r="AG2173"/>
    </row>
    <row r="2174" spans="1:33" x14ac:dyDescent="0.25">
      <c r="A2174">
        <v>9715</v>
      </c>
      <c r="B2174" s="2">
        <v>44300.593229773462</v>
      </c>
      <c r="C2174">
        <v>253805</v>
      </c>
      <c r="D2174">
        <v>182984</v>
      </c>
      <c r="E2174" s="45">
        <v>16</v>
      </c>
      <c r="F2174" s="44">
        <v>3</v>
      </c>
      <c r="G2174" s="45">
        <v>2</v>
      </c>
      <c r="H2174" s="2">
        <v>44300.676563106797</v>
      </c>
      <c r="AB2174">
        <v>52645</v>
      </c>
      <c r="AC2174">
        <v>44330.665231481478</v>
      </c>
      <c r="AE2174">
        <v>52645</v>
      </c>
      <c r="AF2174" s="21">
        <v>44330.665231481478</v>
      </c>
      <c r="AG2174"/>
    </row>
    <row r="2175" spans="1:33" x14ac:dyDescent="0.25">
      <c r="A2175">
        <v>9717</v>
      </c>
      <c r="B2175" s="2">
        <v>44300.593634304205</v>
      </c>
      <c r="C2175">
        <v>230083</v>
      </c>
      <c r="D2175">
        <v>180863</v>
      </c>
      <c r="E2175" s="45">
        <v>17</v>
      </c>
      <c r="F2175" s="44">
        <v>3</v>
      </c>
      <c r="G2175" s="45">
        <v>3</v>
      </c>
      <c r="H2175" s="2">
        <v>44300.718634304205</v>
      </c>
      <c r="AB2175">
        <v>52655</v>
      </c>
      <c r="AC2175">
        <v>44289.562118055554</v>
      </c>
      <c r="AE2175">
        <v>52655</v>
      </c>
      <c r="AF2175" s="21">
        <v>44289.562118055554</v>
      </c>
      <c r="AG2175"/>
    </row>
    <row r="2176" spans="1:33" x14ac:dyDescent="0.25">
      <c r="A2176">
        <v>9721</v>
      </c>
      <c r="B2176" s="2">
        <v>44300.598488673138</v>
      </c>
      <c r="C2176">
        <v>281541</v>
      </c>
      <c r="D2176">
        <v>180863</v>
      </c>
      <c r="E2176" s="45">
        <v>17</v>
      </c>
      <c r="F2176" s="44">
        <v>3</v>
      </c>
      <c r="G2176" s="45">
        <v>3</v>
      </c>
      <c r="H2176" s="2">
        <v>44300.723488673138</v>
      </c>
      <c r="AB2176">
        <v>52688</v>
      </c>
      <c r="AC2176">
        <v>44299.412407407406</v>
      </c>
      <c r="AE2176">
        <v>52688</v>
      </c>
      <c r="AF2176" s="21">
        <v>44299.412407407406</v>
      </c>
      <c r="AG2176"/>
    </row>
    <row r="2177" spans="1:33" x14ac:dyDescent="0.25">
      <c r="A2177">
        <v>9724</v>
      </c>
      <c r="B2177" s="2">
        <v>44300.599297734632</v>
      </c>
      <c r="C2177">
        <v>339158</v>
      </c>
      <c r="D2177">
        <v>471403</v>
      </c>
      <c r="E2177" s="45">
        <v>15</v>
      </c>
      <c r="F2177" s="44">
        <v>3</v>
      </c>
      <c r="G2177" s="45">
        <v>1</v>
      </c>
      <c r="H2177" s="2">
        <v>44300.640964401297</v>
      </c>
      <c r="AB2177">
        <v>52719</v>
      </c>
      <c r="AC2177">
        <v>44377.831099537034</v>
      </c>
      <c r="AE2177">
        <v>52719</v>
      </c>
      <c r="AF2177" s="21">
        <v>44377.831099537034</v>
      </c>
      <c r="AG2177"/>
    </row>
    <row r="2178" spans="1:33" x14ac:dyDescent="0.25">
      <c r="A2178">
        <v>9727</v>
      </c>
      <c r="B2178" s="2">
        <v>44300.600511326862</v>
      </c>
      <c r="C2178">
        <v>141112</v>
      </c>
      <c r="D2178">
        <v>150225</v>
      </c>
      <c r="E2178" s="45">
        <v>14</v>
      </c>
      <c r="F2178" s="44">
        <v>3</v>
      </c>
      <c r="G2178" s="45">
        <v>0</v>
      </c>
      <c r="H2178" s="2">
        <v>44300.600511326862</v>
      </c>
      <c r="AB2178">
        <v>52725</v>
      </c>
      <c r="AC2178">
        <v>44345.681145833332</v>
      </c>
      <c r="AE2178">
        <v>52725</v>
      </c>
      <c r="AF2178" s="21">
        <v>44345.681145833332</v>
      </c>
      <c r="AG2178"/>
    </row>
    <row r="2179" spans="1:33" x14ac:dyDescent="0.25">
      <c r="A2179">
        <v>9730</v>
      </c>
      <c r="B2179" s="2">
        <v>44300.602666666666</v>
      </c>
      <c r="C2179">
        <v>293553</v>
      </c>
      <c r="D2179">
        <v>227775</v>
      </c>
      <c r="E2179" s="45">
        <v>10</v>
      </c>
      <c r="F2179" s="44">
        <v>3</v>
      </c>
      <c r="G2179" s="45">
        <v>-4</v>
      </c>
      <c r="H2179" s="2">
        <v>44300.436000000002</v>
      </c>
      <c r="AB2179">
        <v>52747</v>
      </c>
      <c r="AC2179">
        <v>44377.742905092593</v>
      </c>
      <c r="AE2179">
        <v>52747</v>
      </c>
      <c r="AF2179" s="21">
        <v>44377.742905092593</v>
      </c>
      <c r="AG2179"/>
    </row>
    <row r="2180" spans="1:33" x14ac:dyDescent="0.25">
      <c r="A2180">
        <v>9731</v>
      </c>
      <c r="B2180" s="2">
        <v>44300.612242718445</v>
      </c>
      <c r="C2180">
        <v>156104</v>
      </c>
      <c r="D2180">
        <v>230507</v>
      </c>
      <c r="E2180" s="45">
        <v>15</v>
      </c>
      <c r="F2180" s="44">
        <v>3</v>
      </c>
      <c r="G2180" s="45">
        <v>1</v>
      </c>
      <c r="H2180" s="2">
        <v>44300.65390938511</v>
      </c>
      <c r="AB2180">
        <v>52789</v>
      </c>
      <c r="AC2180">
        <v>44312.537002314813</v>
      </c>
      <c r="AE2180">
        <v>52789</v>
      </c>
      <c r="AF2180" s="21">
        <v>44312.537002314813</v>
      </c>
      <c r="AG2180"/>
    </row>
    <row r="2181" spans="1:33" x14ac:dyDescent="0.25">
      <c r="A2181">
        <v>9736</v>
      </c>
      <c r="B2181" s="2">
        <v>44300.613860841426</v>
      </c>
      <c r="C2181">
        <v>28934</v>
      </c>
      <c r="D2181">
        <v>158978</v>
      </c>
      <c r="E2181" s="45">
        <v>15</v>
      </c>
      <c r="F2181" s="44">
        <v>3</v>
      </c>
      <c r="G2181" s="45">
        <v>1</v>
      </c>
      <c r="H2181" s="2">
        <v>44300.65552750809</v>
      </c>
      <c r="AB2181">
        <v>52891</v>
      </c>
      <c r="AC2181">
        <v>44309.220254629632</v>
      </c>
      <c r="AE2181">
        <v>52891</v>
      </c>
      <c r="AF2181" s="21">
        <v>44309.220254629632</v>
      </c>
      <c r="AG2181"/>
    </row>
    <row r="2182" spans="1:33" x14ac:dyDescent="0.25">
      <c r="A2182">
        <v>9740</v>
      </c>
      <c r="B2182" s="2">
        <v>44300.620333333332</v>
      </c>
      <c r="C2182">
        <v>315503</v>
      </c>
      <c r="D2182">
        <v>179296</v>
      </c>
      <c r="E2182" s="45">
        <v>15</v>
      </c>
      <c r="F2182" s="44">
        <v>3</v>
      </c>
      <c r="G2182" s="45">
        <v>1</v>
      </c>
      <c r="H2182" s="2">
        <v>44300.661999999997</v>
      </c>
      <c r="AB2182">
        <v>52922</v>
      </c>
      <c r="AC2182">
        <v>44313.972280092596</v>
      </c>
      <c r="AE2182">
        <v>52922</v>
      </c>
      <c r="AF2182" s="21">
        <v>44313.972280092596</v>
      </c>
      <c r="AG2182"/>
    </row>
    <row r="2183" spans="1:33" x14ac:dyDescent="0.25">
      <c r="A2183">
        <v>9743</v>
      </c>
      <c r="B2183" s="2">
        <v>44300.625592233009</v>
      </c>
      <c r="C2183">
        <v>259116</v>
      </c>
      <c r="D2183">
        <v>230507</v>
      </c>
      <c r="E2183" s="45">
        <v>17</v>
      </c>
      <c r="F2183" s="44">
        <v>3</v>
      </c>
      <c r="G2183" s="45">
        <v>2</v>
      </c>
      <c r="H2183" s="2">
        <v>44300.708925566345</v>
      </c>
      <c r="AB2183">
        <v>52924</v>
      </c>
      <c r="AC2183">
        <v>44309.832303240742</v>
      </c>
      <c r="AE2183">
        <v>52924</v>
      </c>
      <c r="AF2183" s="21">
        <v>44309.832303240742</v>
      </c>
      <c r="AG2183"/>
    </row>
    <row r="2184" spans="1:33" x14ac:dyDescent="0.25">
      <c r="A2184">
        <v>9746</v>
      </c>
      <c r="B2184" s="2">
        <v>44300.63166019418</v>
      </c>
      <c r="C2184">
        <v>97945</v>
      </c>
      <c r="D2184">
        <v>233494</v>
      </c>
      <c r="E2184" s="45">
        <v>16</v>
      </c>
      <c r="F2184" s="44">
        <v>3</v>
      </c>
      <c r="G2184" s="45">
        <v>1</v>
      </c>
      <c r="H2184" s="2">
        <v>44300.673326860844</v>
      </c>
      <c r="AB2184">
        <v>52939</v>
      </c>
      <c r="AC2184">
        <v>44345.941527777781</v>
      </c>
      <c r="AE2184">
        <v>52939</v>
      </c>
      <c r="AF2184" s="21">
        <v>44345.941527777781</v>
      </c>
      <c r="AG2184"/>
    </row>
    <row r="2185" spans="1:33" x14ac:dyDescent="0.25">
      <c r="A2185">
        <v>9750</v>
      </c>
      <c r="B2185" s="2">
        <v>44300.63570550162</v>
      </c>
      <c r="C2185">
        <v>179088</v>
      </c>
      <c r="D2185">
        <v>421964</v>
      </c>
      <c r="E2185" s="45">
        <v>18</v>
      </c>
      <c r="F2185" s="44">
        <v>3</v>
      </c>
      <c r="G2185" s="45">
        <v>3</v>
      </c>
      <c r="H2185" s="2">
        <v>44300.76070550162</v>
      </c>
      <c r="AB2185">
        <v>52954</v>
      </c>
      <c r="AC2185">
        <v>44309.294999999998</v>
      </c>
      <c r="AE2185">
        <v>52954</v>
      </c>
      <c r="AF2185" s="21">
        <v>44309.294999999998</v>
      </c>
      <c r="AG2185"/>
    </row>
    <row r="2186" spans="1:33" x14ac:dyDescent="0.25">
      <c r="A2186">
        <v>9755</v>
      </c>
      <c r="B2186" s="2">
        <v>44300.64541423948</v>
      </c>
      <c r="C2186">
        <v>218109</v>
      </c>
      <c r="D2186">
        <v>443457</v>
      </c>
      <c r="E2186" s="45">
        <v>18</v>
      </c>
      <c r="F2186" s="44">
        <v>3</v>
      </c>
      <c r="G2186" s="45">
        <v>3</v>
      </c>
      <c r="H2186" s="2">
        <v>44300.77041423948</v>
      </c>
      <c r="AB2186">
        <v>52957</v>
      </c>
      <c r="AC2186">
        <v>44287.759895833333</v>
      </c>
      <c r="AE2186">
        <v>52957</v>
      </c>
      <c r="AF2186" s="21">
        <v>44287.759895833333</v>
      </c>
      <c r="AG2186"/>
    </row>
    <row r="2187" spans="1:33" x14ac:dyDescent="0.25">
      <c r="A2187">
        <v>9759</v>
      </c>
      <c r="B2187" s="2">
        <v>44300.64581877023</v>
      </c>
      <c r="C2187">
        <v>30291</v>
      </c>
      <c r="D2187">
        <v>411922</v>
      </c>
      <c r="E2187" s="45">
        <v>19</v>
      </c>
      <c r="F2187" s="44">
        <v>3</v>
      </c>
      <c r="G2187" s="45">
        <v>4</v>
      </c>
      <c r="H2187" s="2">
        <v>44300.812485436894</v>
      </c>
      <c r="AB2187">
        <v>52983</v>
      </c>
      <c r="AC2187">
        <v>44402.331678240742</v>
      </c>
      <c r="AE2187">
        <v>52983</v>
      </c>
      <c r="AF2187" s="21">
        <v>44402.331678240742</v>
      </c>
      <c r="AG2187"/>
    </row>
    <row r="2188" spans="1:33" x14ac:dyDescent="0.25">
      <c r="A2188">
        <v>9760</v>
      </c>
      <c r="B2188" s="2">
        <v>44300.64986407767</v>
      </c>
      <c r="C2188">
        <v>180170</v>
      </c>
      <c r="D2188">
        <v>423730</v>
      </c>
      <c r="E2188" s="45">
        <v>17</v>
      </c>
      <c r="F2188" s="44">
        <v>3</v>
      </c>
      <c r="G2188" s="45">
        <v>2</v>
      </c>
      <c r="H2188" s="2">
        <v>44300.733197411006</v>
      </c>
      <c r="AB2188">
        <v>53060</v>
      </c>
      <c r="AC2188">
        <v>44316.303668981483</v>
      </c>
      <c r="AE2188">
        <v>53060</v>
      </c>
      <c r="AF2188" s="21">
        <v>44316.303668981483</v>
      </c>
      <c r="AG2188"/>
    </row>
    <row r="2189" spans="1:33" x14ac:dyDescent="0.25">
      <c r="A2189">
        <v>9762</v>
      </c>
      <c r="B2189" s="2">
        <v>44300.659168284787</v>
      </c>
      <c r="C2189">
        <v>121206</v>
      </c>
      <c r="D2189">
        <v>1019</v>
      </c>
      <c r="E2189" s="45">
        <v>0</v>
      </c>
      <c r="F2189" s="44">
        <v>4</v>
      </c>
      <c r="G2189" s="45">
        <v>9</v>
      </c>
      <c r="H2189" s="2">
        <v>44301.034168284787</v>
      </c>
      <c r="AB2189">
        <v>53124</v>
      </c>
      <c r="AC2189">
        <v>44356.750590277778</v>
      </c>
      <c r="AE2189">
        <v>53124</v>
      </c>
      <c r="AF2189" s="21">
        <v>44356.750590277778</v>
      </c>
      <c r="AG2189"/>
    </row>
    <row r="2190" spans="1:33" x14ac:dyDescent="0.25">
      <c r="A2190">
        <v>9764</v>
      </c>
      <c r="B2190" s="2">
        <v>44300.66119093851</v>
      </c>
      <c r="C2190">
        <v>193854</v>
      </c>
      <c r="D2190">
        <v>250679</v>
      </c>
      <c r="E2190" s="45">
        <v>17</v>
      </c>
      <c r="F2190" s="44">
        <v>3</v>
      </c>
      <c r="G2190" s="45">
        <v>2</v>
      </c>
      <c r="H2190" s="2">
        <v>44300.744524271846</v>
      </c>
      <c r="AB2190">
        <v>53130</v>
      </c>
      <c r="AC2190">
        <v>44400.861840277779</v>
      </c>
      <c r="AE2190">
        <v>53130</v>
      </c>
      <c r="AF2190" s="21">
        <v>44400.861840277779</v>
      </c>
      <c r="AG2190"/>
    </row>
    <row r="2191" spans="1:33" x14ac:dyDescent="0.25">
      <c r="A2191">
        <v>9767</v>
      </c>
      <c r="B2191" s="2">
        <v>44300.661999999997</v>
      </c>
      <c r="C2191">
        <v>106875</v>
      </c>
      <c r="D2191">
        <v>347008</v>
      </c>
      <c r="E2191" s="45">
        <v>15</v>
      </c>
      <c r="F2191" s="44">
        <v>3</v>
      </c>
      <c r="G2191" s="45">
        <v>0</v>
      </c>
      <c r="H2191" s="2">
        <v>44300.661999999997</v>
      </c>
      <c r="AB2191">
        <v>53176</v>
      </c>
      <c r="AC2191">
        <v>44321.795497685183</v>
      </c>
      <c r="AE2191">
        <v>53176</v>
      </c>
      <c r="AF2191" s="21">
        <v>44321.795497685183</v>
      </c>
      <c r="AG2191"/>
    </row>
    <row r="2192" spans="1:33" x14ac:dyDescent="0.25">
      <c r="A2192">
        <v>9770</v>
      </c>
      <c r="B2192" s="2">
        <v>44300.667258899681</v>
      </c>
      <c r="C2192">
        <v>340353</v>
      </c>
      <c r="D2192">
        <v>158978</v>
      </c>
      <c r="E2192" s="45">
        <v>17</v>
      </c>
      <c r="F2192" s="44">
        <v>3</v>
      </c>
      <c r="G2192" s="45">
        <v>1</v>
      </c>
      <c r="H2192" s="2">
        <v>44300.708925566345</v>
      </c>
      <c r="AB2192">
        <v>53187</v>
      </c>
      <c r="AC2192">
        <v>44332.36917824074</v>
      </c>
      <c r="AE2192">
        <v>53187</v>
      </c>
      <c r="AF2192" s="21">
        <v>44332.36917824074</v>
      </c>
      <c r="AG2192"/>
    </row>
    <row r="2193" spans="1:33" x14ac:dyDescent="0.25">
      <c r="A2193">
        <v>9771</v>
      </c>
      <c r="B2193" s="2">
        <v>44300.668472491911</v>
      </c>
      <c r="C2193">
        <v>315256</v>
      </c>
      <c r="D2193">
        <v>301811</v>
      </c>
      <c r="E2193" s="45">
        <v>16</v>
      </c>
      <c r="F2193" s="44">
        <v>3</v>
      </c>
      <c r="G2193" s="45">
        <v>0</v>
      </c>
      <c r="H2193" s="2">
        <v>44300.668472491911</v>
      </c>
      <c r="AB2193">
        <v>53195</v>
      </c>
      <c r="AC2193">
        <v>44374.537673611114</v>
      </c>
      <c r="AE2193">
        <v>53195</v>
      </c>
      <c r="AF2193" s="21">
        <v>44374.537673611114</v>
      </c>
      <c r="AG2193"/>
    </row>
    <row r="2194" spans="1:33" x14ac:dyDescent="0.25">
      <c r="A2194">
        <v>9772</v>
      </c>
      <c r="B2194" s="2">
        <v>44300.668877022654</v>
      </c>
      <c r="C2194">
        <v>50103</v>
      </c>
      <c r="D2194">
        <v>230507</v>
      </c>
      <c r="E2194" s="45">
        <v>17</v>
      </c>
      <c r="F2194" s="44">
        <v>3</v>
      </c>
      <c r="G2194" s="45">
        <v>1</v>
      </c>
      <c r="H2194" s="2">
        <v>44300.710543689318</v>
      </c>
      <c r="AB2194">
        <v>53198</v>
      </c>
      <c r="AC2194">
        <v>44318.796307870369</v>
      </c>
      <c r="AE2194">
        <v>53198</v>
      </c>
      <c r="AF2194" s="21">
        <v>44318.796307870369</v>
      </c>
      <c r="AG2194"/>
    </row>
    <row r="2195" spans="1:33" x14ac:dyDescent="0.25">
      <c r="A2195">
        <v>9774</v>
      </c>
      <c r="B2195" s="2">
        <v>44300.668877022654</v>
      </c>
      <c r="C2195">
        <v>301936</v>
      </c>
      <c r="D2195">
        <v>304128</v>
      </c>
      <c r="E2195" s="45">
        <v>17</v>
      </c>
      <c r="F2195" s="44">
        <v>3</v>
      </c>
      <c r="G2195" s="45">
        <v>1</v>
      </c>
      <c r="H2195" s="2">
        <v>44300.710543689318</v>
      </c>
      <c r="AB2195">
        <v>53220</v>
      </c>
      <c r="AC2195">
        <v>44316.928993055553</v>
      </c>
      <c r="AE2195">
        <v>53220</v>
      </c>
      <c r="AF2195" s="21">
        <v>44316.928993055553</v>
      </c>
      <c r="AG2195"/>
    </row>
    <row r="2196" spans="1:33" x14ac:dyDescent="0.25">
      <c r="A2196">
        <v>9776</v>
      </c>
      <c r="B2196" s="2">
        <v>44300.673326860844</v>
      </c>
      <c r="C2196">
        <v>46642</v>
      </c>
      <c r="D2196">
        <v>397531</v>
      </c>
      <c r="E2196" s="45">
        <v>16</v>
      </c>
      <c r="F2196" s="44">
        <v>3</v>
      </c>
      <c r="G2196" s="45">
        <v>0</v>
      </c>
      <c r="H2196" s="2">
        <v>44300.673326860844</v>
      </c>
      <c r="AB2196">
        <v>53223</v>
      </c>
      <c r="AC2196">
        <v>44374.703692129631</v>
      </c>
      <c r="AE2196">
        <v>53223</v>
      </c>
      <c r="AF2196" s="21">
        <v>44374.703692129631</v>
      </c>
      <c r="AG2196"/>
    </row>
    <row r="2197" spans="1:33" x14ac:dyDescent="0.25">
      <c r="A2197">
        <v>9780</v>
      </c>
      <c r="B2197" s="2">
        <v>44300.677372168284</v>
      </c>
      <c r="C2197">
        <v>64840</v>
      </c>
      <c r="D2197">
        <v>406259</v>
      </c>
      <c r="E2197" s="45">
        <v>18</v>
      </c>
      <c r="F2197" s="44">
        <v>3</v>
      </c>
      <c r="G2197" s="45">
        <v>2</v>
      </c>
      <c r="H2197" s="2">
        <v>44300.76070550162</v>
      </c>
      <c r="AB2197">
        <v>53258</v>
      </c>
      <c r="AC2197">
        <v>44396.469849537039</v>
      </c>
      <c r="AE2197">
        <v>53258</v>
      </c>
      <c r="AF2197" s="21">
        <v>44396.469849537039</v>
      </c>
      <c r="AG2197"/>
    </row>
    <row r="2198" spans="1:33" x14ac:dyDescent="0.25">
      <c r="A2198">
        <v>9781</v>
      </c>
      <c r="B2198" s="2">
        <v>44300.685867313914</v>
      </c>
      <c r="C2198">
        <v>320117</v>
      </c>
      <c r="D2198">
        <v>86587</v>
      </c>
      <c r="E2198" s="45">
        <v>19</v>
      </c>
      <c r="F2198" s="44">
        <v>3</v>
      </c>
      <c r="G2198" s="45">
        <v>3</v>
      </c>
      <c r="H2198" s="2">
        <v>44300.810867313914</v>
      </c>
      <c r="AB2198">
        <v>53264</v>
      </c>
      <c r="AC2198">
        <v>44302.5705787037</v>
      </c>
      <c r="AE2198">
        <v>53264</v>
      </c>
      <c r="AF2198" s="21">
        <v>44302.5705787037</v>
      </c>
      <c r="AG2198"/>
    </row>
    <row r="2199" spans="1:33" x14ac:dyDescent="0.25">
      <c r="A2199">
        <v>9785</v>
      </c>
      <c r="B2199" s="2">
        <v>44300.691530744341</v>
      </c>
      <c r="C2199">
        <v>250383</v>
      </c>
      <c r="D2199">
        <v>347008</v>
      </c>
      <c r="E2199" s="45">
        <v>17</v>
      </c>
      <c r="F2199" s="44">
        <v>3</v>
      </c>
      <c r="G2199" s="45">
        <v>1</v>
      </c>
      <c r="H2199" s="2">
        <v>44300.733197411006</v>
      </c>
      <c r="AB2199">
        <v>53306</v>
      </c>
      <c r="AC2199">
        <v>44305.497361111113</v>
      </c>
      <c r="AE2199">
        <v>53306</v>
      </c>
      <c r="AF2199" s="21">
        <v>44305.497361111113</v>
      </c>
      <c r="AG2199"/>
    </row>
    <row r="2200" spans="1:33" x14ac:dyDescent="0.25">
      <c r="A2200">
        <v>9788</v>
      </c>
      <c r="B2200" s="2">
        <v>44300.692744336571</v>
      </c>
      <c r="C2200">
        <v>94949</v>
      </c>
      <c r="D2200">
        <v>243858</v>
      </c>
      <c r="E2200" s="45">
        <v>16</v>
      </c>
      <c r="F2200" s="44">
        <v>3</v>
      </c>
      <c r="G2200" s="45">
        <v>0</v>
      </c>
      <c r="H2200" s="2">
        <v>44300.692744336571</v>
      </c>
      <c r="AB2200">
        <v>53307</v>
      </c>
      <c r="AC2200">
        <v>44340.412407407406</v>
      </c>
      <c r="AE2200">
        <v>53307</v>
      </c>
      <c r="AF2200" s="21">
        <v>44340.412407407406</v>
      </c>
      <c r="AG2200"/>
    </row>
    <row r="2201" spans="1:33" x14ac:dyDescent="0.25">
      <c r="A2201">
        <v>9793</v>
      </c>
      <c r="B2201" s="2">
        <v>44300.704475728155</v>
      </c>
      <c r="C2201">
        <v>14597</v>
      </c>
      <c r="D2201">
        <v>141622</v>
      </c>
      <c r="E2201" s="45">
        <v>17</v>
      </c>
      <c r="F2201" s="44">
        <v>3</v>
      </c>
      <c r="G2201" s="45">
        <v>1</v>
      </c>
      <c r="H2201" s="2">
        <v>44300.746142394819</v>
      </c>
      <c r="AB2201">
        <v>53334</v>
      </c>
      <c r="AC2201">
        <v>44310.710925925923</v>
      </c>
      <c r="AE2201">
        <v>53334</v>
      </c>
      <c r="AF2201" s="21">
        <v>44310.710925925923</v>
      </c>
      <c r="AG2201"/>
    </row>
    <row r="2202" spans="1:33" x14ac:dyDescent="0.25">
      <c r="A2202">
        <v>9797</v>
      </c>
      <c r="B2202" s="2">
        <v>44300.707711974115</v>
      </c>
      <c r="C2202">
        <v>118110</v>
      </c>
      <c r="D2202">
        <v>122982</v>
      </c>
      <c r="E2202" s="45">
        <v>17</v>
      </c>
      <c r="F2202" s="44">
        <v>3</v>
      </c>
      <c r="G2202" s="45">
        <v>1</v>
      </c>
      <c r="H2202" s="2">
        <v>44300.749378640779</v>
      </c>
      <c r="AB2202">
        <v>53341</v>
      </c>
      <c r="AC2202">
        <v>44309.974699074075</v>
      </c>
      <c r="AE2202">
        <v>53341</v>
      </c>
      <c r="AF2202" s="21">
        <v>44309.974699074075</v>
      </c>
      <c r="AG2202"/>
    </row>
    <row r="2203" spans="1:33" x14ac:dyDescent="0.25">
      <c r="A2203">
        <v>9799</v>
      </c>
      <c r="B2203" s="2">
        <v>44300.717420711975</v>
      </c>
      <c r="C2203">
        <v>35313</v>
      </c>
      <c r="D2203">
        <v>217497</v>
      </c>
      <c r="E2203" s="45">
        <v>18</v>
      </c>
      <c r="F2203" s="44">
        <v>3</v>
      </c>
      <c r="G2203" s="45">
        <v>1</v>
      </c>
      <c r="H2203" s="2">
        <v>44300.759087378639</v>
      </c>
      <c r="AB2203">
        <v>53350</v>
      </c>
      <c r="AC2203">
        <v>44395.833923611113</v>
      </c>
      <c r="AE2203">
        <v>53350</v>
      </c>
      <c r="AF2203" s="21">
        <v>44395.833923611113</v>
      </c>
      <c r="AG2203"/>
    </row>
    <row r="2204" spans="1:33" x14ac:dyDescent="0.25">
      <c r="A2204">
        <v>9804</v>
      </c>
      <c r="B2204" s="2">
        <v>44300.721870550158</v>
      </c>
      <c r="C2204">
        <v>10104</v>
      </c>
      <c r="D2204">
        <v>205718</v>
      </c>
      <c r="E2204" s="45">
        <v>17</v>
      </c>
      <c r="F2204" s="44">
        <v>3</v>
      </c>
      <c r="G2204" s="45">
        <v>0</v>
      </c>
      <c r="H2204" s="2">
        <v>44300.721870550158</v>
      </c>
      <c r="AB2204">
        <v>53357</v>
      </c>
      <c r="AC2204">
        <v>44376.72550925926</v>
      </c>
      <c r="AE2204">
        <v>53357</v>
      </c>
      <c r="AF2204" s="21">
        <v>44376.72550925926</v>
      </c>
      <c r="AG2204"/>
    </row>
    <row r="2205" spans="1:33" x14ac:dyDescent="0.25">
      <c r="A2205">
        <v>9806</v>
      </c>
      <c r="B2205" s="2">
        <v>44300.722275080909</v>
      </c>
      <c r="C2205">
        <v>234844</v>
      </c>
      <c r="D2205">
        <v>466283</v>
      </c>
      <c r="E2205" s="45">
        <v>18</v>
      </c>
      <c r="F2205" s="44">
        <v>3</v>
      </c>
      <c r="G2205" s="45">
        <v>1</v>
      </c>
      <c r="H2205" s="2">
        <v>44300.763941747573</v>
      </c>
      <c r="AB2205">
        <v>53379</v>
      </c>
      <c r="AC2205">
        <v>44344.432337962964</v>
      </c>
      <c r="AE2205">
        <v>53379</v>
      </c>
      <c r="AF2205" s="21">
        <v>44344.432337962964</v>
      </c>
      <c r="AG2205"/>
    </row>
    <row r="2206" spans="1:33" x14ac:dyDescent="0.25">
      <c r="A2206">
        <v>9809</v>
      </c>
      <c r="B2206" s="2">
        <v>44300.725511326862</v>
      </c>
      <c r="C2206">
        <v>282163</v>
      </c>
      <c r="D2206">
        <v>154256</v>
      </c>
      <c r="E2206" s="45">
        <v>18</v>
      </c>
      <c r="F2206" s="44">
        <v>3</v>
      </c>
      <c r="G2206" s="45">
        <v>1</v>
      </c>
      <c r="H2206" s="2">
        <v>44300.767177993526</v>
      </c>
      <c r="AB2206">
        <v>53384</v>
      </c>
      <c r="AC2206">
        <v>44392.419282407405</v>
      </c>
      <c r="AE2206">
        <v>53384</v>
      </c>
      <c r="AF2206" s="21">
        <v>44392.419282407405</v>
      </c>
      <c r="AG2206"/>
    </row>
    <row r="2207" spans="1:33" x14ac:dyDescent="0.25">
      <c r="A2207">
        <v>9813</v>
      </c>
      <c r="B2207" s="2">
        <v>44300.730365695796</v>
      </c>
      <c r="C2207">
        <v>129649</v>
      </c>
      <c r="D2207">
        <v>411922</v>
      </c>
      <c r="E2207" s="45">
        <v>18</v>
      </c>
      <c r="F2207" s="44">
        <v>3</v>
      </c>
      <c r="G2207" s="45">
        <v>1</v>
      </c>
      <c r="H2207" s="2">
        <v>44300.77203236246</v>
      </c>
      <c r="AB2207">
        <v>53385</v>
      </c>
      <c r="AC2207">
        <v>44294.09</v>
      </c>
      <c r="AE2207">
        <v>53385</v>
      </c>
      <c r="AF2207" s="21">
        <v>44294.09</v>
      </c>
      <c r="AG2207"/>
    </row>
    <row r="2208" spans="1:33" x14ac:dyDescent="0.25">
      <c r="A2208">
        <v>9817</v>
      </c>
      <c r="B2208" s="2">
        <v>44300.730365695796</v>
      </c>
      <c r="C2208">
        <v>295184</v>
      </c>
      <c r="D2208">
        <v>246229</v>
      </c>
      <c r="E2208" s="45">
        <v>18</v>
      </c>
      <c r="F2208" s="44">
        <v>3</v>
      </c>
      <c r="G2208" s="45">
        <v>1</v>
      </c>
      <c r="H2208" s="2">
        <v>44300.77203236246</v>
      </c>
      <c r="AB2208">
        <v>53396</v>
      </c>
      <c r="AC2208">
        <v>44325.80196759259</v>
      </c>
      <c r="AE2208">
        <v>53396</v>
      </c>
      <c r="AF2208" s="21">
        <v>44325.80196759259</v>
      </c>
      <c r="AG2208"/>
    </row>
    <row r="2209" spans="1:33" x14ac:dyDescent="0.25">
      <c r="A2209">
        <v>9818</v>
      </c>
      <c r="B2209" s="2">
        <v>44300.731983818776</v>
      </c>
      <c r="C2209">
        <v>226762</v>
      </c>
      <c r="D2209">
        <v>345147</v>
      </c>
      <c r="E2209" s="45">
        <v>18</v>
      </c>
      <c r="F2209" s="44">
        <v>3</v>
      </c>
      <c r="G2209" s="45">
        <v>1</v>
      </c>
      <c r="H2209" s="2">
        <v>44300.77365048544</v>
      </c>
      <c r="AB2209">
        <v>53414</v>
      </c>
      <c r="AC2209">
        <v>44372.612245370372</v>
      </c>
      <c r="AE2209">
        <v>53414</v>
      </c>
      <c r="AF2209" s="21">
        <v>44372.612245370372</v>
      </c>
      <c r="AG2209"/>
    </row>
    <row r="2210" spans="1:33" x14ac:dyDescent="0.25">
      <c r="A2210">
        <v>9819</v>
      </c>
      <c r="B2210" s="2">
        <v>44300.732666666663</v>
      </c>
      <c r="C2210">
        <v>57853</v>
      </c>
      <c r="D2210">
        <v>180863</v>
      </c>
      <c r="E2210" s="45">
        <v>19</v>
      </c>
      <c r="F2210" s="44">
        <v>3</v>
      </c>
      <c r="G2210" s="45">
        <v>2</v>
      </c>
      <c r="H2210" s="2">
        <v>44300.815999999999</v>
      </c>
      <c r="AB2210">
        <v>53465</v>
      </c>
      <c r="AC2210">
        <v>44305.339988425927</v>
      </c>
      <c r="AE2210">
        <v>53465</v>
      </c>
      <c r="AF2210" s="21">
        <v>44305.339988425927</v>
      </c>
      <c r="AG2210"/>
    </row>
    <row r="2211" spans="1:33" x14ac:dyDescent="0.25">
      <c r="A2211">
        <v>9822</v>
      </c>
      <c r="B2211" s="2">
        <v>44300.733197411006</v>
      </c>
      <c r="C2211">
        <v>207838</v>
      </c>
      <c r="D2211">
        <v>271248</v>
      </c>
      <c r="E2211" s="45">
        <v>17</v>
      </c>
      <c r="F2211" s="44">
        <v>3</v>
      </c>
      <c r="G2211" s="45">
        <v>0</v>
      </c>
      <c r="H2211" s="2">
        <v>44300.733197411006</v>
      </c>
      <c r="AB2211">
        <v>53474</v>
      </c>
      <c r="AC2211">
        <v>44317.53497685185</v>
      </c>
      <c r="AE2211">
        <v>53474</v>
      </c>
      <c r="AF2211" s="21">
        <v>44317.53497685185</v>
      </c>
      <c r="AG2211"/>
    </row>
    <row r="2212" spans="1:33" x14ac:dyDescent="0.25">
      <c r="A2212">
        <v>9825</v>
      </c>
      <c r="B2212" s="2">
        <v>44300.734006472492</v>
      </c>
      <c r="C2212">
        <v>149990</v>
      </c>
      <c r="D2212">
        <v>158978</v>
      </c>
      <c r="E2212" s="45">
        <v>19</v>
      </c>
      <c r="F2212" s="44">
        <v>3</v>
      </c>
      <c r="G2212" s="45">
        <v>2</v>
      </c>
      <c r="H2212" s="2">
        <v>44300.817339805828</v>
      </c>
      <c r="AB2212">
        <v>53489</v>
      </c>
      <c r="AC2212">
        <v>44373.967824074076</v>
      </c>
      <c r="AE2212">
        <v>53489</v>
      </c>
      <c r="AF2212" s="21">
        <v>44373.967824074076</v>
      </c>
      <c r="AG2212"/>
    </row>
    <row r="2213" spans="1:33" x14ac:dyDescent="0.25">
      <c r="A2213">
        <v>9828</v>
      </c>
      <c r="B2213" s="2">
        <v>44300.735220064729</v>
      </c>
      <c r="C2213">
        <v>21311</v>
      </c>
      <c r="D2213">
        <v>360931</v>
      </c>
      <c r="E2213" s="45">
        <v>18</v>
      </c>
      <c r="F2213" s="44">
        <v>3</v>
      </c>
      <c r="G2213" s="45">
        <v>1</v>
      </c>
      <c r="H2213" s="2">
        <v>44300.776886731393</v>
      </c>
      <c r="AB2213">
        <v>53533</v>
      </c>
      <c r="AC2213">
        <v>44342.610219907408</v>
      </c>
      <c r="AE2213">
        <v>53533</v>
      </c>
      <c r="AF2213" s="21">
        <v>44342.610219907408</v>
      </c>
      <c r="AG2213"/>
    </row>
    <row r="2214" spans="1:33" x14ac:dyDescent="0.25">
      <c r="A2214">
        <v>9833</v>
      </c>
      <c r="B2214" s="2">
        <v>44300.737999999998</v>
      </c>
      <c r="C2214">
        <v>287084</v>
      </c>
      <c r="D2214">
        <v>215130</v>
      </c>
      <c r="E2214" s="45">
        <v>20</v>
      </c>
      <c r="F2214" s="44">
        <v>3</v>
      </c>
      <c r="G2214" s="45">
        <v>3</v>
      </c>
      <c r="H2214" s="2">
        <v>44300.862999999998</v>
      </c>
      <c r="AB2214">
        <v>53540</v>
      </c>
      <c r="AC2214">
        <v>44346.845254629632</v>
      </c>
      <c r="AE2214">
        <v>53540</v>
      </c>
      <c r="AF2214" s="21">
        <v>44346.845254629632</v>
      </c>
      <c r="AG2214"/>
    </row>
    <row r="2215" spans="1:33" x14ac:dyDescent="0.25">
      <c r="A2215">
        <v>9835</v>
      </c>
      <c r="B2215" s="2">
        <v>44300.738456310683</v>
      </c>
      <c r="C2215">
        <v>327887</v>
      </c>
      <c r="D2215">
        <v>405278</v>
      </c>
      <c r="E2215" s="45">
        <v>18</v>
      </c>
      <c r="F2215" s="44">
        <v>3</v>
      </c>
      <c r="G2215" s="45">
        <v>1</v>
      </c>
      <c r="H2215" s="2">
        <v>44300.780122977347</v>
      </c>
      <c r="AB2215">
        <v>53551</v>
      </c>
      <c r="AC2215">
        <v>44393.835543981484</v>
      </c>
      <c r="AE2215">
        <v>53551</v>
      </c>
      <c r="AF2215" s="21">
        <v>44393.835543981484</v>
      </c>
      <c r="AG2215"/>
    </row>
    <row r="2216" spans="1:33" x14ac:dyDescent="0.25">
      <c r="A2216">
        <v>9840</v>
      </c>
      <c r="B2216" s="2">
        <v>44300.738860841419</v>
      </c>
      <c r="C2216">
        <v>176796</v>
      </c>
      <c r="D2216">
        <v>347008</v>
      </c>
      <c r="E2216" s="45">
        <v>19</v>
      </c>
      <c r="F2216" s="44">
        <v>3</v>
      </c>
      <c r="G2216" s="45">
        <v>2</v>
      </c>
      <c r="H2216" s="2">
        <v>44300.822194174754</v>
      </c>
      <c r="AB2216">
        <v>53569</v>
      </c>
      <c r="AC2216">
        <v>44367.564618055556</v>
      </c>
      <c r="AE2216">
        <v>53569</v>
      </c>
      <c r="AF2216" s="21">
        <v>44367.564618055556</v>
      </c>
      <c r="AG2216"/>
    </row>
    <row r="2217" spans="1:33" x14ac:dyDescent="0.25">
      <c r="A2217">
        <v>9843</v>
      </c>
      <c r="B2217" s="2">
        <v>44300.739669902912</v>
      </c>
      <c r="C2217">
        <v>24270</v>
      </c>
      <c r="D2217">
        <v>127055</v>
      </c>
      <c r="E2217" s="45">
        <v>17</v>
      </c>
      <c r="F2217" s="44">
        <v>3</v>
      </c>
      <c r="G2217" s="45">
        <v>0</v>
      </c>
      <c r="H2217" s="2">
        <v>44300.739669902912</v>
      </c>
      <c r="AB2217">
        <v>53643</v>
      </c>
      <c r="AC2217">
        <v>44311.637326388889</v>
      </c>
      <c r="AE2217">
        <v>53643</v>
      </c>
      <c r="AF2217" s="21">
        <v>44311.637326388889</v>
      </c>
      <c r="AG2217"/>
    </row>
    <row r="2218" spans="1:33" x14ac:dyDescent="0.25">
      <c r="A2218">
        <v>9848</v>
      </c>
      <c r="B2218" s="2">
        <v>44300.742501618122</v>
      </c>
      <c r="C2218">
        <v>37766</v>
      </c>
      <c r="D2218">
        <v>158978</v>
      </c>
      <c r="E2218" s="45">
        <v>20</v>
      </c>
      <c r="F2218" s="44">
        <v>3</v>
      </c>
      <c r="G2218" s="45">
        <v>3</v>
      </c>
      <c r="H2218" s="2">
        <v>44300.867501618122</v>
      </c>
      <c r="AB2218">
        <v>53668</v>
      </c>
      <c r="AC2218">
        <v>44392.008275462962</v>
      </c>
      <c r="AE2218">
        <v>53668</v>
      </c>
      <c r="AF2218" s="21">
        <v>44392.008275462962</v>
      </c>
      <c r="AG2218"/>
    </row>
    <row r="2219" spans="1:33" x14ac:dyDescent="0.25">
      <c r="A2219">
        <v>9851</v>
      </c>
      <c r="B2219" s="2">
        <v>44300.742906148866</v>
      </c>
      <c r="C2219">
        <v>102220</v>
      </c>
      <c r="D2219">
        <v>367972</v>
      </c>
      <c r="E2219" s="45">
        <v>17</v>
      </c>
      <c r="F2219" s="44">
        <v>3</v>
      </c>
      <c r="G2219" s="45">
        <v>0</v>
      </c>
      <c r="H2219" s="2">
        <v>44300.742906148866</v>
      </c>
      <c r="AB2219">
        <v>53678</v>
      </c>
      <c r="AC2219">
        <v>44327.913622685184</v>
      </c>
      <c r="AE2219">
        <v>53678</v>
      </c>
      <c r="AF2219" s="21">
        <v>44327.913622685184</v>
      </c>
      <c r="AG2219"/>
    </row>
    <row r="2220" spans="1:33" x14ac:dyDescent="0.25">
      <c r="A2220">
        <v>9852</v>
      </c>
      <c r="B2220" s="2">
        <v>44300.743715210352</v>
      </c>
      <c r="C2220">
        <v>91375</v>
      </c>
      <c r="D2220">
        <v>244574</v>
      </c>
      <c r="E2220" s="45">
        <v>19</v>
      </c>
      <c r="F2220" s="44">
        <v>3</v>
      </c>
      <c r="G2220" s="45">
        <v>2</v>
      </c>
      <c r="H2220" s="2">
        <v>44300.827048543688</v>
      </c>
      <c r="AB2220">
        <v>53693</v>
      </c>
      <c r="AC2220">
        <v>44310.8675</v>
      </c>
      <c r="AE2220">
        <v>53693</v>
      </c>
      <c r="AF2220" s="21">
        <v>44310.8675</v>
      </c>
      <c r="AG2220"/>
    </row>
    <row r="2221" spans="1:33" x14ac:dyDescent="0.25">
      <c r="A2221">
        <v>9856</v>
      </c>
      <c r="B2221" s="2">
        <v>44300.744119741103</v>
      </c>
      <c r="C2221">
        <v>18533</v>
      </c>
      <c r="D2221">
        <v>227775</v>
      </c>
      <c r="E2221" s="45">
        <v>20</v>
      </c>
      <c r="F2221" s="44">
        <v>3</v>
      </c>
      <c r="G2221" s="45">
        <v>3</v>
      </c>
      <c r="H2221" s="2">
        <v>44300.869119741103</v>
      </c>
      <c r="AB2221">
        <v>53695</v>
      </c>
      <c r="AC2221">
        <v>44301.424942129626</v>
      </c>
      <c r="AE2221">
        <v>53695</v>
      </c>
      <c r="AF2221" s="21">
        <v>44301.424942129626</v>
      </c>
      <c r="AG2221"/>
    </row>
    <row r="2222" spans="1:33" x14ac:dyDescent="0.25">
      <c r="A2222">
        <v>9858</v>
      </c>
      <c r="B2222" s="2">
        <v>44300.745666666662</v>
      </c>
      <c r="C2222">
        <v>322045</v>
      </c>
      <c r="D2222">
        <v>21760</v>
      </c>
      <c r="E2222" s="45">
        <v>19</v>
      </c>
      <c r="F2222" s="44">
        <v>3</v>
      </c>
      <c r="G2222" s="45">
        <v>2</v>
      </c>
      <c r="H2222" s="2">
        <v>44300.828999999998</v>
      </c>
      <c r="AB2222">
        <v>53700</v>
      </c>
      <c r="AC2222">
        <v>44290.496145833335</v>
      </c>
      <c r="AE2222">
        <v>53700</v>
      </c>
      <c r="AF2222" s="21">
        <v>44290.496145833335</v>
      </c>
      <c r="AG2222"/>
    </row>
    <row r="2223" spans="1:33" x14ac:dyDescent="0.25">
      <c r="A2223">
        <v>9863</v>
      </c>
      <c r="B2223" s="2">
        <v>44300.745737864076</v>
      </c>
      <c r="C2223">
        <v>47715</v>
      </c>
      <c r="D2223">
        <v>472712</v>
      </c>
      <c r="E2223" s="45">
        <v>20</v>
      </c>
      <c r="F2223" s="44">
        <v>3</v>
      </c>
      <c r="G2223" s="45">
        <v>3</v>
      </c>
      <c r="H2223" s="2">
        <v>44300.870737864076</v>
      </c>
      <c r="AB2223">
        <v>53713</v>
      </c>
      <c r="AC2223">
        <v>44372.768796296295</v>
      </c>
      <c r="AE2223">
        <v>53713</v>
      </c>
      <c r="AF2223" s="21">
        <v>44372.768796296295</v>
      </c>
      <c r="AG2223"/>
    </row>
    <row r="2224" spans="1:33" x14ac:dyDescent="0.25">
      <c r="A2224">
        <v>9867</v>
      </c>
      <c r="B2224" s="2">
        <v>44300.746142394819</v>
      </c>
      <c r="C2224">
        <v>45632</v>
      </c>
      <c r="D2224">
        <v>230507</v>
      </c>
      <c r="E2224" s="45">
        <v>17</v>
      </c>
      <c r="F2224" s="44">
        <v>3</v>
      </c>
      <c r="G2224" s="45">
        <v>0</v>
      </c>
      <c r="H2224" s="2">
        <v>44300.746142394819</v>
      </c>
      <c r="AB2224">
        <v>53722</v>
      </c>
      <c r="AC2224">
        <v>44346.354351851849</v>
      </c>
      <c r="AE2224">
        <v>53722</v>
      </c>
      <c r="AF2224" s="21">
        <v>44346.354351851849</v>
      </c>
      <c r="AG2224"/>
    </row>
    <row r="2225" spans="1:33" x14ac:dyDescent="0.25">
      <c r="A2225">
        <v>9871</v>
      </c>
      <c r="B2225" s="2">
        <v>44300.746142394819</v>
      </c>
      <c r="C2225">
        <v>53385</v>
      </c>
      <c r="D2225">
        <v>411922</v>
      </c>
      <c r="E2225" s="45">
        <v>17</v>
      </c>
      <c r="F2225" s="44">
        <v>3</v>
      </c>
      <c r="G2225" s="45">
        <v>0</v>
      </c>
      <c r="H2225" s="2">
        <v>44300.746142394819</v>
      </c>
      <c r="AB2225">
        <v>53735</v>
      </c>
      <c r="AC2225">
        <v>44321.646631944444</v>
      </c>
      <c r="AE2225">
        <v>53735</v>
      </c>
      <c r="AF2225" s="21">
        <v>44321.646631944444</v>
      </c>
      <c r="AG2225"/>
    </row>
    <row r="2226" spans="1:33" x14ac:dyDescent="0.25">
      <c r="A2226">
        <v>9875</v>
      </c>
      <c r="B2226" s="2">
        <v>44300.746142394819</v>
      </c>
      <c r="C2226">
        <v>75392</v>
      </c>
      <c r="D2226">
        <v>347008</v>
      </c>
      <c r="E2226" s="45">
        <v>17</v>
      </c>
      <c r="F2226" s="44">
        <v>3</v>
      </c>
      <c r="G2226" s="45">
        <v>0</v>
      </c>
      <c r="H2226" s="2">
        <v>44300.746142394819</v>
      </c>
      <c r="AB2226">
        <v>53748</v>
      </c>
      <c r="AC2226">
        <v>44380.775671296295</v>
      </c>
      <c r="AE2226">
        <v>53748</v>
      </c>
      <c r="AF2226" s="21">
        <v>44380.775671296295</v>
      </c>
      <c r="AG2226"/>
    </row>
    <row r="2227" spans="1:33" x14ac:dyDescent="0.25">
      <c r="A2227">
        <v>9876</v>
      </c>
      <c r="B2227" s="2">
        <v>44300.746142394819</v>
      </c>
      <c r="C2227">
        <v>253931</v>
      </c>
      <c r="D2227">
        <v>472712</v>
      </c>
      <c r="E2227" s="45">
        <v>17</v>
      </c>
      <c r="F2227" s="44">
        <v>3</v>
      </c>
      <c r="G2227" s="45">
        <v>0</v>
      </c>
      <c r="H2227" s="2">
        <v>44300.746142394819</v>
      </c>
      <c r="AB2227">
        <v>53775</v>
      </c>
      <c r="AC2227">
        <v>44373.649456018517</v>
      </c>
      <c r="AE2227">
        <v>53775</v>
      </c>
      <c r="AF2227" s="21">
        <v>44373.649456018517</v>
      </c>
      <c r="AG2227"/>
    </row>
    <row r="2228" spans="1:33" x14ac:dyDescent="0.25">
      <c r="A2228">
        <v>9877</v>
      </c>
      <c r="B2228" s="2">
        <v>44300.746546925569</v>
      </c>
      <c r="C2228">
        <v>204271</v>
      </c>
      <c r="D2228">
        <v>129092</v>
      </c>
      <c r="E2228" s="45">
        <v>18</v>
      </c>
      <c r="F2228" s="44">
        <v>3</v>
      </c>
      <c r="G2228" s="45">
        <v>1</v>
      </c>
      <c r="H2228" s="2">
        <v>44300.788213592234</v>
      </c>
      <c r="AB2228">
        <v>53879</v>
      </c>
      <c r="AC2228">
        <v>44304.828182870369</v>
      </c>
      <c r="AE2228">
        <v>53879</v>
      </c>
      <c r="AF2228" s="21">
        <v>44304.828182870369</v>
      </c>
      <c r="AG2228"/>
    </row>
    <row r="2229" spans="1:33" x14ac:dyDescent="0.25">
      <c r="A2229">
        <v>9879</v>
      </c>
      <c r="B2229" s="2">
        <v>44300.746951456305</v>
      </c>
      <c r="C2229">
        <v>281939</v>
      </c>
      <c r="D2229">
        <v>347393</v>
      </c>
      <c r="E2229" s="45">
        <v>19</v>
      </c>
      <c r="F2229" s="44">
        <v>3</v>
      </c>
      <c r="G2229" s="45">
        <v>2</v>
      </c>
      <c r="H2229" s="2">
        <v>44300.830284789641</v>
      </c>
      <c r="AB2229">
        <v>53900</v>
      </c>
      <c r="AC2229">
        <v>44292.616689814815</v>
      </c>
      <c r="AE2229">
        <v>53900</v>
      </c>
      <c r="AF2229" s="21">
        <v>44292.616689814815</v>
      </c>
      <c r="AG2229"/>
    </row>
    <row r="2230" spans="1:33" x14ac:dyDescent="0.25">
      <c r="A2230">
        <v>9880</v>
      </c>
      <c r="B2230" s="2">
        <v>44300.74816504855</v>
      </c>
      <c r="C2230">
        <v>20657</v>
      </c>
      <c r="D2230">
        <v>158978</v>
      </c>
      <c r="E2230" s="45">
        <v>18</v>
      </c>
      <c r="F2230" s="44">
        <v>3</v>
      </c>
      <c r="G2230" s="45">
        <v>1</v>
      </c>
      <c r="H2230" s="2">
        <v>44300.789831715214</v>
      </c>
      <c r="AB2230">
        <v>53946</v>
      </c>
      <c r="AC2230">
        <v>44311.3983912037</v>
      </c>
      <c r="AE2230">
        <v>53946</v>
      </c>
      <c r="AF2230" s="21">
        <v>44311.3983912037</v>
      </c>
      <c r="AG2230"/>
    </row>
    <row r="2231" spans="1:33" x14ac:dyDescent="0.25">
      <c r="A2231">
        <v>9884</v>
      </c>
      <c r="B2231" s="2">
        <v>44300.748974110029</v>
      </c>
      <c r="C2231">
        <v>256051</v>
      </c>
      <c r="D2231">
        <v>78646</v>
      </c>
      <c r="E2231" s="45">
        <v>20</v>
      </c>
      <c r="F2231" s="44">
        <v>3</v>
      </c>
      <c r="G2231" s="45">
        <v>3</v>
      </c>
      <c r="H2231" s="2">
        <v>44300.873974110029</v>
      </c>
      <c r="AB2231">
        <v>53995</v>
      </c>
      <c r="AC2231">
        <v>44393.449004629627</v>
      </c>
      <c r="AE2231">
        <v>53995</v>
      </c>
      <c r="AF2231" s="21">
        <v>44393.449004629627</v>
      </c>
      <c r="AG2231"/>
    </row>
    <row r="2232" spans="1:33" x14ac:dyDescent="0.25">
      <c r="A2232">
        <v>9885</v>
      </c>
      <c r="B2232" s="2">
        <v>44300.749783171523</v>
      </c>
      <c r="C2232">
        <v>86204</v>
      </c>
      <c r="D2232">
        <v>70345</v>
      </c>
      <c r="E2232" s="45">
        <v>18</v>
      </c>
      <c r="F2232" s="44">
        <v>3</v>
      </c>
      <c r="G2232" s="45">
        <v>1</v>
      </c>
      <c r="H2232" s="2">
        <v>44300.791449838187</v>
      </c>
      <c r="AB2232">
        <v>54032</v>
      </c>
      <c r="AC2232">
        <v>44397.837164351855</v>
      </c>
      <c r="AE2232">
        <v>54032</v>
      </c>
      <c r="AF2232" s="21">
        <v>44397.837164351855</v>
      </c>
      <c r="AG2232"/>
    </row>
    <row r="2233" spans="1:33" x14ac:dyDescent="0.25">
      <c r="A2233">
        <v>9886</v>
      </c>
      <c r="B2233" s="2">
        <v>44300.751401294503</v>
      </c>
      <c r="C2233">
        <v>221126</v>
      </c>
      <c r="D2233">
        <v>347393</v>
      </c>
      <c r="E2233" s="45">
        <v>19</v>
      </c>
      <c r="F2233" s="44">
        <v>3</v>
      </c>
      <c r="G2233" s="45">
        <v>1</v>
      </c>
      <c r="H2233" s="2">
        <v>44300.793067961167</v>
      </c>
      <c r="AB2233">
        <v>54064</v>
      </c>
      <c r="AC2233">
        <v>44303.480775462966</v>
      </c>
      <c r="AE2233">
        <v>54064</v>
      </c>
      <c r="AF2233" s="21">
        <v>44303.480775462966</v>
      </c>
      <c r="AG2233"/>
    </row>
    <row r="2234" spans="1:33" x14ac:dyDescent="0.25">
      <c r="A2234">
        <v>9891</v>
      </c>
      <c r="B2234" s="2">
        <v>44300.751666666663</v>
      </c>
      <c r="C2234">
        <v>133994</v>
      </c>
      <c r="D2234">
        <v>16599</v>
      </c>
      <c r="E2234" s="45">
        <v>20</v>
      </c>
      <c r="F2234" s="44">
        <v>3</v>
      </c>
      <c r="G2234" s="45">
        <v>2</v>
      </c>
      <c r="H2234" s="2">
        <v>44300.834999999999</v>
      </c>
      <c r="AB2234">
        <v>54071</v>
      </c>
      <c r="AC2234">
        <v>44365.556018518517</v>
      </c>
      <c r="AE2234">
        <v>54071</v>
      </c>
      <c r="AF2234" s="21">
        <v>44365.556018518517</v>
      </c>
      <c r="AG2234"/>
    </row>
    <row r="2235" spans="1:33" x14ac:dyDescent="0.25">
      <c r="A2235">
        <v>9896</v>
      </c>
      <c r="B2235" s="2">
        <v>44300.756255663429</v>
      </c>
      <c r="C2235">
        <v>332422</v>
      </c>
      <c r="D2235">
        <v>104958</v>
      </c>
      <c r="E2235" s="45">
        <v>19</v>
      </c>
      <c r="F2235" s="44">
        <v>3</v>
      </c>
      <c r="G2235" s="45">
        <v>1</v>
      </c>
      <c r="H2235" s="2">
        <v>44300.797922330094</v>
      </c>
      <c r="AB2235">
        <v>54074</v>
      </c>
      <c r="AC2235">
        <v>44353.232673611114</v>
      </c>
      <c r="AE2235">
        <v>54074</v>
      </c>
      <c r="AF2235" s="21">
        <v>44353.232673611114</v>
      </c>
      <c r="AG2235"/>
    </row>
    <row r="2236" spans="1:33" x14ac:dyDescent="0.25">
      <c r="A2236">
        <v>9898</v>
      </c>
      <c r="B2236" s="2">
        <v>44300.762728155343</v>
      </c>
      <c r="C2236">
        <v>7981</v>
      </c>
      <c r="D2236">
        <v>139440</v>
      </c>
      <c r="E2236" s="45">
        <v>19</v>
      </c>
      <c r="F2236" s="44">
        <v>3</v>
      </c>
      <c r="G2236" s="45">
        <v>1</v>
      </c>
      <c r="H2236" s="2">
        <v>44300.804394822007</v>
      </c>
      <c r="AB2236">
        <v>54080</v>
      </c>
      <c r="AC2236">
        <v>44338.882465277777</v>
      </c>
      <c r="AE2236">
        <v>54080</v>
      </c>
      <c r="AF2236" s="21">
        <v>44338.882465277777</v>
      </c>
      <c r="AG2236"/>
    </row>
    <row r="2237" spans="1:33" x14ac:dyDescent="0.25">
      <c r="A2237">
        <v>9903</v>
      </c>
      <c r="B2237" s="2">
        <v>44300.764346278316</v>
      </c>
      <c r="C2237">
        <v>176571</v>
      </c>
      <c r="D2237">
        <v>285445</v>
      </c>
      <c r="E2237" s="45">
        <v>19</v>
      </c>
      <c r="F2237" s="44">
        <v>3</v>
      </c>
      <c r="G2237" s="45">
        <v>1</v>
      </c>
      <c r="H2237" s="2">
        <v>44300.80601294498</v>
      </c>
      <c r="AB2237">
        <v>54101</v>
      </c>
      <c r="AC2237">
        <v>44376.834328703706</v>
      </c>
      <c r="AE2237">
        <v>54101</v>
      </c>
      <c r="AF2237" s="21">
        <v>44376.834328703706</v>
      </c>
      <c r="AG2237"/>
    </row>
    <row r="2238" spans="1:33" x14ac:dyDescent="0.25">
      <c r="A2238">
        <v>9906</v>
      </c>
      <c r="B2238" s="2">
        <v>44300.767582524277</v>
      </c>
      <c r="C2238">
        <v>187488</v>
      </c>
      <c r="D2238">
        <v>236548</v>
      </c>
      <c r="E2238" s="45">
        <v>19</v>
      </c>
      <c r="F2238" s="44">
        <v>3</v>
      </c>
      <c r="G2238" s="45">
        <v>1</v>
      </c>
      <c r="H2238" s="2">
        <v>44300.809249190941</v>
      </c>
      <c r="AB2238">
        <v>54110</v>
      </c>
      <c r="AC2238">
        <v>44306.722685185188</v>
      </c>
      <c r="AE2238">
        <v>54110</v>
      </c>
      <c r="AF2238" s="21">
        <v>44306.722685185188</v>
      </c>
      <c r="AG2238"/>
    </row>
    <row r="2239" spans="1:33" x14ac:dyDescent="0.25">
      <c r="A2239">
        <v>9909</v>
      </c>
      <c r="B2239" s="2">
        <v>44300.768391585763</v>
      </c>
      <c r="C2239">
        <v>49640</v>
      </c>
      <c r="D2239">
        <v>146737</v>
      </c>
      <c r="E2239" s="45">
        <v>21</v>
      </c>
      <c r="F2239" s="44">
        <v>3</v>
      </c>
      <c r="G2239" s="45">
        <v>3</v>
      </c>
      <c r="H2239" s="2">
        <v>44300.893391585763</v>
      </c>
      <c r="AB2239">
        <v>54146</v>
      </c>
      <c r="AC2239">
        <v>44314.659166666665</v>
      </c>
      <c r="AE2239">
        <v>54146</v>
      </c>
      <c r="AF2239" s="21">
        <v>44314.659166666665</v>
      </c>
      <c r="AG2239"/>
    </row>
    <row r="2240" spans="1:33" x14ac:dyDescent="0.25">
      <c r="A2240">
        <v>9910</v>
      </c>
      <c r="B2240" s="2">
        <v>44300.770009708736</v>
      </c>
      <c r="C2240">
        <v>246528</v>
      </c>
      <c r="D2240">
        <v>158978</v>
      </c>
      <c r="E2240" s="45">
        <v>21</v>
      </c>
      <c r="F2240" s="44">
        <v>3</v>
      </c>
      <c r="G2240" s="45">
        <v>3</v>
      </c>
      <c r="H2240" s="2">
        <v>44300.895009708736</v>
      </c>
      <c r="AB2240">
        <v>54260</v>
      </c>
      <c r="AC2240">
        <v>44316.291666666664</v>
      </c>
      <c r="AE2240">
        <v>54260</v>
      </c>
      <c r="AF2240" s="21">
        <v>44316.291666666664</v>
      </c>
      <c r="AG2240"/>
    </row>
    <row r="2241" spans="1:33" x14ac:dyDescent="0.25">
      <c r="A2241">
        <v>9915</v>
      </c>
      <c r="B2241" s="2">
        <v>44300.77081877023</v>
      </c>
      <c r="C2241">
        <v>23657</v>
      </c>
      <c r="D2241">
        <v>116201</v>
      </c>
      <c r="E2241" s="45">
        <v>19</v>
      </c>
      <c r="F2241" s="44">
        <v>3</v>
      </c>
      <c r="G2241" s="45">
        <v>1</v>
      </c>
      <c r="H2241" s="2">
        <v>44300.812485436894</v>
      </c>
      <c r="AB2241">
        <v>54270</v>
      </c>
      <c r="AC2241">
        <v>44340.639745370368</v>
      </c>
      <c r="AE2241">
        <v>54270</v>
      </c>
      <c r="AF2241" s="21">
        <v>44340.639745370368</v>
      </c>
      <c r="AG2241"/>
    </row>
    <row r="2242" spans="1:33" x14ac:dyDescent="0.25">
      <c r="A2242">
        <v>9916</v>
      </c>
      <c r="B2242" s="2">
        <v>44300.77081877023</v>
      </c>
      <c r="C2242">
        <v>347184</v>
      </c>
      <c r="D2242">
        <v>208723</v>
      </c>
      <c r="E2242" s="45">
        <v>19</v>
      </c>
      <c r="F2242" s="44">
        <v>3</v>
      </c>
      <c r="G2242" s="45">
        <v>1</v>
      </c>
      <c r="H2242" s="2">
        <v>44300.812485436894</v>
      </c>
      <c r="AB2242">
        <v>54285</v>
      </c>
      <c r="AC2242">
        <v>44348.202002314814</v>
      </c>
      <c r="AE2242">
        <v>54285</v>
      </c>
      <c r="AF2242" s="21">
        <v>44348.202002314814</v>
      </c>
      <c r="AG2242"/>
    </row>
    <row r="2243" spans="1:33" x14ac:dyDescent="0.25">
      <c r="A2243">
        <v>9920</v>
      </c>
      <c r="B2243" s="2">
        <v>44300.772436893203</v>
      </c>
      <c r="C2243">
        <v>186891</v>
      </c>
      <c r="D2243">
        <v>156268</v>
      </c>
      <c r="E2243" s="45">
        <v>19</v>
      </c>
      <c r="F2243" s="44">
        <v>3</v>
      </c>
      <c r="G2243" s="45">
        <v>1</v>
      </c>
      <c r="H2243" s="2">
        <v>44300.814103559867</v>
      </c>
      <c r="AB2243">
        <v>54316</v>
      </c>
      <c r="AC2243">
        <v>44402.820983796293</v>
      </c>
      <c r="AE2243">
        <v>54316</v>
      </c>
      <c r="AF2243" s="21">
        <v>44402.820983796293</v>
      </c>
      <c r="AG2243"/>
    </row>
    <row r="2244" spans="1:33" x14ac:dyDescent="0.25">
      <c r="A2244">
        <v>9923</v>
      </c>
      <c r="B2244" s="2">
        <v>44300.772436893203</v>
      </c>
      <c r="C2244">
        <v>260063</v>
      </c>
      <c r="D2244">
        <v>182191</v>
      </c>
      <c r="E2244" s="45">
        <v>19</v>
      </c>
      <c r="F2244" s="44">
        <v>3</v>
      </c>
      <c r="G2244" s="45">
        <v>1</v>
      </c>
      <c r="H2244" s="2">
        <v>44300.814103559867</v>
      </c>
      <c r="AB2244">
        <v>54326</v>
      </c>
      <c r="AC2244">
        <v>44305.106979166667</v>
      </c>
      <c r="AE2244">
        <v>54326</v>
      </c>
      <c r="AF2244" s="21">
        <v>44305.106979166667</v>
      </c>
      <c r="AG2244"/>
    </row>
    <row r="2245" spans="1:33" x14ac:dyDescent="0.25">
      <c r="A2245">
        <v>9924</v>
      </c>
      <c r="B2245" s="2">
        <v>44300.77486407767</v>
      </c>
      <c r="C2245">
        <v>91805</v>
      </c>
      <c r="D2245">
        <v>7084</v>
      </c>
      <c r="E2245" s="45">
        <v>21</v>
      </c>
      <c r="F2245" s="44">
        <v>3</v>
      </c>
      <c r="G2245" s="45">
        <v>3</v>
      </c>
      <c r="H2245" s="2">
        <v>44300.89986407767</v>
      </c>
      <c r="AB2245">
        <v>54339</v>
      </c>
      <c r="AC2245">
        <v>44302.653912037036</v>
      </c>
      <c r="AE2245">
        <v>54339</v>
      </c>
      <c r="AF2245" s="21">
        <v>44302.653912037036</v>
      </c>
      <c r="AG2245"/>
    </row>
    <row r="2246" spans="1:33" x14ac:dyDescent="0.25">
      <c r="A2246">
        <v>9925</v>
      </c>
      <c r="B2246" s="2">
        <v>44300.776886731393</v>
      </c>
      <c r="C2246">
        <v>211753</v>
      </c>
      <c r="D2246">
        <v>351192</v>
      </c>
      <c r="E2246" s="45">
        <v>18</v>
      </c>
      <c r="F2246" s="44">
        <v>3</v>
      </c>
      <c r="G2246" s="45">
        <v>0</v>
      </c>
      <c r="H2246" s="2">
        <v>44300.776886731393</v>
      </c>
      <c r="AB2246">
        <v>54360</v>
      </c>
      <c r="AC2246">
        <v>44373.860219907408</v>
      </c>
      <c r="AE2246">
        <v>54360</v>
      </c>
      <c r="AF2246" s="21">
        <v>44373.860219907408</v>
      </c>
      <c r="AG2246"/>
    </row>
    <row r="2247" spans="1:33" x14ac:dyDescent="0.25">
      <c r="A2247">
        <v>9928</v>
      </c>
      <c r="B2247" s="2">
        <v>44300.77769579288</v>
      </c>
      <c r="C2247">
        <v>298809</v>
      </c>
      <c r="D2247">
        <v>411922</v>
      </c>
      <c r="E2247" s="45">
        <v>20</v>
      </c>
      <c r="F2247" s="44">
        <v>3</v>
      </c>
      <c r="G2247" s="45">
        <v>2</v>
      </c>
      <c r="H2247" s="2">
        <v>44300.861029126216</v>
      </c>
      <c r="AB2247">
        <v>54377</v>
      </c>
      <c r="AC2247">
        <v>44318.72388888889</v>
      </c>
      <c r="AE2247">
        <v>54377</v>
      </c>
      <c r="AF2247" s="21">
        <v>44318.72388888889</v>
      </c>
      <c r="AG2247"/>
    </row>
    <row r="2248" spans="1:33" x14ac:dyDescent="0.25">
      <c r="A2248">
        <v>9931</v>
      </c>
      <c r="B2248" s="2">
        <v>44300.779313915853</v>
      </c>
      <c r="C2248">
        <v>4114</v>
      </c>
      <c r="D2248">
        <v>105352</v>
      </c>
      <c r="E2248" s="45">
        <v>20</v>
      </c>
      <c r="F2248" s="44">
        <v>3</v>
      </c>
      <c r="G2248" s="45">
        <v>2</v>
      </c>
      <c r="H2248" s="2">
        <v>44300.862647249189</v>
      </c>
      <c r="AB2248">
        <v>54398</v>
      </c>
      <c r="AC2248">
        <v>44330.639745370368</v>
      </c>
      <c r="AE2248">
        <v>54398</v>
      </c>
      <c r="AF2248" s="21">
        <v>44330.639745370368</v>
      </c>
      <c r="AG2248"/>
    </row>
    <row r="2249" spans="1:33" x14ac:dyDescent="0.25">
      <c r="A2249">
        <v>9934</v>
      </c>
      <c r="B2249" s="2">
        <v>44300.779313915853</v>
      </c>
      <c r="C2249">
        <v>207871</v>
      </c>
      <c r="D2249">
        <v>217497</v>
      </c>
      <c r="E2249" s="45">
        <v>20</v>
      </c>
      <c r="F2249" s="44">
        <v>3</v>
      </c>
      <c r="G2249" s="45">
        <v>2</v>
      </c>
      <c r="H2249" s="2">
        <v>44300.862647249189</v>
      </c>
      <c r="AB2249">
        <v>54442</v>
      </c>
      <c r="AC2249">
        <v>44344.565312500003</v>
      </c>
      <c r="AE2249">
        <v>54442</v>
      </c>
      <c r="AF2249" s="21">
        <v>44344.565312500003</v>
      </c>
      <c r="AG2249"/>
    </row>
    <row r="2250" spans="1:33" x14ac:dyDescent="0.25">
      <c r="A2250">
        <v>9937</v>
      </c>
      <c r="B2250" s="2">
        <v>44300.780122977347</v>
      </c>
      <c r="C2250">
        <v>337602</v>
      </c>
      <c r="D2250">
        <v>105200</v>
      </c>
      <c r="E2250" s="45">
        <v>22</v>
      </c>
      <c r="F2250" s="44">
        <v>3</v>
      </c>
      <c r="G2250" s="45">
        <v>4</v>
      </c>
      <c r="H2250" s="2">
        <v>44300.946789644011</v>
      </c>
      <c r="AB2250">
        <v>54467</v>
      </c>
      <c r="AC2250">
        <v>44303.456041666665</v>
      </c>
      <c r="AE2250">
        <v>54467</v>
      </c>
      <c r="AF2250" s="21">
        <v>44303.456041666665</v>
      </c>
      <c r="AG2250"/>
    </row>
    <row r="2251" spans="1:33" x14ac:dyDescent="0.25">
      <c r="A2251">
        <v>9940</v>
      </c>
      <c r="B2251" s="2">
        <v>44300.780932038833</v>
      </c>
      <c r="C2251">
        <v>154037</v>
      </c>
      <c r="D2251">
        <v>268462</v>
      </c>
      <c r="E2251" s="45">
        <v>20</v>
      </c>
      <c r="F2251" s="44">
        <v>3</v>
      </c>
      <c r="G2251" s="45">
        <v>2</v>
      </c>
      <c r="H2251" s="2">
        <v>44300.864265372169</v>
      </c>
      <c r="AB2251">
        <v>54469</v>
      </c>
      <c r="AC2251">
        <v>44377.817337962966</v>
      </c>
      <c r="AE2251">
        <v>54469</v>
      </c>
      <c r="AF2251" s="21">
        <v>44377.817337962966</v>
      </c>
      <c r="AG2251"/>
    </row>
    <row r="2252" spans="1:33" x14ac:dyDescent="0.25">
      <c r="A2252">
        <v>9943</v>
      </c>
      <c r="B2252" s="2">
        <v>44300.7833592233</v>
      </c>
      <c r="C2252">
        <v>43684</v>
      </c>
      <c r="D2252">
        <v>230507</v>
      </c>
      <c r="E2252" s="45">
        <v>18</v>
      </c>
      <c r="F2252" s="44">
        <v>3</v>
      </c>
      <c r="G2252" s="45">
        <v>0</v>
      </c>
      <c r="H2252" s="2">
        <v>44300.7833592233</v>
      </c>
      <c r="AB2252">
        <v>54492</v>
      </c>
      <c r="AC2252">
        <v>44375.441331018519</v>
      </c>
      <c r="AE2252">
        <v>54492</v>
      </c>
      <c r="AF2252" s="21">
        <v>44375.441331018519</v>
      </c>
      <c r="AG2252"/>
    </row>
    <row r="2253" spans="1:33" x14ac:dyDescent="0.25">
      <c r="A2253">
        <v>9947</v>
      </c>
      <c r="B2253" s="2">
        <v>44300.786999999997</v>
      </c>
      <c r="C2253">
        <v>295977</v>
      </c>
      <c r="D2253">
        <v>250679</v>
      </c>
      <c r="E2253" s="45">
        <v>18</v>
      </c>
      <c r="F2253" s="44">
        <v>3</v>
      </c>
      <c r="G2253" s="45">
        <v>0</v>
      </c>
      <c r="H2253" s="2">
        <v>44300.786999999997</v>
      </c>
      <c r="AB2253">
        <v>54615</v>
      </c>
      <c r="AC2253">
        <v>44377.397997685184</v>
      </c>
      <c r="AE2253">
        <v>54615</v>
      </c>
      <c r="AF2253" s="21">
        <v>44377.397997685184</v>
      </c>
      <c r="AG2253"/>
    </row>
    <row r="2254" spans="1:33" x14ac:dyDescent="0.25">
      <c r="A2254">
        <v>9950</v>
      </c>
      <c r="B2254" s="2">
        <v>44300.791854368937</v>
      </c>
      <c r="C2254">
        <v>161799</v>
      </c>
      <c r="D2254">
        <v>158978</v>
      </c>
      <c r="E2254" s="45">
        <v>20</v>
      </c>
      <c r="F2254" s="44">
        <v>3</v>
      </c>
      <c r="G2254" s="45">
        <v>1</v>
      </c>
      <c r="H2254" s="2">
        <v>44300.833521035602</v>
      </c>
      <c r="AB2254">
        <v>54625</v>
      </c>
      <c r="AC2254">
        <v>44344.016365740739</v>
      </c>
      <c r="AE2254">
        <v>54625</v>
      </c>
      <c r="AF2254" s="21">
        <v>44344.016365740739</v>
      </c>
      <c r="AG2254"/>
    </row>
    <row r="2255" spans="1:33" x14ac:dyDescent="0.25">
      <c r="A2255">
        <v>9953</v>
      </c>
      <c r="B2255" s="2">
        <v>44300.791854368937</v>
      </c>
      <c r="C2255">
        <v>189897</v>
      </c>
      <c r="D2255">
        <v>347393</v>
      </c>
      <c r="E2255" s="45">
        <v>20</v>
      </c>
      <c r="F2255" s="44">
        <v>3</v>
      </c>
      <c r="G2255" s="45">
        <v>1</v>
      </c>
      <c r="H2255" s="2">
        <v>44300.833521035602</v>
      </c>
      <c r="AB2255">
        <v>54631</v>
      </c>
      <c r="AC2255">
        <v>44322.905532407407</v>
      </c>
      <c r="AE2255">
        <v>54631</v>
      </c>
      <c r="AF2255" s="21">
        <v>44322.905532407407</v>
      </c>
      <c r="AG2255"/>
    </row>
    <row r="2256" spans="1:33" x14ac:dyDescent="0.25">
      <c r="A2256">
        <v>9958</v>
      </c>
      <c r="B2256" s="2">
        <v>44300.793472491911</v>
      </c>
      <c r="C2256">
        <v>135269</v>
      </c>
      <c r="D2256">
        <v>227775</v>
      </c>
      <c r="E2256" s="45">
        <v>20</v>
      </c>
      <c r="F2256" s="44">
        <v>3</v>
      </c>
      <c r="G2256" s="45">
        <v>1</v>
      </c>
      <c r="H2256" s="2">
        <v>44300.835139158575</v>
      </c>
      <c r="AB2256">
        <v>54670</v>
      </c>
      <c r="AC2256">
        <v>44313.875590277778</v>
      </c>
      <c r="AE2256">
        <v>54670</v>
      </c>
      <c r="AF2256" s="21">
        <v>44313.875590277778</v>
      </c>
      <c r="AG2256"/>
    </row>
    <row r="2257" spans="1:33" x14ac:dyDescent="0.25">
      <c r="A2257">
        <v>9961</v>
      </c>
      <c r="B2257" s="2">
        <v>44300.795090614891</v>
      </c>
      <c r="C2257">
        <v>159215</v>
      </c>
      <c r="D2257">
        <v>325852</v>
      </c>
      <c r="E2257" s="45">
        <v>20</v>
      </c>
      <c r="F2257" s="44">
        <v>3</v>
      </c>
      <c r="G2257" s="45">
        <v>1</v>
      </c>
      <c r="H2257" s="2">
        <v>44300.836757281555</v>
      </c>
      <c r="AB2257">
        <v>54729</v>
      </c>
      <c r="AC2257">
        <v>44365.811273148145</v>
      </c>
      <c r="AE2257">
        <v>54729</v>
      </c>
      <c r="AF2257" s="21">
        <v>44365.811273148145</v>
      </c>
      <c r="AG2257"/>
    </row>
    <row r="2258" spans="1:33" x14ac:dyDescent="0.25">
      <c r="A2258">
        <v>9966</v>
      </c>
      <c r="B2258" s="2">
        <v>44300.796708737864</v>
      </c>
      <c r="C2258">
        <v>299262</v>
      </c>
      <c r="D2258">
        <v>261469</v>
      </c>
      <c r="E2258" s="45">
        <v>20</v>
      </c>
      <c r="F2258" s="44">
        <v>3</v>
      </c>
      <c r="G2258" s="45">
        <v>1</v>
      </c>
      <c r="H2258" s="2">
        <v>44300.838375404528</v>
      </c>
      <c r="AB2258">
        <v>54775</v>
      </c>
      <c r="AC2258">
        <v>44372.500590277778</v>
      </c>
      <c r="AE2258">
        <v>54775</v>
      </c>
      <c r="AF2258" s="21">
        <v>44372.500590277778</v>
      </c>
      <c r="AG2258"/>
    </row>
    <row r="2259" spans="1:33" x14ac:dyDescent="0.25">
      <c r="A2259">
        <v>9970</v>
      </c>
      <c r="B2259" s="2">
        <v>44300.802776699027</v>
      </c>
      <c r="C2259">
        <v>220229</v>
      </c>
      <c r="D2259">
        <v>313721</v>
      </c>
      <c r="E2259" s="45">
        <v>19</v>
      </c>
      <c r="F2259" s="44">
        <v>3</v>
      </c>
      <c r="G2259" s="45">
        <v>0</v>
      </c>
      <c r="H2259" s="2">
        <v>44300.802776699027</v>
      </c>
      <c r="AB2259">
        <v>54798</v>
      </c>
      <c r="AC2259">
        <v>44346.919687499998</v>
      </c>
      <c r="AE2259">
        <v>54798</v>
      </c>
      <c r="AF2259" s="21">
        <v>44346.919687499998</v>
      </c>
      <c r="AG2259"/>
    </row>
    <row r="2260" spans="1:33" x14ac:dyDescent="0.25">
      <c r="A2260">
        <v>9972</v>
      </c>
      <c r="B2260" s="2">
        <v>44300.804394822007</v>
      </c>
      <c r="C2260">
        <v>325678</v>
      </c>
      <c r="D2260">
        <v>370651</v>
      </c>
      <c r="E2260" s="45">
        <v>19</v>
      </c>
      <c r="F2260" s="44">
        <v>3</v>
      </c>
      <c r="G2260" s="45">
        <v>0</v>
      </c>
      <c r="H2260" s="2">
        <v>44300.804394822007</v>
      </c>
      <c r="AB2260">
        <v>54801</v>
      </c>
      <c r="AC2260">
        <v>44306.639745370368</v>
      </c>
      <c r="AE2260">
        <v>54801</v>
      </c>
      <c r="AF2260" s="21">
        <v>44306.639745370368</v>
      </c>
      <c r="AG2260"/>
    </row>
    <row r="2261" spans="1:33" x14ac:dyDescent="0.25">
      <c r="A2261">
        <v>9975</v>
      </c>
      <c r="B2261" s="2">
        <v>44300.806417475731</v>
      </c>
      <c r="C2261">
        <v>232254</v>
      </c>
      <c r="D2261">
        <v>4199</v>
      </c>
      <c r="E2261" s="45">
        <v>20</v>
      </c>
      <c r="F2261" s="44">
        <v>3</v>
      </c>
      <c r="G2261" s="45">
        <v>1</v>
      </c>
      <c r="H2261" s="2">
        <v>44300.848084142395</v>
      </c>
      <c r="AB2261">
        <v>54818</v>
      </c>
      <c r="AC2261">
        <v>44286.002210648148</v>
      </c>
      <c r="AE2261">
        <v>54818</v>
      </c>
      <c r="AF2261" s="21">
        <v>44286.002210648148</v>
      </c>
      <c r="AG2261"/>
    </row>
    <row r="2262" spans="1:33" x14ac:dyDescent="0.25">
      <c r="A2262">
        <v>9977</v>
      </c>
      <c r="B2262" s="2">
        <v>44300.807999999997</v>
      </c>
      <c r="C2262">
        <v>109264</v>
      </c>
      <c r="D2262">
        <v>153893</v>
      </c>
      <c r="E2262" s="45">
        <v>22</v>
      </c>
      <c r="F2262" s="44">
        <v>3</v>
      </c>
      <c r="G2262" s="45">
        <v>3</v>
      </c>
      <c r="H2262" s="2">
        <v>44300.932999999997</v>
      </c>
      <c r="AB2262">
        <v>54833</v>
      </c>
      <c r="AC2262">
        <v>44310.705289351848</v>
      </c>
      <c r="AE2262">
        <v>54833</v>
      </c>
      <c r="AF2262" s="21">
        <v>44310.705289351848</v>
      </c>
      <c r="AG2262"/>
    </row>
    <row r="2263" spans="1:33" x14ac:dyDescent="0.25">
      <c r="A2263">
        <v>9981</v>
      </c>
      <c r="B2263" s="2">
        <v>44300.808035598711</v>
      </c>
      <c r="C2263">
        <v>2485</v>
      </c>
      <c r="D2263">
        <v>180863</v>
      </c>
      <c r="E2263" s="45">
        <v>20</v>
      </c>
      <c r="F2263" s="44">
        <v>3</v>
      </c>
      <c r="G2263" s="45">
        <v>1</v>
      </c>
      <c r="H2263" s="2">
        <v>44300.849702265376</v>
      </c>
      <c r="AB2263">
        <v>54840</v>
      </c>
      <c r="AC2263">
        <v>44378.426157407404</v>
      </c>
      <c r="AE2263">
        <v>54840</v>
      </c>
      <c r="AF2263" s="21">
        <v>44378.426157407404</v>
      </c>
      <c r="AG2263"/>
    </row>
    <row r="2264" spans="1:33" x14ac:dyDescent="0.25">
      <c r="A2264">
        <v>9983</v>
      </c>
      <c r="B2264" s="2">
        <v>44300.813294498381</v>
      </c>
      <c r="C2264">
        <v>40131</v>
      </c>
      <c r="D2264">
        <v>129210</v>
      </c>
      <c r="E2264" s="45">
        <v>21</v>
      </c>
      <c r="F2264" s="44">
        <v>3</v>
      </c>
      <c r="G2264" s="45">
        <v>2</v>
      </c>
      <c r="H2264" s="2">
        <v>44300.896627831717</v>
      </c>
      <c r="AB2264">
        <v>54887</v>
      </c>
      <c r="AC2264">
        <v>44324.818148148152</v>
      </c>
      <c r="AE2264">
        <v>54887</v>
      </c>
      <c r="AF2264" s="21">
        <v>44324.818148148152</v>
      </c>
      <c r="AG2264"/>
    </row>
    <row r="2265" spans="1:33" x14ac:dyDescent="0.25">
      <c r="A2265">
        <v>9985</v>
      </c>
      <c r="B2265" s="2">
        <v>44300.814508090618</v>
      </c>
      <c r="C2265">
        <v>343247</v>
      </c>
      <c r="D2265">
        <v>158978</v>
      </c>
      <c r="E2265" s="45">
        <v>20</v>
      </c>
      <c r="F2265" s="44">
        <v>3</v>
      </c>
      <c r="G2265" s="45">
        <v>1</v>
      </c>
      <c r="H2265" s="2">
        <v>44300.856174757282</v>
      </c>
      <c r="AB2265">
        <v>54909</v>
      </c>
      <c r="AC2265">
        <v>44345.371666666666</v>
      </c>
      <c r="AE2265">
        <v>54909</v>
      </c>
      <c r="AF2265" s="21">
        <v>44345.371666666666</v>
      </c>
      <c r="AG2265"/>
    </row>
    <row r="2266" spans="1:33" x14ac:dyDescent="0.25">
      <c r="A2266">
        <v>9987</v>
      </c>
      <c r="B2266" s="2">
        <v>44300.816530744334</v>
      </c>
      <c r="C2266">
        <v>327398</v>
      </c>
      <c r="D2266">
        <v>379466</v>
      </c>
      <c r="E2266" s="45">
        <v>21</v>
      </c>
      <c r="F2266" s="44">
        <v>3</v>
      </c>
      <c r="G2266" s="45">
        <v>2</v>
      </c>
      <c r="H2266" s="2">
        <v>44300.89986407767</v>
      </c>
      <c r="AB2266">
        <v>54940</v>
      </c>
      <c r="AC2266">
        <v>44308.974293981482</v>
      </c>
      <c r="AE2266">
        <v>54940</v>
      </c>
      <c r="AF2266" s="21">
        <v>44308.974293981482</v>
      </c>
      <c r="AG2266"/>
    </row>
    <row r="2267" spans="1:33" x14ac:dyDescent="0.25">
      <c r="A2267">
        <v>9989</v>
      </c>
      <c r="B2267" s="2">
        <v>44300.818148867314</v>
      </c>
      <c r="C2267">
        <v>27149</v>
      </c>
      <c r="D2267">
        <v>217307</v>
      </c>
      <c r="E2267" s="45">
        <v>21</v>
      </c>
      <c r="F2267" s="44">
        <v>3</v>
      </c>
      <c r="G2267" s="45">
        <v>2</v>
      </c>
      <c r="H2267" s="2">
        <v>44300.90148220065</v>
      </c>
      <c r="AB2267">
        <v>54944</v>
      </c>
      <c r="AC2267">
        <v>44286.651886574073</v>
      </c>
      <c r="AE2267">
        <v>54944</v>
      </c>
      <c r="AF2267" s="21">
        <v>44286.651886574073</v>
      </c>
      <c r="AG2267"/>
    </row>
    <row r="2268" spans="1:33" x14ac:dyDescent="0.25">
      <c r="A2268">
        <v>9994</v>
      </c>
      <c r="B2268" s="2">
        <v>44300.820576051781</v>
      </c>
      <c r="C2268">
        <v>323821</v>
      </c>
      <c r="D2268">
        <v>208672</v>
      </c>
      <c r="E2268" s="45">
        <v>19</v>
      </c>
      <c r="F2268" s="44">
        <v>3</v>
      </c>
      <c r="G2268" s="45">
        <v>0</v>
      </c>
      <c r="H2268" s="2">
        <v>44300.820576051781</v>
      </c>
      <c r="AB2268">
        <v>54955</v>
      </c>
      <c r="AC2268">
        <v>44402.724699074075</v>
      </c>
      <c r="AE2268">
        <v>54955</v>
      </c>
      <c r="AF2268" s="21">
        <v>44402.724699074075</v>
      </c>
      <c r="AG2268"/>
    </row>
    <row r="2269" spans="1:33" x14ac:dyDescent="0.25">
      <c r="A2269">
        <v>9995</v>
      </c>
      <c r="B2269" s="2">
        <v>44300.821385113268</v>
      </c>
      <c r="C2269">
        <v>269341</v>
      </c>
      <c r="D2269">
        <v>455840</v>
      </c>
      <c r="E2269" s="45">
        <v>21</v>
      </c>
      <c r="F2269" s="44">
        <v>3</v>
      </c>
      <c r="G2269" s="45">
        <v>2</v>
      </c>
      <c r="H2269" s="2">
        <v>44300.904718446604</v>
      </c>
      <c r="AB2269">
        <v>55037</v>
      </c>
      <c r="AC2269">
        <v>44354.966203703705</v>
      </c>
      <c r="AE2269">
        <v>55037</v>
      </c>
      <c r="AF2269" s="21">
        <v>44354.966203703705</v>
      </c>
      <c r="AG2269"/>
    </row>
    <row r="2270" spans="1:33" x14ac:dyDescent="0.25">
      <c r="A2270">
        <v>10000</v>
      </c>
      <c r="B2270" s="2">
        <v>44300.822598705505</v>
      </c>
      <c r="C2270">
        <v>319201</v>
      </c>
      <c r="D2270">
        <v>388561</v>
      </c>
      <c r="E2270" s="45">
        <v>20</v>
      </c>
      <c r="F2270" s="44">
        <v>3</v>
      </c>
      <c r="G2270" s="45">
        <v>1</v>
      </c>
      <c r="H2270" s="2">
        <v>44300.864265372169</v>
      </c>
      <c r="AB2270">
        <v>55052</v>
      </c>
      <c r="AC2270">
        <v>44343.744120370371</v>
      </c>
      <c r="AE2270">
        <v>55052</v>
      </c>
      <c r="AF2270" s="21">
        <v>44343.744120370371</v>
      </c>
      <c r="AG2270"/>
    </row>
    <row r="2271" spans="1:33" x14ac:dyDescent="0.25">
      <c r="A2271">
        <v>10002</v>
      </c>
      <c r="B2271" s="2">
        <v>44300.823003236241</v>
      </c>
      <c r="C2271">
        <v>6804</v>
      </c>
      <c r="D2271">
        <v>369557</v>
      </c>
      <c r="E2271" s="45">
        <v>21</v>
      </c>
      <c r="F2271" s="44">
        <v>3</v>
      </c>
      <c r="G2271" s="45">
        <v>2</v>
      </c>
      <c r="H2271" s="2">
        <v>44300.906336569577</v>
      </c>
      <c r="AB2271">
        <v>55076</v>
      </c>
      <c r="AC2271">
        <v>44316.851319444446</v>
      </c>
      <c r="AE2271">
        <v>55076</v>
      </c>
      <c r="AF2271" s="21">
        <v>44316.851319444446</v>
      </c>
      <c r="AG2271"/>
    </row>
    <row r="2272" spans="1:33" x14ac:dyDescent="0.25">
      <c r="A2272">
        <v>10005</v>
      </c>
      <c r="B2272" s="2">
        <v>44300.824216828478</v>
      </c>
      <c r="C2272">
        <v>289896</v>
      </c>
      <c r="D2272">
        <v>251243</v>
      </c>
      <c r="E2272" s="45">
        <v>20</v>
      </c>
      <c r="F2272" s="44">
        <v>3</v>
      </c>
      <c r="G2272" s="45">
        <v>1</v>
      </c>
      <c r="H2272" s="2">
        <v>44300.865883495142</v>
      </c>
      <c r="AB2272">
        <v>55130</v>
      </c>
      <c r="AC2272">
        <v>44324.507060185184</v>
      </c>
      <c r="AE2272">
        <v>55130</v>
      </c>
      <c r="AF2272" s="21">
        <v>44324.507060185184</v>
      </c>
      <c r="AG2272"/>
    </row>
    <row r="2273" spans="1:33" x14ac:dyDescent="0.25">
      <c r="A2273">
        <v>10008</v>
      </c>
      <c r="B2273" s="2">
        <v>44300.824621359221</v>
      </c>
      <c r="C2273">
        <v>115556</v>
      </c>
      <c r="D2273">
        <v>392434</v>
      </c>
      <c r="E2273" s="45">
        <v>13</v>
      </c>
      <c r="F2273" s="44">
        <v>3</v>
      </c>
      <c r="G2273" s="45">
        <v>-6</v>
      </c>
      <c r="H2273" s="2">
        <v>44300.574621359221</v>
      </c>
      <c r="AB2273">
        <v>55186</v>
      </c>
      <c r="AC2273">
        <v>44300.010706018518</v>
      </c>
      <c r="AE2273">
        <v>55186</v>
      </c>
      <c r="AF2273" s="21">
        <v>44300.010706018518</v>
      </c>
      <c r="AG2273"/>
    </row>
    <row r="2274" spans="1:33" x14ac:dyDescent="0.25">
      <c r="A2274">
        <v>10013</v>
      </c>
      <c r="B2274" s="2">
        <v>44300.827048543688</v>
      </c>
      <c r="C2274">
        <v>134584</v>
      </c>
      <c r="D2274">
        <v>308796</v>
      </c>
      <c r="E2274" s="45">
        <v>19</v>
      </c>
      <c r="F2274" s="44">
        <v>3</v>
      </c>
      <c r="G2274" s="45">
        <v>0</v>
      </c>
      <c r="H2274" s="2">
        <v>44300.827048543688</v>
      </c>
      <c r="AB2274">
        <v>55208</v>
      </c>
      <c r="AC2274">
        <v>44309.795092592591</v>
      </c>
      <c r="AE2274">
        <v>55208</v>
      </c>
      <c r="AF2274" s="21">
        <v>44309.795092592591</v>
      </c>
      <c r="AG2274"/>
    </row>
    <row r="2275" spans="1:33" x14ac:dyDescent="0.25">
      <c r="A2275">
        <v>10015</v>
      </c>
      <c r="B2275" s="2">
        <v>44300.827048543688</v>
      </c>
      <c r="C2275">
        <v>304392</v>
      </c>
      <c r="D2275">
        <v>411922</v>
      </c>
      <c r="E2275" s="45">
        <v>19</v>
      </c>
      <c r="F2275" s="44">
        <v>3</v>
      </c>
      <c r="G2275" s="45">
        <v>0</v>
      </c>
      <c r="H2275" s="2">
        <v>44300.827048543688</v>
      </c>
      <c r="AB2275">
        <v>55212</v>
      </c>
      <c r="AC2275">
        <v>44347.697604166664</v>
      </c>
      <c r="AE2275">
        <v>55212</v>
      </c>
      <c r="AF2275" s="21">
        <v>44347.697604166664</v>
      </c>
      <c r="AG2275"/>
    </row>
    <row r="2276" spans="1:33" x14ac:dyDescent="0.25">
      <c r="A2276">
        <v>10020</v>
      </c>
      <c r="B2276" s="2">
        <v>44300.828666666668</v>
      </c>
      <c r="C2276">
        <v>30200</v>
      </c>
      <c r="D2276">
        <v>118549</v>
      </c>
      <c r="E2276" s="45">
        <v>19</v>
      </c>
      <c r="F2276" s="44">
        <v>3</v>
      </c>
      <c r="G2276" s="45">
        <v>0</v>
      </c>
      <c r="H2276" s="2">
        <v>44300.828666666668</v>
      </c>
      <c r="AB2276">
        <v>55213</v>
      </c>
      <c r="AC2276">
        <v>44347.672118055554</v>
      </c>
      <c r="AE2276">
        <v>55213</v>
      </c>
      <c r="AF2276" s="21">
        <v>44347.672118055554</v>
      </c>
      <c r="AG2276"/>
    </row>
    <row r="2277" spans="1:33" x14ac:dyDescent="0.25">
      <c r="A2277">
        <v>10021</v>
      </c>
      <c r="B2277" s="2">
        <v>44300.829071197411</v>
      </c>
      <c r="C2277">
        <v>169473</v>
      </c>
      <c r="D2277">
        <v>347008</v>
      </c>
      <c r="E2277" s="45">
        <v>20</v>
      </c>
      <c r="F2277" s="44">
        <v>3</v>
      </c>
      <c r="G2277" s="45">
        <v>1</v>
      </c>
      <c r="H2277" s="2">
        <v>44300.870737864076</v>
      </c>
      <c r="AB2277">
        <v>55247</v>
      </c>
      <c r="AC2277">
        <v>44342.710949074077</v>
      </c>
      <c r="AE2277">
        <v>55247</v>
      </c>
      <c r="AF2277" s="21">
        <v>44342.710949074077</v>
      </c>
      <c r="AG2277"/>
    </row>
    <row r="2278" spans="1:33" x14ac:dyDescent="0.25">
      <c r="A2278">
        <v>10024</v>
      </c>
      <c r="B2278" s="2">
        <v>44300.829475728155</v>
      </c>
      <c r="C2278">
        <v>273982</v>
      </c>
      <c r="D2278">
        <v>250679</v>
      </c>
      <c r="E2278" s="45">
        <v>21</v>
      </c>
      <c r="F2278" s="44">
        <v>3</v>
      </c>
      <c r="G2278" s="45">
        <v>2</v>
      </c>
      <c r="H2278" s="2">
        <v>44300.91280906149</v>
      </c>
      <c r="AB2278">
        <v>55264</v>
      </c>
      <c r="AC2278">
        <v>44374.605370370373</v>
      </c>
      <c r="AE2278">
        <v>55264</v>
      </c>
      <c r="AF2278" s="21">
        <v>44374.605370370373</v>
      </c>
      <c r="AG2278"/>
    </row>
    <row r="2279" spans="1:33" x14ac:dyDescent="0.25">
      <c r="A2279">
        <v>10027</v>
      </c>
      <c r="B2279" s="2">
        <v>44300.829880258898</v>
      </c>
      <c r="C2279">
        <v>263728</v>
      </c>
      <c r="D2279">
        <v>100368</v>
      </c>
      <c r="E2279" s="45">
        <v>22</v>
      </c>
      <c r="F2279" s="44">
        <v>3</v>
      </c>
      <c r="G2279" s="45">
        <v>3</v>
      </c>
      <c r="H2279" s="2">
        <v>44300.954880258898</v>
      </c>
      <c r="AB2279">
        <v>55283</v>
      </c>
      <c r="AC2279">
        <v>44320.920902777776</v>
      </c>
      <c r="AE2279">
        <v>55283</v>
      </c>
      <c r="AF2279" s="21">
        <v>44320.920902777776</v>
      </c>
      <c r="AG2279"/>
    </row>
    <row r="2280" spans="1:33" x14ac:dyDescent="0.25">
      <c r="A2280">
        <v>10032</v>
      </c>
      <c r="B2280" s="2">
        <v>44300.830284789641</v>
      </c>
      <c r="C2280">
        <v>1868</v>
      </c>
      <c r="D2280">
        <v>118549</v>
      </c>
      <c r="E2280" s="45">
        <v>19</v>
      </c>
      <c r="F2280" s="44">
        <v>3</v>
      </c>
      <c r="G2280" s="45">
        <v>0</v>
      </c>
      <c r="H2280" s="2">
        <v>44300.830284789641</v>
      </c>
      <c r="AB2280">
        <v>55292</v>
      </c>
      <c r="AC2280">
        <v>44307.819328703707</v>
      </c>
      <c r="AE2280">
        <v>55292</v>
      </c>
      <c r="AF2280" s="21">
        <v>44307.819328703707</v>
      </c>
      <c r="AG2280"/>
    </row>
    <row r="2281" spans="1:33" x14ac:dyDescent="0.25">
      <c r="A2281">
        <v>10037</v>
      </c>
      <c r="B2281" s="2">
        <v>44300.833925566345</v>
      </c>
      <c r="C2281">
        <v>50329</v>
      </c>
      <c r="D2281">
        <v>191893</v>
      </c>
      <c r="E2281" s="45">
        <v>21</v>
      </c>
      <c r="F2281" s="44">
        <v>3</v>
      </c>
      <c r="G2281" s="45">
        <v>1</v>
      </c>
      <c r="H2281" s="2">
        <v>44300.875592233009</v>
      </c>
      <c r="AB2281">
        <v>55305</v>
      </c>
      <c r="AC2281">
        <v>44379.819768518515</v>
      </c>
      <c r="AE2281">
        <v>55305</v>
      </c>
      <c r="AF2281" s="21">
        <v>44379.819768518515</v>
      </c>
      <c r="AG2281"/>
    </row>
    <row r="2282" spans="1:33" x14ac:dyDescent="0.25">
      <c r="A2282">
        <v>10038</v>
      </c>
      <c r="B2282" s="2">
        <v>44300.835139158575</v>
      </c>
      <c r="C2282">
        <v>231116</v>
      </c>
      <c r="D2282">
        <v>158978</v>
      </c>
      <c r="E2282" s="45">
        <v>20</v>
      </c>
      <c r="F2282" s="44">
        <v>3</v>
      </c>
      <c r="G2282" s="45">
        <v>0</v>
      </c>
      <c r="H2282" s="2">
        <v>44300.835139158575</v>
      </c>
      <c r="AB2282">
        <v>55326</v>
      </c>
      <c r="AC2282">
        <v>44355.746550925927</v>
      </c>
      <c r="AE2282">
        <v>55326</v>
      </c>
      <c r="AF2282" s="21">
        <v>44355.746550925927</v>
      </c>
      <c r="AG2282"/>
    </row>
    <row r="2283" spans="1:33" x14ac:dyDescent="0.25">
      <c r="A2283">
        <v>10041</v>
      </c>
      <c r="B2283" s="2">
        <v>44300.836757281555</v>
      </c>
      <c r="C2283">
        <v>192756</v>
      </c>
      <c r="D2283">
        <v>351192</v>
      </c>
      <c r="E2283" s="45">
        <v>20</v>
      </c>
      <c r="F2283" s="44">
        <v>3</v>
      </c>
      <c r="G2283" s="45">
        <v>0</v>
      </c>
      <c r="H2283" s="2">
        <v>44300.836757281555</v>
      </c>
      <c r="AB2283">
        <v>55329</v>
      </c>
      <c r="AC2283">
        <v>44293.919004629628</v>
      </c>
      <c r="AE2283">
        <v>55329</v>
      </c>
      <c r="AF2283" s="21">
        <v>44293.919004629628</v>
      </c>
      <c r="AG2283"/>
    </row>
    <row r="2284" spans="1:33" x14ac:dyDescent="0.25">
      <c r="A2284">
        <v>10045</v>
      </c>
      <c r="B2284" s="2">
        <v>44300.839184466015</v>
      </c>
      <c r="C2284">
        <v>25354</v>
      </c>
      <c r="D2284">
        <v>89837</v>
      </c>
      <c r="E2284" s="45">
        <v>22</v>
      </c>
      <c r="F2284" s="44">
        <v>3</v>
      </c>
      <c r="G2284" s="45">
        <v>2</v>
      </c>
      <c r="H2284" s="2">
        <v>44300.92251779935</v>
      </c>
      <c r="AB2284">
        <v>55339</v>
      </c>
      <c r="AC2284">
        <v>44306.040671296294</v>
      </c>
      <c r="AE2284">
        <v>55339</v>
      </c>
      <c r="AF2284" s="21">
        <v>44306.040671296294</v>
      </c>
      <c r="AG2284"/>
    </row>
    <row r="2285" spans="1:33" x14ac:dyDescent="0.25">
      <c r="A2285">
        <v>10050</v>
      </c>
      <c r="B2285" s="2">
        <v>44300.839993527508</v>
      </c>
      <c r="C2285">
        <v>312699</v>
      </c>
      <c r="D2285">
        <v>158978</v>
      </c>
      <c r="E2285" s="45">
        <v>20</v>
      </c>
      <c r="F2285" s="44">
        <v>3</v>
      </c>
      <c r="G2285" s="45">
        <v>0</v>
      </c>
      <c r="H2285" s="2">
        <v>44300.839993527508</v>
      </c>
      <c r="AB2285">
        <v>55365</v>
      </c>
      <c r="AC2285">
        <v>44342.761921296296</v>
      </c>
      <c r="AE2285">
        <v>55365</v>
      </c>
      <c r="AF2285" s="21">
        <v>44342.761921296296</v>
      </c>
      <c r="AG2285"/>
    </row>
    <row r="2286" spans="1:33" x14ac:dyDescent="0.25">
      <c r="A2286">
        <v>10054</v>
      </c>
      <c r="B2286" s="2">
        <v>44300.842016181232</v>
      </c>
      <c r="C2286">
        <v>150867</v>
      </c>
      <c r="D2286">
        <v>351192</v>
      </c>
      <c r="E2286" s="45">
        <v>21</v>
      </c>
      <c r="F2286" s="44">
        <v>3</v>
      </c>
      <c r="G2286" s="45">
        <v>1</v>
      </c>
      <c r="H2286" s="2">
        <v>44300.883682847896</v>
      </c>
      <c r="AB2286">
        <v>55376</v>
      </c>
      <c r="AC2286">
        <v>44318.804398148146</v>
      </c>
      <c r="AE2286">
        <v>55376</v>
      </c>
      <c r="AF2286" s="21">
        <v>44318.804398148146</v>
      </c>
      <c r="AG2286"/>
    </row>
    <row r="2287" spans="1:33" x14ac:dyDescent="0.25">
      <c r="A2287">
        <v>10059</v>
      </c>
      <c r="B2287" s="2">
        <v>44300.843634304212</v>
      </c>
      <c r="C2287">
        <v>86233</v>
      </c>
      <c r="D2287">
        <v>338248</v>
      </c>
      <c r="E2287" s="45">
        <v>21</v>
      </c>
      <c r="F2287" s="44">
        <v>3</v>
      </c>
      <c r="G2287" s="45">
        <v>1</v>
      </c>
      <c r="H2287" s="2">
        <v>44300.885300970876</v>
      </c>
      <c r="AB2287">
        <v>55407</v>
      </c>
      <c r="AC2287">
        <v>44309.95689814815</v>
      </c>
      <c r="AE2287">
        <v>55407</v>
      </c>
      <c r="AF2287" s="21">
        <v>44309.95689814815</v>
      </c>
      <c r="AG2287"/>
    </row>
    <row r="2288" spans="1:33" x14ac:dyDescent="0.25">
      <c r="A2288">
        <v>10060</v>
      </c>
      <c r="B2288" s="2">
        <v>44300.848488673138</v>
      </c>
      <c r="C2288">
        <v>343295</v>
      </c>
      <c r="D2288">
        <v>227775</v>
      </c>
      <c r="E2288" s="45">
        <v>21</v>
      </c>
      <c r="F2288" s="44">
        <v>3</v>
      </c>
      <c r="G2288" s="45">
        <v>1</v>
      </c>
      <c r="H2288" s="2">
        <v>44300.890155339803</v>
      </c>
      <c r="AB2288">
        <v>55453</v>
      </c>
      <c r="AC2288">
        <v>44315.381666666668</v>
      </c>
      <c r="AE2288">
        <v>55453</v>
      </c>
      <c r="AF2288" s="21">
        <v>44315.381666666668</v>
      </c>
      <c r="AG2288"/>
    </row>
    <row r="2289" spans="1:33" x14ac:dyDescent="0.25">
      <c r="A2289">
        <v>10063</v>
      </c>
      <c r="B2289" s="2">
        <v>44300.849702265376</v>
      </c>
      <c r="C2289">
        <v>30469</v>
      </c>
      <c r="D2289">
        <v>249086</v>
      </c>
      <c r="E2289" s="45">
        <v>20</v>
      </c>
      <c r="F2289" s="44">
        <v>3</v>
      </c>
      <c r="G2289" s="45">
        <v>0</v>
      </c>
      <c r="H2289" s="2">
        <v>44300.849702265376</v>
      </c>
      <c r="AB2289">
        <v>55493</v>
      </c>
      <c r="AC2289">
        <v>44308.537002314813</v>
      </c>
      <c r="AE2289">
        <v>55493</v>
      </c>
      <c r="AF2289" s="21">
        <v>44308.537002314813</v>
      </c>
      <c r="AG2289"/>
    </row>
    <row r="2290" spans="1:33" x14ac:dyDescent="0.25">
      <c r="A2290">
        <v>10068</v>
      </c>
      <c r="B2290" s="2">
        <v>44300.850511326862</v>
      </c>
      <c r="C2290">
        <v>168250</v>
      </c>
      <c r="D2290">
        <v>36375</v>
      </c>
      <c r="E2290" s="45">
        <v>22</v>
      </c>
      <c r="F2290" s="44">
        <v>3</v>
      </c>
      <c r="G2290" s="45">
        <v>2</v>
      </c>
      <c r="H2290" s="2">
        <v>44300.933844660198</v>
      </c>
      <c r="AB2290">
        <v>55495</v>
      </c>
      <c r="AC2290">
        <v>44286.570983796293</v>
      </c>
      <c r="AE2290">
        <v>55495</v>
      </c>
      <c r="AF2290" s="21">
        <v>44286.570983796293</v>
      </c>
      <c r="AG2290"/>
    </row>
    <row r="2291" spans="1:33" x14ac:dyDescent="0.25">
      <c r="A2291">
        <v>10070</v>
      </c>
      <c r="B2291" s="2">
        <v>44300.851320388349</v>
      </c>
      <c r="C2291">
        <v>75392</v>
      </c>
      <c r="D2291">
        <v>299439</v>
      </c>
      <c r="E2291" s="45">
        <v>20</v>
      </c>
      <c r="F2291" s="44">
        <v>3</v>
      </c>
      <c r="G2291" s="45">
        <v>0</v>
      </c>
      <c r="H2291" s="2">
        <v>44300.851320388349</v>
      </c>
      <c r="AB2291">
        <v>55497</v>
      </c>
      <c r="AC2291">
        <v>44377.851319444446</v>
      </c>
      <c r="AE2291">
        <v>55497</v>
      </c>
      <c r="AF2291" s="21">
        <v>44377.851319444446</v>
      </c>
      <c r="AG2291"/>
    </row>
    <row r="2292" spans="1:33" x14ac:dyDescent="0.25">
      <c r="A2292">
        <v>10072</v>
      </c>
      <c r="B2292" s="2">
        <v>44300.852938511329</v>
      </c>
      <c r="C2292">
        <v>157690</v>
      </c>
      <c r="D2292">
        <v>43623</v>
      </c>
      <c r="E2292" s="45">
        <v>20</v>
      </c>
      <c r="F2292" s="44">
        <v>3</v>
      </c>
      <c r="G2292" s="45">
        <v>0</v>
      </c>
      <c r="H2292" s="2">
        <v>44300.852938511329</v>
      </c>
      <c r="AB2292">
        <v>55538</v>
      </c>
      <c r="AC2292">
        <v>44302.60733796296</v>
      </c>
      <c r="AE2292">
        <v>55538</v>
      </c>
      <c r="AF2292" s="21">
        <v>44302.60733796296</v>
      </c>
      <c r="AG2292"/>
    </row>
    <row r="2293" spans="1:33" x14ac:dyDescent="0.25">
      <c r="A2293">
        <v>10074</v>
      </c>
      <c r="B2293" s="2">
        <v>44300.853343042072</v>
      </c>
      <c r="C2293">
        <v>346225</v>
      </c>
      <c r="D2293">
        <v>230507</v>
      </c>
      <c r="E2293" s="45">
        <v>21</v>
      </c>
      <c r="F2293" s="44">
        <v>3</v>
      </c>
      <c r="G2293" s="45">
        <v>1</v>
      </c>
      <c r="H2293" s="2">
        <v>44300.895009708736</v>
      </c>
      <c r="AB2293">
        <v>55581</v>
      </c>
      <c r="AC2293">
        <v>44312.664027777777</v>
      </c>
      <c r="AE2293">
        <v>55581</v>
      </c>
      <c r="AF2293" s="21">
        <v>44312.664027777777</v>
      </c>
      <c r="AG2293"/>
    </row>
    <row r="2294" spans="1:33" x14ac:dyDescent="0.25">
      <c r="A2294">
        <v>10075</v>
      </c>
      <c r="B2294" s="2">
        <v>44300.854961165052</v>
      </c>
      <c r="C2294">
        <v>25105</v>
      </c>
      <c r="D2294">
        <v>119655</v>
      </c>
      <c r="E2294" s="45">
        <v>21</v>
      </c>
      <c r="F2294" s="44">
        <v>3</v>
      </c>
      <c r="G2294" s="45">
        <v>1</v>
      </c>
      <c r="H2294" s="2">
        <v>44300.896627831717</v>
      </c>
      <c r="AB2294">
        <v>55629</v>
      </c>
      <c r="AC2294">
        <v>44343.576643518521</v>
      </c>
      <c r="AE2294">
        <v>55629</v>
      </c>
      <c r="AF2294" s="21">
        <v>44343.576643518521</v>
      </c>
      <c r="AG2294"/>
    </row>
    <row r="2295" spans="1:33" x14ac:dyDescent="0.25">
      <c r="A2295">
        <v>10076</v>
      </c>
      <c r="B2295" s="2">
        <v>44300.856983818769</v>
      </c>
      <c r="C2295">
        <v>211949</v>
      </c>
      <c r="D2295">
        <v>250679</v>
      </c>
      <c r="E2295" s="45">
        <v>22</v>
      </c>
      <c r="F2295" s="44">
        <v>3</v>
      </c>
      <c r="G2295" s="45">
        <v>2</v>
      </c>
      <c r="H2295" s="2">
        <v>44300.940317152104</v>
      </c>
      <c r="AB2295">
        <v>55640</v>
      </c>
      <c r="AC2295">
        <v>44343.88894675926</v>
      </c>
      <c r="AE2295">
        <v>55640</v>
      </c>
      <c r="AF2295" s="21">
        <v>44343.88894675926</v>
      </c>
      <c r="AG2295"/>
    </row>
    <row r="2296" spans="1:33" x14ac:dyDescent="0.25">
      <c r="A2296">
        <v>10081</v>
      </c>
      <c r="B2296" s="2">
        <v>44300.863456310675</v>
      </c>
      <c r="C2296">
        <v>157030</v>
      </c>
      <c r="D2296">
        <v>411922</v>
      </c>
      <c r="E2296" s="45">
        <v>22</v>
      </c>
      <c r="F2296" s="44">
        <v>3</v>
      </c>
      <c r="G2296" s="45">
        <v>2</v>
      </c>
      <c r="H2296" s="2">
        <v>44300.946789644011</v>
      </c>
      <c r="AB2296">
        <v>55663</v>
      </c>
      <c r="AC2296">
        <v>44306.751400462963</v>
      </c>
      <c r="AE2296">
        <v>55663</v>
      </c>
      <c r="AF2296" s="21">
        <v>44306.751400462963</v>
      </c>
      <c r="AG2296"/>
    </row>
    <row r="2297" spans="1:33" x14ac:dyDescent="0.25">
      <c r="A2297">
        <v>10083</v>
      </c>
      <c r="B2297" s="2">
        <v>44300.863860841426</v>
      </c>
      <c r="C2297">
        <v>283470</v>
      </c>
      <c r="D2297">
        <v>305103</v>
      </c>
      <c r="E2297" s="45">
        <v>23</v>
      </c>
      <c r="F2297" s="44">
        <v>3</v>
      </c>
      <c r="G2297" s="45">
        <v>3</v>
      </c>
      <c r="H2297" s="2">
        <v>44300.988860841426</v>
      </c>
      <c r="AB2297">
        <v>55671</v>
      </c>
      <c r="AC2297">
        <v>44303.514351851853</v>
      </c>
      <c r="AE2297">
        <v>55671</v>
      </c>
      <c r="AF2297" s="21">
        <v>44303.514351851853</v>
      </c>
      <c r="AG2297"/>
    </row>
    <row r="2298" spans="1:33" x14ac:dyDescent="0.25">
      <c r="A2298">
        <v>10088</v>
      </c>
      <c r="B2298" s="2">
        <v>44300.867501618122</v>
      </c>
      <c r="C2298">
        <v>335369</v>
      </c>
      <c r="D2298">
        <v>250679</v>
      </c>
      <c r="E2298" s="45">
        <v>20</v>
      </c>
      <c r="F2298" s="44">
        <v>3</v>
      </c>
      <c r="G2298" s="45">
        <v>0</v>
      </c>
      <c r="H2298" s="2">
        <v>44300.867501618122</v>
      </c>
      <c r="AB2298">
        <v>55695</v>
      </c>
      <c r="AC2298">
        <v>44305.562083333331</v>
      </c>
      <c r="AE2298">
        <v>55695</v>
      </c>
      <c r="AF2298" s="21">
        <v>44305.562083333331</v>
      </c>
      <c r="AG2298"/>
    </row>
    <row r="2299" spans="1:33" x14ac:dyDescent="0.25">
      <c r="A2299">
        <v>10089</v>
      </c>
      <c r="B2299" s="2">
        <v>44300.867906148873</v>
      </c>
      <c r="C2299">
        <v>69368</v>
      </c>
      <c r="D2299">
        <v>137327</v>
      </c>
      <c r="E2299" s="45">
        <v>21</v>
      </c>
      <c r="F2299" s="44">
        <v>3</v>
      </c>
      <c r="G2299" s="45">
        <v>1</v>
      </c>
      <c r="H2299" s="2">
        <v>44300.909572815537</v>
      </c>
      <c r="AB2299">
        <v>55770</v>
      </c>
      <c r="AC2299">
        <v>44388.740069444444</v>
      </c>
      <c r="AE2299">
        <v>55770</v>
      </c>
      <c r="AF2299" s="21">
        <v>44388.740069444444</v>
      </c>
      <c r="AG2299"/>
    </row>
    <row r="2300" spans="1:33" x14ac:dyDescent="0.25">
      <c r="A2300">
        <v>10092</v>
      </c>
      <c r="B2300" s="2">
        <v>44300.871142394826</v>
      </c>
      <c r="C2300">
        <v>24574</v>
      </c>
      <c r="D2300">
        <v>158978</v>
      </c>
      <c r="E2300" s="45">
        <v>21</v>
      </c>
      <c r="F2300" s="44">
        <v>3</v>
      </c>
      <c r="G2300" s="45">
        <v>1</v>
      </c>
      <c r="H2300" s="2">
        <v>44300.91280906149</v>
      </c>
      <c r="AB2300">
        <v>55771</v>
      </c>
      <c r="AC2300">
        <v>44345.905127314814</v>
      </c>
      <c r="AE2300">
        <v>55771</v>
      </c>
      <c r="AF2300" s="21">
        <v>44345.905127314814</v>
      </c>
      <c r="AG2300"/>
    </row>
    <row r="2301" spans="1:33" x14ac:dyDescent="0.25">
      <c r="A2301">
        <v>10093</v>
      </c>
      <c r="B2301" s="2">
        <v>44300.872760517799</v>
      </c>
      <c r="C2301">
        <v>127913</v>
      </c>
      <c r="D2301">
        <v>231864</v>
      </c>
      <c r="E2301" s="45">
        <v>21</v>
      </c>
      <c r="F2301" s="44">
        <v>3</v>
      </c>
      <c r="G2301" s="45">
        <v>1</v>
      </c>
      <c r="H2301" s="2">
        <v>44300.914427184463</v>
      </c>
      <c r="AB2301">
        <v>55778</v>
      </c>
      <c r="AC2301">
        <v>44388.622766203705</v>
      </c>
      <c r="AE2301">
        <v>55778</v>
      </c>
      <c r="AF2301" s="21">
        <v>44388.622766203705</v>
      </c>
      <c r="AG2301"/>
    </row>
    <row r="2302" spans="1:33" x14ac:dyDescent="0.25">
      <c r="A2302">
        <v>10096</v>
      </c>
      <c r="B2302" s="2">
        <v>44300.873569579286</v>
      </c>
      <c r="C2302">
        <v>278165</v>
      </c>
      <c r="D2302">
        <v>396686</v>
      </c>
      <c r="E2302" s="45">
        <v>23</v>
      </c>
      <c r="F2302" s="44">
        <v>3</v>
      </c>
      <c r="G2302" s="45">
        <v>3</v>
      </c>
      <c r="H2302" s="2">
        <v>44300.998569579286</v>
      </c>
      <c r="AB2302">
        <v>55806</v>
      </c>
      <c r="AC2302">
        <v>44312.501400462963</v>
      </c>
      <c r="AE2302">
        <v>55806</v>
      </c>
      <c r="AF2302" s="21">
        <v>44312.501400462963</v>
      </c>
      <c r="AG2302"/>
    </row>
    <row r="2303" spans="1:33" x14ac:dyDescent="0.25">
      <c r="A2303">
        <v>10097</v>
      </c>
      <c r="B2303" s="2">
        <v>44300.882064724916</v>
      </c>
      <c r="C2303">
        <v>146209</v>
      </c>
      <c r="D2303">
        <v>437047</v>
      </c>
      <c r="E2303" s="45">
        <v>21</v>
      </c>
      <c r="F2303" s="44">
        <v>3</v>
      </c>
      <c r="G2303" s="45">
        <v>0</v>
      </c>
      <c r="H2303" s="2">
        <v>44300.882064724916</v>
      </c>
      <c r="AB2303">
        <v>55892</v>
      </c>
      <c r="AC2303">
        <v>44334.727002314816</v>
      </c>
      <c r="AE2303">
        <v>55892</v>
      </c>
      <c r="AF2303" s="21">
        <v>44334.727002314816</v>
      </c>
      <c r="AG2303"/>
    </row>
    <row r="2304" spans="1:33" x14ac:dyDescent="0.25">
      <c r="A2304">
        <v>10099</v>
      </c>
      <c r="B2304" s="2">
        <v>44300.883682847896</v>
      </c>
      <c r="C2304">
        <v>274384</v>
      </c>
      <c r="D2304">
        <v>158978</v>
      </c>
      <c r="E2304" s="45">
        <v>21</v>
      </c>
      <c r="F2304" s="44">
        <v>3</v>
      </c>
      <c r="G2304" s="45">
        <v>0</v>
      </c>
      <c r="H2304" s="2">
        <v>44300.883682847896</v>
      </c>
      <c r="AB2304">
        <v>55911</v>
      </c>
      <c r="AC2304">
        <v>44387.430671296293</v>
      </c>
      <c r="AE2304">
        <v>55911</v>
      </c>
      <c r="AF2304" s="21">
        <v>44387.430671296293</v>
      </c>
      <c r="AG2304"/>
    </row>
    <row r="2305" spans="1:33" x14ac:dyDescent="0.25">
      <c r="A2305">
        <v>10103</v>
      </c>
      <c r="B2305" s="2">
        <v>44300.886514563106</v>
      </c>
      <c r="C2305">
        <v>145942</v>
      </c>
      <c r="D2305">
        <v>250679</v>
      </c>
      <c r="E2305" s="45">
        <v>0</v>
      </c>
      <c r="F2305" s="44">
        <v>4</v>
      </c>
      <c r="G2305" s="45">
        <v>3</v>
      </c>
      <c r="H2305" s="2">
        <v>44301.011514563106</v>
      </c>
      <c r="AB2305">
        <v>55912</v>
      </c>
      <c r="AC2305">
        <v>44312.570173611108</v>
      </c>
      <c r="AE2305">
        <v>55912</v>
      </c>
      <c r="AF2305" s="21">
        <v>44312.570173611108</v>
      </c>
      <c r="AG2305"/>
    </row>
    <row r="2306" spans="1:33" x14ac:dyDescent="0.25">
      <c r="A2306">
        <v>10104</v>
      </c>
      <c r="B2306" s="2">
        <v>44300.890559870553</v>
      </c>
      <c r="C2306">
        <v>232503</v>
      </c>
      <c r="D2306">
        <v>214179</v>
      </c>
      <c r="E2306" s="45">
        <v>22</v>
      </c>
      <c r="F2306" s="44">
        <v>3</v>
      </c>
      <c r="G2306" s="45">
        <v>1</v>
      </c>
      <c r="H2306" s="2">
        <v>44300.932226537218</v>
      </c>
      <c r="AB2306">
        <v>55918</v>
      </c>
      <c r="AC2306">
        <v>44364.019606481481</v>
      </c>
      <c r="AE2306">
        <v>55918</v>
      </c>
      <c r="AF2306" s="21">
        <v>44364.019606481481</v>
      </c>
      <c r="AG2306"/>
    </row>
    <row r="2307" spans="1:33" x14ac:dyDescent="0.25">
      <c r="A2307">
        <v>10105</v>
      </c>
      <c r="B2307" s="2">
        <v>44300.895009708736</v>
      </c>
      <c r="C2307">
        <v>311858</v>
      </c>
      <c r="D2307">
        <v>250679</v>
      </c>
      <c r="E2307" s="45">
        <v>21</v>
      </c>
      <c r="F2307" s="44">
        <v>3</v>
      </c>
      <c r="G2307" s="45">
        <v>0</v>
      </c>
      <c r="H2307" s="2">
        <v>44300.895009708736</v>
      </c>
      <c r="AB2307">
        <v>55943</v>
      </c>
      <c r="AC2307">
        <v>44345.762731481482</v>
      </c>
      <c r="AE2307">
        <v>55943</v>
      </c>
      <c r="AF2307" s="21">
        <v>44345.762731481482</v>
      </c>
      <c r="AG2307"/>
    </row>
    <row r="2308" spans="1:33" x14ac:dyDescent="0.25">
      <c r="A2308">
        <v>10109</v>
      </c>
      <c r="B2308" s="2">
        <v>44300.897841423946</v>
      </c>
      <c r="C2308">
        <v>271126</v>
      </c>
      <c r="D2308">
        <v>42705</v>
      </c>
      <c r="E2308" s="45">
        <v>0</v>
      </c>
      <c r="F2308" s="44">
        <v>4</v>
      </c>
      <c r="G2308" s="45">
        <v>3</v>
      </c>
      <c r="H2308" s="2">
        <v>44301.022841423946</v>
      </c>
      <c r="AB2308">
        <v>55955</v>
      </c>
      <c r="AC2308">
        <v>44305.401076388887</v>
      </c>
      <c r="AE2308">
        <v>55955</v>
      </c>
      <c r="AF2308" s="21">
        <v>44305.401076388887</v>
      </c>
      <c r="AG2308"/>
    </row>
    <row r="2309" spans="1:33" x14ac:dyDescent="0.25">
      <c r="A2309">
        <v>10110</v>
      </c>
      <c r="B2309" s="2">
        <v>44300.89986407767</v>
      </c>
      <c r="C2309">
        <v>183684</v>
      </c>
      <c r="D2309">
        <v>308317</v>
      </c>
      <c r="E2309" s="45">
        <v>21</v>
      </c>
      <c r="F2309" s="44">
        <v>3</v>
      </c>
      <c r="G2309" s="45">
        <v>0</v>
      </c>
      <c r="H2309" s="2">
        <v>44300.89986407767</v>
      </c>
      <c r="AB2309">
        <v>55983</v>
      </c>
      <c r="AC2309">
        <v>44312.636921296296</v>
      </c>
      <c r="AE2309">
        <v>55983</v>
      </c>
      <c r="AF2309" s="21">
        <v>44312.636921296296</v>
      </c>
      <c r="AG2309"/>
    </row>
    <row r="2310" spans="1:33" x14ac:dyDescent="0.25">
      <c r="A2310">
        <v>10113</v>
      </c>
      <c r="B2310" s="2">
        <v>44300.900673139156</v>
      </c>
      <c r="C2310">
        <v>346398</v>
      </c>
      <c r="D2310">
        <v>329902</v>
      </c>
      <c r="E2310" s="45">
        <v>23</v>
      </c>
      <c r="F2310" s="44">
        <v>3</v>
      </c>
      <c r="G2310" s="45">
        <v>2</v>
      </c>
      <c r="H2310" s="2">
        <v>44300.984006472492</v>
      </c>
      <c r="AB2310">
        <v>55989</v>
      </c>
      <c r="AC2310">
        <v>44376.925752314812</v>
      </c>
      <c r="AE2310">
        <v>55989</v>
      </c>
      <c r="AF2310" s="21">
        <v>44376.925752314812</v>
      </c>
      <c r="AG2310"/>
    </row>
    <row r="2311" spans="1:33" x14ac:dyDescent="0.25">
      <c r="A2311">
        <v>10114</v>
      </c>
      <c r="B2311" s="2">
        <v>44300.903504854374</v>
      </c>
      <c r="C2311">
        <v>187906</v>
      </c>
      <c r="D2311">
        <v>312954</v>
      </c>
      <c r="E2311" s="45">
        <v>22</v>
      </c>
      <c r="F2311" s="44">
        <v>3</v>
      </c>
      <c r="G2311" s="45">
        <v>1</v>
      </c>
      <c r="H2311" s="2">
        <v>44300.945171521038</v>
      </c>
      <c r="AB2311">
        <v>56004</v>
      </c>
      <c r="AC2311">
        <v>44327.751805555556</v>
      </c>
      <c r="AE2311">
        <v>56004</v>
      </c>
      <c r="AF2311" s="21">
        <v>44327.751805555556</v>
      </c>
      <c r="AG2311"/>
    </row>
    <row r="2312" spans="1:33" x14ac:dyDescent="0.25">
      <c r="A2312">
        <v>10118</v>
      </c>
      <c r="B2312" s="2">
        <v>44300.904718446604</v>
      </c>
      <c r="C2312">
        <v>50637</v>
      </c>
      <c r="D2312">
        <v>42705</v>
      </c>
      <c r="E2312" s="45">
        <v>21</v>
      </c>
      <c r="F2312" s="44">
        <v>3</v>
      </c>
      <c r="G2312" s="45">
        <v>0</v>
      </c>
      <c r="H2312" s="2">
        <v>44300.904718446604</v>
      </c>
      <c r="AB2312">
        <v>56012</v>
      </c>
      <c r="AC2312">
        <v>44314.016770833332</v>
      </c>
      <c r="AE2312">
        <v>56012</v>
      </c>
      <c r="AF2312" s="21">
        <v>44314.016770833332</v>
      </c>
      <c r="AG2312"/>
    </row>
    <row r="2313" spans="1:33" x14ac:dyDescent="0.25">
      <c r="A2313">
        <v>10119</v>
      </c>
      <c r="B2313" s="2">
        <v>44300.90552750809</v>
      </c>
      <c r="C2313">
        <v>151660</v>
      </c>
      <c r="D2313">
        <v>182984</v>
      </c>
      <c r="E2313" s="45">
        <v>23</v>
      </c>
      <c r="F2313" s="44">
        <v>3</v>
      </c>
      <c r="G2313" s="45">
        <v>2</v>
      </c>
      <c r="H2313" s="2">
        <v>44300.988860841426</v>
      </c>
      <c r="AB2313">
        <v>56039</v>
      </c>
      <c r="AC2313">
        <v>44343.843229166669</v>
      </c>
      <c r="AE2313">
        <v>56039</v>
      </c>
      <c r="AF2313" s="21">
        <v>44343.843229166669</v>
      </c>
      <c r="AG2313"/>
    </row>
    <row r="2314" spans="1:33" x14ac:dyDescent="0.25">
      <c r="A2314">
        <v>10122</v>
      </c>
      <c r="B2314" s="2">
        <v>44300.9083592233</v>
      </c>
      <c r="C2314">
        <v>336018</v>
      </c>
      <c r="D2314">
        <v>241927</v>
      </c>
      <c r="E2314" s="45">
        <v>22</v>
      </c>
      <c r="F2314" s="44">
        <v>3</v>
      </c>
      <c r="G2314" s="45">
        <v>1</v>
      </c>
      <c r="H2314" s="2">
        <v>44300.950025889964</v>
      </c>
      <c r="AB2314">
        <v>56050</v>
      </c>
      <c r="AC2314">
        <v>44372.693553240744</v>
      </c>
      <c r="AE2314">
        <v>56050</v>
      </c>
      <c r="AF2314" s="21">
        <v>44372.693553240744</v>
      </c>
      <c r="AG2314"/>
    </row>
    <row r="2315" spans="1:33" x14ac:dyDescent="0.25">
      <c r="A2315">
        <v>10127</v>
      </c>
      <c r="B2315" s="2">
        <v>44300.908763754043</v>
      </c>
      <c r="C2315">
        <v>232983</v>
      </c>
      <c r="D2315">
        <v>118549</v>
      </c>
      <c r="E2315" s="45">
        <v>23</v>
      </c>
      <c r="F2315" s="44">
        <v>3</v>
      </c>
      <c r="G2315" s="45">
        <v>2</v>
      </c>
      <c r="H2315" s="2">
        <v>44300.992097087379</v>
      </c>
      <c r="AB2315">
        <v>56068</v>
      </c>
      <c r="AC2315">
        <v>44313.766770833332</v>
      </c>
      <c r="AE2315">
        <v>56068</v>
      </c>
      <c r="AF2315" s="21">
        <v>44313.766770833332</v>
      </c>
      <c r="AG2315"/>
    </row>
    <row r="2316" spans="1:33" x14ac:dyDescent="0.25">
      <c r="A2316">
        <v>10132</v>
      </c>
      <c r="B2316" s="2">
        <v>44300.913213592234</v>
      </c>
      <c r="C2316">
        <v>217391</v>
      </c>
      <c r="D2316">
        <v>153893</v>
      </c>
      <c r="E2316" s="45">
        <v>22</v>
      </c>
      <c r="F2316" s="44">
        <v>3</v>
      </c>
      <c r="G2316" s="45">
        <v>1</v>
      </c>
      <c r="H2316" s="2">
        <v>44300.954880258898</v>
      </c>
      <c r="AB2316">
        <v>56082</v>
      </c>
      <c r="AC2316">
        <v>44374.968229166669</v>
      </c>
      <c r="AE2316">
        <v>56082</v>
      </c>
      <c r="AF2316" s="21">
        <v>44374.968229166669</v>
      </c>
      <c r="AG2316"/>
    </row>
    <row r="2317" spans="1:33" x14ac:dyDescent="0.25">
      <c r="A2317">
        <v>10137</v>
      </c>
      <c r="B2317" s="2">
        <v>44300.913618122977</v>
      </c>
      <c r="C2317">
        <v>245392</v>
      </c>
      <c r="D2317">
        <v>330333</v>
      </c>
      <c r="E2317" s="45">
        <v>23</v>
      </c>
      <c r="F2317" s="44">
        <v>3</v>
      </c>
      <c r="G2317" s="45">
        <v>2</v>
      </c>
      <c r="H2317" s="2">
        <v>44300.996951456313</v>
      </c>
      <c r="AB2317">
        <v>56101</v>
      </c>
      <c r="AC2317">
        <v>44310.48505787037</v>
      </c>
      <c r="AE2317">
        <v>56101</v>
      </c>
      <c r="AF2317" s="21">
        <v>44310.48505787037</v>
      </c>
      <c r="AG2317"/>
    </row>
    <row r="2318" spans="1:33" x14ac:dyDescent="0.25">
      <c r="A2318">
        <v>10141</v>
      </c>
      <c r="B2318" s="2">
        <v>44300.91523624595</v>
      </c>
      <c r="C2318">
        <v>57932</v>
      </c>
      <c r="D2318">
        <v>182984</v>
      </c>
      <c r="E2318" s="45">
        <v>23</v>
      </c>
      <c r="F2318" s="44">
        <v>3</v>
      </c>
      <c r="G2318" s="45">
        <v>2</v>
      </c>
      <c r="H2318" s="2">
        <v>44300.998569579286</v>
      </c>
      <c r="AB2318">
        <v>56132</v>
      </c>
      <c r="AC2318">
        <v>44315.69</v>
      </c>
      <c r="AE2318">
        <v>56132</v>
      </c>
      <c r="AF2318" s="21">
        <v>44315.69</v>
      </c>
      <c r="AG2318"/>
    </row>
    <row r="2319" spans="1:33" x14ac:dyDescent="0.25">
      <c r="A2319">
        <v>10144</v>
      </c>
      <c r="B2319" s="2">
        <v>44300.91523624595</v>
      </c>
      <c r="C2319">
        <v>333895</v>
      </c>
      <c r="D2319">
        <v>293657</v>
      </c>
      <c r="E2319" s="45">
        <v>23</v>
      </c>
      <c r="F2319" s="44">
        <v>3</v>
      </c>
      <c r="G2319" s="45">
        <v>2</v>
      </c>
      <c r="H2319" s="2">
        <v>44300.998569579286</v>
      </c>
      <c r="AB2319">
        <v>56194</v>
      </c>
      <c r="AC2319">
        <v>44345.971979166665</v>
      </c>
      <c r="AE2319">
        <v>56194</v>
      </c>
      <c r="AF2319" s="21">
        <v>44345.971979166665</v>
      </c>
      <c r="AG2319"/>
    </row>
    <row r="2320" spans="1:33" x14ac:dyDescent="0.25">
      <c r="A2320">
        <v>10147</v>
      </c>
      <c r="B2320" s="2">
        <v>44300.916045307444</v>
      </c>
      <c r="C2320">
        <v>68718</v>
      </c>
      <c r="D2320">
        <v>250679</v>
      </c>
      <c r="E2320" s="45">
        <v>21</v>
      </c>
      <c r="F2320" s="44">
        <v>3</v>
      </c>
      <c r="G2320" s="45">
        <v>0</v>
      </c>
      <c r="H2320" s="2">
        <v>44300.916045307444</v>
      </c>
      <c r="AB2320">
        <v>56198</v>
      </c>
      <c r="AC2320">
        <v>44372.84039351852</v>
      </c>
      <c r="AE2320">
        <v>56198</v>
      </c>
      <c r="AF2320" s="21">
        <v>44372.84039351852</v>
      </c>
      <c r="AG2320"/>
    </row>
    <row r="2321" spans="1:33" x14ac:dyDescent="0.25">
      <c r="A2321">
        <v>10150</v>
      </c>
      <c r="B2321" s="2">
        <v>44300.916333333334</v>
      </c>
      <c r="C2321">
        <v>209420</v>
      </c>
      <c r="D2321">
        <v>150172</v>
      </c>
      <c r="E2321" s="45">
        <v>22</v>
      </c>
      <c r="F2321" s="44">
        <v>3</v>
      </c>
      <c r="G2321" s="45">
        <v>1</v>
      </c>
      <c r="H2321" s="2">
        <v>44300.957999999999</v>
      </c>
      <c r="AB2321">
        <v>56203</v>
      </c>
      <c r="AC2321">
        <v>44345.824212962965</v>
      </c>
      <c r="AE2321">
        <v>56203</v>
      </c>
      <c r="AF2321" s="21">
        <v>44345.824212962965</v>
      </c>
      <c r="AG2321"/>
    </row>
    <row r="2322" spans="1:33" x14ac:dyDescent="0.25">
      <c r="A2322">
        <v>10152</v>
      </c>
      <c r="B2322" s="2">
        <v>44300.920090614884</v>
      </c>
      <c r="C2322">
        <v>14710</v>
      </c>
      <c r="D2322">
        <v>347393</v>
      </c>
      <c r="E2322" s="45">
        <v>0</v>
      </c>
      <c r="F2322" s="44">
        <v>4</v>
      </c>
      <c r="G2322" s="45">
        <v>2</v>
      </c>
      <c r="H2322" s="2">
        <v>44301.003423948219</v>
      </c>
      <c r="AB2322">
        <v>56253</v>
      </c>
      <c r="AC2322">
        <v>44385.889351851853</v>
      </c>
      <c r="AE2322">
        <v>56253</v>
      </c>
      <c r="AF2322" s="21">
        <v>44385.889351851853</v>
      </c>
      <c r="AG2322"/>
    </row>
    <row r="2323" spans="1:33" x14ac:dyDescent="0.25">
      <c r="A2323">
        <v>10157</v>
      </c>
      <c r="B2323" s="2">
        <v>44300.924540453074</v>
      </c>
      <c r="C2323">
        <v>232311</v>
      </c>
      <c r="D2323">
        <v>88863</v>
      </c>
      <c r="E2323" s="45">
        <v>23</v>
      </c>
      <c r="F2323" s="44">
        <v>3</v>
      </c>
      <c r="G2323" s="45">
        <v>1</v>
      </c>
      <c r="H2323" s="2">
        <v>44300.966207119738</v>
      </c>
      <c r="AB2323">
        <v>56258</v>
      </c>
      <c r="AC2323">
        <v>44290.332303240742</v>
      </c>
      <c r="AE2323">
        <v>56258</v>
      </c>
      <c r="AF2323" s="21">
        <v>44290.332303240742</v>
      </c>
      <c r="AG2323"/>
    </row>
    <row r="2324" spans="1:33" x14ac:dyDescent="0.25">
      <c r="A2324">
        <v>10160</v>
      </c>
      <c r="B2324" s="2">
        <v>44300.927372168284</v>
      </c>
      <c r="C2324">
        <v>184716</v>
      </c>
      <c r="D2324">
        <v>397531</v>
      </c>
      <c r="E2324" s="45">
        <v>22</v>
      </c>
      <c r="F2324" s="44">
        <v>3</v>
      </c>
      <c r="G2324" s="45">
        <v>0</v>
      </c>
      <c r="H2324" s="2">
        <v>44300.927372168284</v>
      </c>
      <c r="AB2324">
        <v>56263</v>
      </c>
      <c r="AC2324">
        <v>44373.139467592591</v>
      </c>
      <c r="AE2324">
        <v>56263</v>
      </c>
      <c r="AF2324" s="21">
        <v>44373.139467592591</v>
      </c>
      <c r="AG2324"/>
    </row>
    <row r="2325" spans="1:33" x14ac:dyDescent="0.25">
      <c r="A2325">
        <v>10162</v>
      </c>
      <c r="B2325" s="2">
        <v>44300.92818122977</v>
      </c>
      <c r="C2325">
        <v>276887</v>
      </c>
      <c r="D2325">
        <v>25985</v>
      </c>
      <c r="E2325" s="45">
        <v>0</v>
      </c>
      <c r="F2325" s="44">
        <v>4</v>
      </c>
      <c r="G2325" s="45">
        <v>2</v>
      </c>
      <c r="H2325" s="2">
        <v>44301.011514563106</v>
      </c>
      <c r="AB2325">
        <v>56296</v>
      </c>
      <c r="AC2325">
        <v>44373.474328703705</v>
      </c>
      <c r="AE2325">
        <v>56296</v>
      </c>
      <c r="AF2325" s="21">
        <v>44373.474328703705</v>
      </c>
      <c r="AG2325"/>
    </row>
    <row r="2326" spans="1:33" x14ac:dyDescent="0.25">
      <c r="A2326">
        <v>10163</v>
      </c>
      <c r="B2326" s="2">
        <v>44300.930608414237</v>
      </c>
      <c r="C2326">
        <v>270577</v>
      </c>
      <c r="D2326">
        <v>280674</v>
      </c>
      <c r="E2326" s="45">
        <v>22</v>
      </c>
      <c r="F2326" s="44">
        <v>3</v>
      </c>
      <c r="G2326" s="45">
        <v>0</v>
      </c>
      <c r="H2326" s="2">
        <v>44300.930608414237</v>
      </c>
      <c r="AB2326">
        <v>56315</v>
      </c>
      <c r="AC2326">
        <v>44375.224699074075</v>
      </c>
      <c r="AE2326">
        <v>56315</v>
      </c>
      <c r="AF2326" s="21">
        <v>44375.224699074075</v>
      </c>
      <c r="AG2326"/>
    </row>
    <row r="2327" spans="1:33" x14ac:dyDescent="0.25">
      <c r="A2327">
        <v>10164</v>
      </c>
      <c r="B2327" s="2">
        <v>44300.934249190941</v>
      </c>
      <c r="C2327">
        <v>349026</v>
      </c>
      <c r="D2327">
        <v>158978</v>
      </c>
      <c r="E2327" s="45">
        <v>23</v>
      </c>
      <c r="F2327" s="44">
        <v>3</v>
      </c>
      <c r="G2327" s="45">
        <v>1</v>
      </c>
      <c r="H2327" s="2">
        <v>44300.975915857605</v>
      </c>
      <c r="AB2327">
        <v>56318</v>
      </c>
      <c r="AC2327">
        <v>44311.687083333331</v>
      </c>
      <c r="AE2327">
        <v>56318</v>
      </c>
      <c r="AF2327" s="21">
        <v>44311.687083333331</v>
      </c>
      <c r="AG2327"/>
    </row>
    <row r="2328" spans="1:33" x14ac:dyDescent="0.25">
      <c r="A2328">
        <v>10168</v>
      </c>
      <c r="B2328" s="2">
        <v>44300.935462783171</v>
      </c>
      <c r="C2328">
        <v>89861</v>
      </c>
      <c r="D2328">
        <v>347393</v>
      </c>
      <c r="E2328" s="45">
        <v>22</v>
      </c>
      <c r="F2328" s="44">
        <v>3</v>
      </c>
      <c r="G2328" s="45">
        <v>0</v>
      </c>
      <c r="H2328" s="2">
        <v>44300.935462783171</v>
      </c>
      <c r="AB2328">
        <v>56330</v>
      </c>
      <c r="AC2328">
        <v>44305.032951388886</v>
      </c>
      <c r="AE2328">
        <v>56330</v>
      </c>
      <c r="AF2328" s="21">
        <v>44305.032951388886</v>
      </c>
      <c r="AG2328"/>
    </row>
    <row r="2329" spans="1:33" x14ac:dyDescent="0.25">
      <c r="A2329">
        <v>10172</v>
      </c>
      <c r="B2329" s="2">
        <v>44300.940317152104</v>
      </c>
      <c r="C2329">
        <v>93864</v>
      </c>
      <c r="D2329">
        <v>394819</v>
      </c>
      <c r="E2329" s="45">
        <v>2</v>
      </c>
      <c r="F2329" s="44">
        <v>4</v>
      </c>
      <c r="G2329" s="45">
        <v>4</v>
      </c>
      <c r="H2329" s="2">
        <v>44301.106983818769</v>
      </c>
      <c r="AB2329">
        <v>56345</v>
      </c>
      <c r="AC2329">
        <v>44308.916851851849</v>
      </c>
      <c r="AE2329">
        <v>56345</v>
      </c>
      <c r="AF2329" s="21">
        <v>44308.916851851849</v>
      </c>
      <c r="AG2329"/>
    </row>
    <row r="2330" spans="1:33" x14ac:dyDescent="0.25">
      <c r="A2330">
        <v>10177</v>
      </c>
      <c r="B2330" s="2">
        <v>44300.943957928808</v>
      </c>
      <c r="C2330">
        <v>48422</v>
      </c>
      <c r="D2330">
        <v>88863</v>
      </c>
      <c r="E2330" s="45">
        <v>23</v>
      </c>
      <c r="F2330" s="44">
        <v>3</v>
      </c>
      <c r="G2330" s="45">
        <v>1</v>
      </c>
      <c r="H2330" s="2">
        <v>44300.985624595472</v>
      </c>
      <c r="AB2330">
        <v>56355</v>
      </c>
      <c r="AC2330">
        <v>44297.646631944444</v>
      </c>
      <c r="AE2330">
        <v>56355</v>
      </c>
      <c r="AF2330" s="21">
        <v>44297.646631944444</v>
      </c>
      <c r="AG2330"/>
    </row>
    <row r="2331" spans="1:33" x14ac:dyDescent="0.25">
      <c r="A2331">
        <v>10182</v>
      </c>
      <c r="B2331" s="2">
        <v>44300.945576051781</v>
      </c>
      <c r="C2331">
        <v>249512</v>
      </c>
      <c r="D2331">
        <v>250679</v>
      </c>
      <c r="E2331" s="45">
        <v>23</v>
      </c>
      <c r="F2331" s="44">
        <v>3</v>
      </c>
      <c r="G2331" s="45">
        <v>1</v>
      </c>
      <c r="H2331" s="2">
        <v>44300.987242718445</v>
      </c>
      <c r="AB2331">
        <v>56370</v>
      </c>
      <c r="AC2331">
        <v>44311.114386574074</v>
      </c>
      <c r="AE2331">
        <v>56370</v>
      </c>
      <c r="AF2331" s="21">
        <v>44311.114386574074</v>
      </c>
      <c r="AG2331"/>
    </row>
    <row r="2332" spans="1:33" x14ac:dyDescent="0.25">
      <c r="A2332">
        <v>10187</v>
      </c>
      <c r="B2332" s="2">
        <v>44300.952453074431</v>
      </c>
      <c r="C2332">
        <v>170587</v>
      </c>
      <c r="D2332">
        <v>170498</v>
      </c>
      <c r="E2332" s="45">
        <v>0</v>
      </c>
      <c r="F2332" s="44">
        <v>4</v>
      </c>
      <c r="G2332" s="45">
        <v>2</v>
      </c>
      <c r="H2332" s="2">
        <v>44301.035786407767</v>
      </c>
      <c r="AB2332">
        <v>56389</v>
      </c>
      <c r="AC2332">
        <v>44345.39166666667</v>
      </c>
      <c r="AE2332">
        <v>56389</v>
      </c>
      <c r="AF2332" s="21">
        <v>44345.39166666667</v>
      </c>
      <c r="AG2332"/>
    </row>
    <row r="2333" spans="1:33" x14ac:dyDescent="0.25">
      <c r="A2333">
        <v>10191</v>
      </c>
      <c r="B2333" s="2">
        <v>44300.959734627831</v>
      </c>
      <c r="C2333">
        <v>60217</v>
      </c>
      <c r="D2333">
        <v>326368</v>
      </c>
      <c r="E2333" s="45">
        <v>23</v>
      </c>
      <c r="F2333" s="44">
        <v>3</v>
      </c>
      <c r="G2333" s="45">
        <v>0</v>
      </c>
      <c r="H2333" s="2">
        <v>44300.959734627831</v>
      </c>
      <c r="AB2333">
        <v>56395</v>
      </c>
      <c r="AC2333">
        <v>44382.943958333337</v>
      </c>
      <c r="AE2333">
        <v>56395</v>
      </c>
      <c r="AF2333" s="21">
        <v>44382.943958333337</v>
      </c>
      <c r="AG2333"/>
    </row>
    <row r="2334" spans="1:33" x14ac:dyDescent="0.25">
      <c r="A2334">
        <v>10196</v>
      </c>
      <c r="B2334" s="2">
        <v>44300.968229773462</v>
      </c>
      <c r="C2334">
        <v>314191</v>
      </c>
      <c r="D2334">
        <v>120750</v>
      </c>
      <c r="E2334" s="45">
        <v>0</v>
      </c>
      <c r="F2334" s="44">
        <v>4</v>
      </c>
      <c r="G2334" s="45">
        <v>1</v>
      </c>
      <c r="H2334" s="2">
        <v>44301.009896440126</v>
      </c>
      <c r="AB2334">
        <v>56403</v>
      </c>
      <c r="AC2334">
        <v>44374.497766203705</v>
      </c>
      <c r="AE2334">
        <v>56403</v>
      </c>
      <c r="AF2334" s="21">
        <v>44374.497766203705</v>
      </c>
      <c r="AG2334"/>
    </row>
    <row r="2335" spans="1:33" x14ac:dyDescent="0.25">
      <c r="A2335">
        <v>10200</v>
      </c>
      <c r="B2335" s="2">
        <v>44300.973666666665</v>
      </c>
      <c r="C2335">
        <v>339598</v>
      </c>
      <c r="D2335">
        <v>472712</v>
      </c>
      <c r="E2335" s="45">
        <v>1</v>
      </c>
      <c r="F2335" s="44">
        <v>4</v>
      </c>
      <c r="G2335" s="45">
        <v>2</v>
      </c>
      <c r="H2335" s="2">
        <v>44301.057000000001</v>
      </c>
      <c r="AB2335">
        <v>56430</v>
      </c>
      <c r="AC2335">
        <v>44308.518796296295</v>
      </c>
      <c r="AE2335">
        <v>56430</v>
      </c>
      <c r="AF2335" s="21">
        <v>44308.518796296295</v>
      </c>
      <c r="AG2335"/>
    </row>
    <row r="2336" spans="1:33" x14ac:dyDescent="0.25">
      <c r="A2336">
        <v>10202</v>
      </c>
      <c r="B2336" s="2">
        <v>44300.975106796112</v>
      </c>
      <c r="C2336">
        <v>112162</v>
      </c>
      <c r="D2336">
        <v>158978</v>
      </c>
      <c r="E2336" s="45">
        <v>1</v>
      </c>
      <c r="F2336" s="44">
        <v>4</v>
      </c>
      <c r="G2336" s="45">
        <v>2</v>
      </c>
      <c r="H2336" s="2">
        <v>44301.058440129447</v>
      </c>
      <c r="AB2336">
        <v>56433</v>
      </c>
      <c r="AC2336">
        <v>44311.579664351855</v>
      </c>
      <c r="AE2336">
        <v>56433</v>
      </c>
      <c r="AF2336" s="21">
        <v>44311.579664351855</v>
      </c>
      <c r="AG2336"/>
    </row>
    <row r="2337" spans="1:33" x14ac:dyDescent="0.25">
      <c r="A2337">
        <v>10205</v>
      </c>
      <c r="B2337" s="2">
        <v>44300.976320388349</v>
      </c>
      <c r="C2337">
        <v>101011</v>
      </c>
      <c r="D2337">
        <v>258219</v>
      </c>
      <c r="E2337" s="45">
        <v>0</v>
      </c>
      <c r="F2337" s="44">
        <v>4</v>
      </c>
      <c r="G2337" s="45">
        <v>1</v>
      </c>
      <c r="H2337" s="2">
        <v>44301.017987055013</v>
      </c>
      <c r="AB2337">
        <v>56434</v>
      </c>
      <c r="AC2337">
        <v>44329.998969907407</v>
      </c>
      <c r="AE2337">
        <v>56434</v>
      </c>
      <c r="AF2337" s="21">
        <v>44329.998969907407</v>
      </c>
      <c r="AG2337"/>
    </row>
    <row r="2338" spans="1:33" x14ac:dyDescent="0.25">
      <c r="A2338">
        <v>10210</v>
      </c>
      <c r="B2338" s="2">
        <v>44300.976320388349</v>
      </c>
      <c r="C2338">
        <v>221730</v>
      </c>
      <c r="D2338">
        <v>433508</v>
      </c>
      <c r="E2338" s="45">
        <v>0</v>
      </c>
      <c r="F2338" s="44">
        <v>4</v>
      </c>
      <c r="G2338" s="45">
        <v>1</v>
      </c>
      <c r="H2338" s="2">
        <v>44301.017987055013</v>
      </c>
      <c r="AB2338">
        <v>56449</v>
      </c>
      <c r="AC2338">
        <v>44345.457986111112</v>
      </c>
      <c r="AE2338">
        <v>56449</v>
      </c>
      <c r="AF2338" s="21">
        <v>44345.457986111112</v>
      </c>
      <c r="AG2338"/>
    </row>
    <row r="2339" spans="1:33" x14ac:dyDescent="0.25">
      <c r="A2339">
        <v>10215</v>
      </c>
      <c r="B2339" s="2">
        <v>44300.988051779932</v>
      </c>
      <c r="C2339">
        <v>60933</v>
      </c>
      <c r="D2339">
        <v>244574</v>
      </c>
      <c r="E2339" s="45">
        <v>1</v>
      </c>
      <c r="F2339" s="44">
        <v>4</v>
      </c>
      <c r="G2339" s="45">
        <v>2</v>
      </c>
      <c r="H2339" s="2">
        <v>44301.071385113268</v>
      </c>
      <c r="AB2339">
        <v>56458</v>
      </c>
      <c r="AC2339">
        <v>44317.882465277777</v>
      </c>
      <c r="AE2339">
        <v>56458</v>
      </c>
      <c r="AF2339" s="21">
        <v>44317.882465277777</v>
      </c>
      <c r="AG2339"/>
    </row>
    <row r="2340" spans="1:33" x14ac:dyDescent="0.25">
      <c r="A2340">
        <v>10220</v>
      </c>
      <c r="B2340" s="2">
        <v>44300.993000000002</v>
      </c>
      <c r="C2340">
        <v>204226</v>
      </c>
      <c r="D2340">
        <v>439981</v>
      </c>
      <c r="E2340" s="45">
        <v>2</v>
      </c>
      <c r="F2340" s="44">
        <v>4</v>
      </c>
      <c r="G2340" s="45">
        <v>3</v>
      </c>
      <c r="H2340" s="2">
        <v>44301.118000000002</v>
      </c>
      <c r="AB2340">
        <v>56476</v>
      </c>
      <c r="AC2340">
        <v>44341.891770833332</v>
      </c>
      <c r="AE2340">
        <v>56476</v>
      </c>
      <c r="AF2340" s="21">
        <v>44341.891770833332</v>
      </c>
      <c r="AG2340"/>
    </row>
    <row r="2341" spans="1:33" x14ac:dyDescent="0.25">
      <c r="A2341">
        <v>10221</v>
      </c>
      <c r="B2341" s="2">
        <v>44300.993333333339</v>
      </c>
      <c r="C2341">
        <v>82152</v>
      </c>
      <c r="D2341">
        <v>76405</v>
      </c>
      <c r="E2341" s="45">
        <v>0</v>
      </c>
      <c r="F2341" s="44">
        <v>4</v>
      </c>
      <c r="G2341" s="45">
        <v>1</v>
      </c>
      <c r="H2341" s="2">
        <v>44301.035000000003</v>
      </c>
      <c r="AB2341">
        <v>56542</v>
      </c>
      <c r="AC2341">
        <v>44307.048668981479</v>
      </c>
      <c r="AE2341">
        <v>56542</v>
      </c>
      <c r="AF2341" s="21">
        <v>44307.048668981479</v>
      </c>
      <c r="AG2341"/>
    </row>
    <row r="2342" spans="1:33" x14ac:dyDescent="0.25">
      <c r="A2342">
        <v>10223</v>
      </c>
      <c r="B2342" s="2">
        <v>44300.993666666662</v>
      </c>
      <c r="C2342">
        <v>63162</v>
      </c>
      <c r="D2342">
        <v>351192</v>
      </c>
      <c r="E2342" s="45">
        <v>1</v>
      </c>
      <c r="F2342" s="44">
        <v>4</v>
      </c>
      <c r="G2342" s="45">
        <v>2</v>
      </c>
      <c r="H2342" s="2">
        <v>44301.076999999997</v>
      </c>
      <c r="AB2342">
        <v>56578</v>
      </c>
      <c r="AC2342">
        <v>44375.846875000003</v>
      </c>
      <c r="AE2342">
        <v>56578</v>
      </c>
      <c r="AF2342" s="21">
        <v>44375.846875000003</v>
      </c>
      <c r="AG2342"/>
    </row>
    <row r="2343" spans="1:33" x14ac:dyDescent="0.25">
      <c r="A2343">
        <v>10227</v>
      </c>
      <c r="B2343" s="2">
        <v>44300.998569579286</v>
      </c>
      <c r="C2343">
        <v>220180</v>
      </c>
      <c r="D2343">
        <v>230507</v>
      </c>
      <c r="E2343" s="45">
        <v>19</v>
      </c>
      <c r="F2343" s="44">
        <v>3</v>
      </c>
      <c r="G2343" s="45">
        <v>-4</v>
      </c>
      <c r="H2343" s="2">
        <v>44300.831902912621</v>
      </c>
      <c r="AB2343">
        <v>56613</v>
      </c>
      <c r="AC2343">
        <v>44297.652696759258</v>
      </c>
      <c r="AE2343">
        <v>56613</v>
      </c>
      <c r="AF2343" s="21">
        <v>44297.652696759258</v>
      </c>
      <c r="AG2343"/>
    </row>
    <row r="2344" spans="1:33" x14ac:dyDescent="0.25">
      <c r="A2344">
        <v>10232</v>
      </c>
      <c r="B2344" s="2">
        <v>44300.998974110029</v>
      </c>
      <c r="C2344">
        <v>325464</v>
      </c>
      <c r="D2344">
        <v>347393</v>
      </c>
      <c r="E2344" s="45">
        <v>16</v>
      </c>
      <c r="F2344" s="44">
        <v>3</v>
      </c>
      <c r="G2344" s="45">
        <v>-7</v>
      </c>
      <c r="H2344" s="2">
        <v>44300.707307443365</v>
      </c>
      <c r="AB2344">
        <v>56637</v>
      </c>
      <c r="AC2344">
        <v>44309.747766203705</v>
      </c>
      <c r="AE2344">
        <v>56637</v>
      </c>
      <c r="AF2344" s="21">
        <v>44309.747766203705</v>
      </c>
      <c r="AG2344"/>
    </row>
    <row r="2345" spans="1:33" x14ac:dyDescent="0.25">
      <c r="A2345">
        <v>10233</v>
      </c>
      <c r="B2345" s="2">
        <v>44300.998974110036</v>
      </c>
      <c r="C2345">
        <v>340353</v>
      </c>
      <c r="D2345">
        <v>351192</v>
      </c>
      <c r="E2345" s="45">
        <v>0</v>
      </c>
      <c r="F2345" s="44">
        <v>4</v>
      </c>
      <c r="G2345" s="45">
        <v>1</v>
      </c>
      <c r="H2345" s="2">
        <v>44301.0406407767</v>
      </c>
      <c r="AB2345">
        <v>56670</v>
      </c>
      <c r="AC2345">
        <v>44366.241099537037</v>
      </c>
      <c r="AE2345">
        <v>56670</v>
      </c>
      <c r="AF2345" s="21">
        <v>44366.241099537037</v>
      </c>
      <c r="AG2345"/>
    </row>
    <row r="2346" spans="1:33" x14ac:dyDescent="0.25">
      <c r="A2346">
        <v>10234</v>
      </c>
      <c r="B2346" s="2">
        <v>44301.000187702266</v>
      </c>
      <c r="C2346">
        <v>20599</v>
      </c>
      <c r="D2346">
        <v>318588</v>
      </c>
      <c r="E2346" s="45">
        <v>20</v>
      </c>
      <c r="F2346" s="44">
        <v>3</v>
      </c>
      <c r="G2346" s="45">
        <v>-4</v>
      </c>
      <c r="H2346" s="2">
        <v>44300.833521035602</v>
      </c>
      <c r="AB2346">
        <v>56672</v>
      </c>
      <c r="AC2346">
        <v>44372.657141203701</v>
      </c>
      <c r="AE2346">
        <v>56672</v>
      </c>
      <c r="AF2346" s="21">
        <v>44372.657141203701</v>
      </c>
      <c r="AG2346"/>
    </row>
    <row r="2347" spans="1:33" x14ac:dyDescent="0.25">
      <c r="A2347">
        <v>10238</v>
      </c>
      <c r="B2347" s="2">
        <v>44301.003019417476</v>
      </c>
      <c r="C2347">
        <v>133667</v>
      </c>
      <c r="D2347">
        <v>411922</v>
      </c>
      <c r="E2347" s="45">
        <v>19</v>
      </c>
      <c r="F2347" s="44">
        <v>3</v>
      </c>
      <c r="G2347" s="45">
        <v>-5</v>
      </c>
      <c r="H2347" s="2">
        <v>44300.79468608414</v>
      </c>
      <c r="AB2347">
        <v>56721</v>
      </c>
      <c r="AC2347">
        <v>44341.279317129629</v>
      </c>
      <c r="AE2347">
        <v>56721</v>
      </c>
      <c r="AF2347" s="21">
        <v>44341.279317129629</v>
      </c>
      <c r="AG2347"/>
    </row>
    <row r="2348" spans="1:33" x14ac:dyDescent="0.25">
      <c r="A2348">
        <v>10239</v>
      </c>
      <c r="B2348" s="2">
        <v>44301.003423948219</v>
      </c>
      <c r="C2348">
        <v>66809</v>
      </c>
      <c r="D2348">
        <v>180863</v>
      </c>
      <c r="E2348" s="45">
        <v>0</v>
      </c>
      <c r="F2348" s="44">
        <v>4</v>
      </c>
      <c r="G2348" s="45">
        <v>0</v>
      </c>
      <c r="H2348" s="2">
        <v>44301.003423948219</v>
      </c>
      <c r="AB2348">
        <v>56763</v>
      </c>
      <c r="AC2348">
        <v>44374.816527777781</v>
      </c>
      <c r="AE2348">
        <v>56763</v>
      </c>
      <c r="AF2348" s="21">
        <v>44374.816527777781</v>
      </c>
      <c r="AG2348"/>
    </row>
    <row r="2349" spans="1:33" x14ac:dyDescent="0.25">
      <c r="A2349">
        <v>10243</v>
      </c>
      <c r="B2349" s="2">
        <v>44301.00382847897</v>
      </c>
      <c r="C2349">
        <v>64045</v>
      </c>
      <c r="D2349">
        <v>388677</v>
      </c>
      <c r="E2349" s="45">
        <v>1</v>
      </c>
      <c r="F2349" s="44">
        <v>4</v>
      </c>
      <c r="G2349" s="45">
        <v>1</v>
      </c>
      <c r="H2349" s="2">
        <v>44301.045495145634</v>
      </c>
      <c r="AB2349">
        <v>56785</v>
      </c>
      <c r="AC2349">
        <v>44372.844004629631</v>
      </c>
      <c r="AE2349">
        <v>56785</v>
      </c>
      <c r="AF2349" s="21">
        <v>44372.844004629631</v>
      </c>
      <c r="AG2349"/>
    </row>
    <row r="2350" spans="1:33" x14ac:dyDescent="0.25">
      <c r="A2350">
        <v>10244</v>
      </c>
      <c r="B2350" s="2">
        <v>44301.012323624593</v>
      </c>
      <c r="C2350">
        <v>233579</v>
      </c>
      <c r="D2350">
        <v>411922</v>
      </c>
      <c r="E2350" s="45">
        <v>2</v>
      </c>
      <c r="F2350" s="44">
        <v>4</v>
      </c>
      <c r="G2350" s="45">
        <v>2</v>
      </c>
      <c r="H2350" s="2">
        <v>44301.095656957928</v>
      </c>
      <c r="AB2350">
        <v>56805</v>
      </c>
      <c r="AC2350">
        <v>44371.011921296296</v>
      </c>
      <c r="AE2350">
        <v>56805</v>
      </c>
      <c r="AF2350" s="21">
        <v>44371.011921296296</v>
      </c>
      <c r="AG2350"/>
    </row>
    <row r="2351" spans="1:33" x14ac:dyDescent="0.25">
      <c r="A2351">
        <v>10249</v>
      </c>
      <c r="B2351" s="2">
        <v>44301.013132686086</v>
      </c>
      <c r="C2351">
        <v>260478</v>
      </c>
      <c r="D2351">
        <v>411922</v>
      </c>
      <c r="E2351" s="45">
        <v>0</v>
      </c>
      <c r="F2351" s="44">
        <v>4</v>
      </c>
      <c r="G2351" s="45">
        <v>0</v>
      </c>
      <c r="H2351" s="2">
        <v>44301.013132686086</v>
      </c>
      <c r="AB2351">
        <v>56817</v>
      </c>
      <c r="AC2351">
        <v>44345.744930555556</v>
      </c>
      <c r="AE2351">
        <v>56817</v>
      </c>
      <c r="AF2351" s="21">
        <v>44345.744930555556</v>
      </c>
      <c r="AG2351"/>
    </row>
    <row r="2352" spans="1:33" x14ac:dyDescent="0.25">
      <c r="A2352">
        <v>10250</v>
      </c>
      <c r="B2352" s="2">
        <v>44301.02486407767</v>
      </c>
      <c r="C2352">
        <v>149540</v>
      </c>
      <c r="D2352">
        <v>86587</v>
      </c>
      <c r="E2352" s="45">
        <v>1</v>
      </c>
      <c r="F2352" s="44">
        <v>4</v>
      </c>
      <c r="G2352" s="45">
        <v>1</v>
      </c>
      <c r="H2352" s="2">
        <v>44301.066530744334</v>
      </c>
      <c r="AB2352">
        <v>56823</v>
      </c>
      <c r="AC2352">
        <v>44367.763136574074</v>
      </c>
      <c r="AE2352">
        <v>56823</v>
      </c>
      <c r="AF2352" s="21">
        <v>44367.763136574074</v>
      </c>
      <c r="AG2352"/>
    </row>
    <row r="2353" spans="1:33" x14ac:dyDescent="0.25">
      <c r="A2353">
        <v>10255</v>
      </c>
      <c r="B2353" s="2">
        <v>44301.025666666661</v>
      </c>
      <c r="C2353">
        <v>72115</v>
      </c>
      <c r="D2353">
        <v>122902</v>
      </c>
      <c r="E2353" s="45">
        <v>2</v>
      </c>
      <c r="F2353" s="44">
        <v>4</v>
      </c>
      <c r="G2353" s="45">
        <v>2</v>
      </c>
      <c r="H2353" s="2">
        <v>44301.108999999997</v>
      </c>
      <c r="AB2353">
        <v>56836</v>
      </c>
      <c r="AC2353">
        <v>44345.850891203707</v>
      </c>
      <c r="AE2353">
        <v>56836</v>
      </c>
      <c r="AF2353" s="21">
        <v>44345.850891203707</v>
      </c>
      <c r="AG2353"/>
    </row>
    <row r="2354" spans="1:33" x14ac:dyDescent="0.25">
      <c r="A2354">
        <v>10256</v>
      </c>
      <c r="B2354" s="2">
        <v>44301.03214563107</v>
      </c>
      <c r="C2354">
        <v>346488</v>
      </c>
      <c r="D2354">
        <v>111153</v>
      </c>
      <c r="E2354" s="45">
        <v>19</v>
      </c>
      <c r="F2354" s="44">
        <v>3</v>
      </c>
      <c r="G2354" s="45">
        <v>-5</v>
      </c>
      <c r="H2354" s="2">
        <v>44300.823812297735</v>
      </c>
      <c r="AB2354">
        <v>56863</v>
      </c>
      <c r="AC2354">
        <v>44317.75099537037</v>
      </c>
      <c r="AE2354">
        <v>56863</v>
      </c>
      <c r="AF2354" s="21">
        <v>44317.75099537037</v>
      </c>
      <c r="AG2354"/>
    </row>
    <row r="2355" spans="1:33" x14ac:dyDescent="0.25">
      <c r="A2355">
        <v>10261</v>
      </c>
      <c r="B2355" s="2">
        <v>44301.037404530747</v>
      </c>
      <c r="C2355">
        <v>157836</v>
      </c>
      <c r="D2355">
        <v>347008</v>
      </c>
      <c r="E2355" s="45">
        <v>16</v>
      </c>
      <c r="F2355" s="44">
        <v>3</v>
      </c>
      <c r="G2355" s="45">
        <v>-8</v>
      </c>
      <c r="H2355" s="2">
        <v>44300.704071197411</v>
      </c>
      <c r="AB2355">
        <v>56871</v>
      </c>
      <c r="AC2355">
        <v>44286.682222222225</v>
      </c>
      <c r="AE2355">
        <v>56871</v>
      </c>
      <c r="AF2355" s="21">
        <v>44286.682222222225</v>
      </c>
      <c r="AG2355"/>
    </row>
    <row r="2356" spans="1:33" x14ac:dyDescent="0.25">
      <c r="A2356">
        <v>10263</v>
      </c>
      <c r="B2356" s="2">
        <v>44301.065666666662</v>
      </c>
      <c r="C2356">
        <v>106945</v>
      </c>
      <c r="D2356">
        <v>233494</v>
      </c>
      <c r="E2356" s="45">
        <v>3</v>
      </c>
      <c r="F2356" s="44">
        <v>4</v>
      </c>
      <c r="G2356" s="45">
        <v>2</v>
      </c>
      <c r="H2356" s="2">
        <v>44301.148999999998</v>
      </c>
      <c r="AB2356">
        <v>56890</v>
      </c>
      <c r="AC2356">
        <v>44375.546307870369</v>
      </c>
      <c r="AE2356">
        <v>56890</v>
      </c>
      <c r="AF2356" s="21">
        <v>44375.546307870369</v>
      </c>
      <c r="AG2356"/>
    </row>
    <row r="2357" spans="1:33" x14ac:dyDescent="0.25">
      <c r="A2357">
        <v>10266</v>
      </c>
      <c r="B2357" s="2">
        <v>44301.065721682848</v>
      </c>
      <c r="C2357">
        <v>216815</v>
      </c>
      <c r="D2357">
        <v>470762</v>
      </c>
      <c r="E2357" s="45">
        <v>19</v>
      </c>
      <c r="F2357" s="44">
        <v>3</v>
      </c>
      <c r="G2357" s="45">
        <v>-6</v>
      </c>
      <c r="H2357" s="2">
        <v>44300.815721682848</v>
      </c>
      <c r="AB2357">
        <v>56896</v>
      </c>
      <c r="AC2357">
        <v>44348.597685185188</v>
      </c>
      <c r="AE2357">
        <v>56896</v>
      </c>
      <c r="AF2357" s="21">
        <v>44348.597685185188</v>
      </c>
      <c r="AG2357"/>
    </row>
    <row r="2358" spans="1:33" x14ac:dyDescent="0.25">
      <c r="A2358">
        <v>10270</v>
      </c>
      <c r="B2358" s="2">
        <v>44301.091666666667</v>
      </c>
      <c r="C2358">
        <v>5110</v>
      </c>
      <c r="D2358">
        <v>12149</v>
      </c>
      <c r="E2358" s="45">
        <v>4</v>
      </c>
      <c r="F2358" s="44">
        <v>4</v>
      </c>
      <c r="G2358" s="45">
        <v>2</v>
      </c>
      <c r="H2358" s="2">
        <v>44301.175000000003</v>
      </c>
      <c r="AB2358">
        <v>56898</v>
      </c>
      <c r="AC2358">
        <v>44342.9925</v>
      </c>
      <c r="AE2358">
        <v>56898</v>
      </c>
      <c r="AF2358" s="21">
        <v>44342.9925</v>
      </c>
      <c r="AG2358"/>
    </row>
    <row r="2359" spans="1:33" x14ac:dyDescent="0.25">
      <c r="A2359">
        <v>10272</v>
      </c>
      <c r="B2359" s="2">
        <v>44301.102938511329</v>
      </c>
      <c r="C2359">
        <v>300956</v>
      </c>
      <c r="D2359">
        <v>411922</v>
      </c>
      <c r="E2359" s="45">
        <v>20</v>
      </c>
      <c r="F2359" s="44">
        <v>3</v>
      </c>
      <c r="G2359" s="45">
        <v>-6</v>
      </c>
      <c r="H2359" s="2">
        <v>44300.852938511329</v>
      </c>
      <c r="AB2359">
        <v>56921</v>
      </c>
      <c r="AC2359">
        <v>44401.484409722223</v>
      </c>
      <c r="AE2359">
        <v>56921</v>
      </c>
      <c r="AF2359" s="21">
        <v>44401.484409722223</v>
      </c>
      <c r="AG2359"/>
    </row>
    <row r="2360" spans="1:33" x14ac:dyDescent="0.25">
      <c r="A2360">
        <v>10276</v>
      </c>
      <c r="B2360" s="2">
        <v>44301.108601941749</v>
      </c>
      <c r="C2360">
        <v>185728</v>
      </c>
      <c r="D2360">
        <v>351192</v>
      </c>
      <c r="E2360" s="45">
        <v>18</v>
      </c>
      <c r="F2360" s="44">
        <v>3</v>
      </c>
      <c r="G2360" s="45">
        <v>-8</v>
      </c>
      <c r="H2360" s="2">
        <v>44300.775268608413</v>
      </c>
      <c r="AB2360">
        <v>56929</v>
      </c>
      <c r="AC2360">
        <v>44390.624780092592</v>
      </c>
      <c r="AE2360">
        <v>56929</v>
      </c>
      <c r="AF2360" s="21">
        <v>44390.624780092592</v>
      </c>
      <c r="AG2360"/>
    </row>
    <row r="2361" spans="1:33" x14ac:dyDescent="0.25">
      <c r="A2361">
        <v>10278</v>
      </c>
      <c r="B2361" s="2">
        <v>44301.128019417476</v>
      </c>
      <c r="C2361">
        <v>60550</v>
      </c>
      <c r="D2361">
        <v>347393</v>
      </c>
      <c r="E2361" s="45">
        <v>23</v>
      </c>
      <c r="F2361" s="44">
        <v>3</v>
      </c>
      <c r="G2361" s="45">
        <v>-4</v>
      </c>
      <c r="H2361" s="2">
        <v>44300.961352750812</v>
      </c>
      <c r="AB2361">
        <v>56932</v>
      </c>
      <c r="AC2361">
        <v>44376.23238425926</v>
      </c>
      <c r="AE2361">
        <v>56932</v>
      </c>
      <c r="AF2361" s="21">
        <v>44376.23238425926</v>
      </c>
      <c r="AG2361"/>
    </row>
    <row r="2362" spans="1:33" x14ac:dyDescent="0.25">
      <c r="A2362">
        <v>10281</v>
      </c>
      <c r="B2362" s="2">
        <v>44301.136514563106</v>
      </c>
      <c r="C2362">
        <v>127290</v>
      </c>
      <c r="D2362">
        <v>367087</v>
      </c>
      <c r="E2362" s="45">
        <v>20</v>
      </c>
      <c r="F2362" s="44">
        <v>3</v>
      </c>
      <c r="G2362" s="45">
        <v>-7</v>
      </c>
      <c r="H2362" s="2">
        <v>44300.844847896442</v>
      </c>
      <c r="AB2362">
        <v>56937</v>
      </c>
      <c r="AC2362">
        <v>44316.157141203701</v>
      </c>
      <c r="AE2362">
        <v>56937</v>
      </c>
      <c r="AF2362" s="21">
        <v>44316.157141203701</v>
      </c>
      <c r="AG2362"/>
    </row>
    <row r="2363" spans="1:33" x14ac:dyDescent="0.25">
      <c r="A2363">
        <v>10284</v>
      </c>
      <c r="B2363" s="2">
        <v>44301.171666666662</v>
      </c>
      <c r="C2363">
        <v>181397</v>
      </c>
      <c r="D2363">
        <v>307093</v>
      </c>
      <c r="E2363" s="45">
        <v>6</v>
      </c>
      <c r="F2363" s="44">
        <v>4</v>
      </c>
      <c r="G2363" s="45">
        <v>2</v>
      </c>
      <c r="H2363" s="2">
        <v>44301.254999999997</v>
      </c>
      <c r="AB2363">
        <v>56983</v>
      </c>
      <c r="AC2363">
        <v>44373.961759259262</v>
      </c>
      <c r="AE2363">
        <v>56983</v>
      </c>
      <c r="AF2363" s="21">
        <v>44373.961759259262</v>
      </c>
      <c r="AG2363"/>
    </row>
    <row r="2364" spans="1:33" x14ac:dyDescent="0.25">
      <c r="A2364">
        <v>10285</v>
      </c>
      <c r="B2364" s="2">
        <v>44301.173666666662</v>
      </c>
      <c r="C2364">
        <v>261393</v>
      </c>
      <c r="D2364">
        <v>118549</v>
      </c>
      <c r="E2364" s="45">
        <v>0</v>
      </c>
      <c r="F2364" s="44">
        <v>4</v>
      </c>
      <c r="G2364" s="45">
        <v>-4</v>
      </c>
      <c r="H2364" s="2">
        <v>44301.006999999998</v>
      </c>
      <c r="AB2364">
        <v>56990</v>
      </c>
      <c r="AC2364">
        <v>44323.782002314816</v>
      </c>
      <c r="AE2364">
        <v>56990</v>
      </c>
      <c r="AF2364" s="21">
        <v>44323.782002314816</v>
      </c>
      <c r="AG2364"/>
    </row>
    <row r="2365" spans="1:33" x14ac:dyDescent="0.25">
      <c r="A2365">
        <v>10286</v>
      </c>
      <c r="B2365" s="2">
        <v>44301.189333333336</v>
      </c>
      <c r="C2365">
        <v>75421</v>
      </c>
      <c r="D2365">
        <v>251574</v>
      </c>
      <c r="E2365" s="45">
        <v>5</v>
      </c>
      <c r="F2365" s="44">
        <v>4</v>
      </c>
      <c r="G2365" s="45">
        <v>1</v>
      </c>
      <c r="H2365" s="2">
        <v>44301.231</v>
      </c>
      <c r="AB2365">
        <v>56998</v>
      </c>
      <c r="AC2365">
        <v>44407.171307870369</v>
      </c>
      <c r="AE2365">
        <v>56998</v>
      </c>
      <c r="AF2365" s="21">
        <v>44407.171307870369</v>
      </c>
      <c r="AG2365"/>
    </row>
    <row r="2366" spans="1:33" x14ac:dyDescent="0.25">
      <c r="A2366">
        <v>10291</v>
      </c>
      <c r="B2366" s="2">
        <v>44301.217016181225</v>
      </c>
      <c r="C2366">
        <v>225717</v>
      </c>
      <c r="D2366">
        <v>158978</v>
      </c>
      <c r="E2366" s="45">
        <v>1</v>
      </c>
      <c r="F2366" s="44">
        <v>4</v>
      </c>
      <c r="G2366" s="45">
        <v>-4</v>
      </c>
      <c r="H2366" s="2">
        <v>44301.05034951456</v>
      </c>
      <c r="AB2366">
        <v>57036</v>
      </c>
      <c r="AC2366">
        <v>44374.833923611113</v>
      </c>
      <c r="AE2366">
        <v>57036</v>
      </c>
      <c r="AF2366" s="21">
        <v>44374.833923611113</v>
      </c>
      <c r="AG2366"/>
    </row>
    <row r="2367" spans="1:33" x14ac:dyDescent="0.25">
      <c r="A2367">
        <v>10295</v>
      </c>
      <c r="B2367" s="2">
        <v>44301.237647249196</v>
      </c>
      <c r="C2367">
        <v>225078</v>
      </c>
      <c r="D2367">
        <v>284325</v>
      </c>
      <c r="E2367" s="45">
        <v>12</v>
      </c>
      <c r="F2367" s="44">
        <v>4</v>
      </c>
      <c r="G2367" s="45">
        <v>7</v>
      </c>
      <c r="H2367" s="2">
        <v>44301.52931391586</v>
      </c>
      <c r="AB2367">
        <v>57046</v>
      </c>
      <c r="AC2367">
        <v>44286.588379629633</v>
      </c>
      <c r="AE2367">
        <v>57046</v>
      </c>
      <c r="AF2367" s="21">
        <v>44286.588379629633</v>
      </c>
      <c r="AG2367"/>
    </row>
    <row r="2368" spans="1:33" x14ac:dyDescent="0.25">
      <c r="A2368">
        <v>10297</v>
      </c>
      <c r="B2368" s="2">
        <v>44301.247760517799</v>
      </c>
      <c r="C2368">
        <v>256160</v>
      </c>
      <c r="D2368">
        <v>315199</v>
      </c>
      <c r="E2368" s="45">
        <v>21</v>
      </c>
      <c r="F2368" s="44">
        <v>3</v>
      </c>
      <c r="G2368" s="45">
        <v>-8</v>
      </c>
      <c r="H2368" s="2">
        <v>44300.914427184463</v>
      </c>
      <c r="AB2368">
        <v>57074</v>
      </c>
      <c r="AC2368">
        <v>44346.947997685187</v>
      </c>
      <c r="AE2368">
        <v>57074</v>
      </c>
      <c r="AF2368" s="21">
        <v>44346.947997685187</v>
      </c>
      <c r="AG2368"/>
    </row>
    <row r="2369" spans="1:33" x14ac:dyDescent="0.25">
      <c r="A2369">
        <v>10300</v>
      </c>
      <c r="B2369" s="2">
        <v>44301.317339805828</v>
      </c>
      <c r="C2369">
        <v>287006</v>
      </c>
      <c r="D2369">
        <v>405278</v>
      </c>
      <c r="E2369" s="45">
        <v>23</v>
      </c>
      <c r="F2369" s="44">
        <v>3</v>
      </c>
      <c r="G2369" s="45">
        <v>-8</v>
      </c>
      <c r="H2369" s="2">
        <v>44300.984006472492</v>
      </c>
      <c r="AB2369">
        <v>57129</v>
      </c>
      <c r="AC2369">
        <v>44311.553587962961</v>
      </c>
      <c r="AE2369">
        <v>57129</v>
      </c>
      <c r="AF2369" s="21">
        <v>44311.553587962961</v>
      </c>
      <c r="AG2369"/>
    </row>
    <row r="2370" spans="1:33" x14ac:dyDescent="0.25">
      <c r="A2370">
        <v>10304</v>
      </c>
      <c r="B2370" s="2">
        <v>44301.334734627831</v>
      </c>
      <c r="C2370">
        <v>40633</v>
      </c>
      <c r="D2370">
        <v>400794</v>
      </c>
      <c r="E2370" s="45">
        <v>11</v>
      </c>
      <c r="F2370" s="44">
        <v>4</v>
      </c>
      <c r="G2370" s="45">
        <v>3</v>
      </c>
      <c r="H2370" s="2">
        <v>44301.459734627831</v>
      </c>
      <c r="AB2370">
        <v>57148</v>
      </c>
      <c r="AC2370">
        <v>44325.527696759258</v>
      </c>
      <c r="AE2370">
        <v>57148</v>
      </c>
      <c r="AF2370" s="21">
        <v>44325.527696759258</v>
      </c>
      <c r="AG2370"/>
    </row>
    <row r="2371" spans="1:33" x14ac:dyDescent="0.25">
      <c r="A2371">
        <v>10309</v>
      </c>
      <c r="B2371" s="2">
        <v>44301.348084142395</v>
      </c>
      <c r="C2371">
        <v>297593</v>
      </c>
      <c r="D2371">
        <v>411922</v>
      </c>
      <c r="E2371" s="45">
        <v>0</v>
      </c>
      <c r="F2371" s="44">
        <v>4</v>
      </c>
      <c r="G2371" s="45">
        <v>-8</v>
      </c>
      <c r="H2371" s="2">
        <v>44301.014750809059</v>
      </c>
      <c r="AB2371">
        <v>57168</v>
      </c>
      <c r="AC2371">
        <v>44372.287002314813</v>
      </c>
      <c r="AE2371">
        <v>57168</v>
      </c>
      <c r="AF2371" s="21">
        <v>44372.287002314813</v>
      </c>
      <c r="AG2371"/>
    </row>
    <row r="2372" spans="1:33" x14ac:dyDescent="0.25">
      <c r="A2372">
        <v>10312</v>
      </c>
      <c r="B2372" s="2">
        <v>44301.364265372169</v>
      </c>
      <c r="C2372">
        <v>281672</v>
      </c>
      <c r="D2372">
        <v>351192</v>
      </c>
      <c r="E2372" s="45">
        <v>20</v>
      </c>
      <c r="F2372" s="44">
        <v>4</v>
      </c>
      <c r="G2372" s="45">
        <v>12</v>
      </c>
      <c r="H2372" s="2">
        <v>44301.864265372169</v>
      </c>
      <c r="AB2372">
        <v>57180</v>
      </c>
      <c r="AC2372">
        <v>44311.961759259262</v>
      </c>
      <c r="AE2372">
        <v>57180</v>
      </c>
      <c r="AF2372" s="21">
        <v>44311.961759259262</v>
      </c>
      <c r="AG2372"/>
    </row>
    <row r="2373" spans="1:33" x14ac:dyDescent="0.25">
      <c r="A2373">
        <v>10313</v>
      </c>
      <c r="B2373" s="2">
        <v>44301.376401294496</v>
      </c>
      <c r="C2373">
        <v>16061</v>
      </c>
      <c r="D2373">
        <v>230507</v>
      </c>
      <c r="E2373" s="45">
        <v>11</v>
      </c>
      <c r="F2373" s="44">
        <v>4</v>
      </c>
      <c r="G2373" s="45">
        <v>2</v>
      </c>
      <c r="H2373" s="2">
        <v>44301.459734627831</v>
      </c>
      <c r="AB2373">
        <v>57182</v>
      </c>
      <c r="AC2373">
        <v>44319.588784722226</v>
      </c>
      <c r="AE2373">
        <v>57182</v>
      </c>
      <c r="AF2373" s="21">
        <v>44319.588784722226</v>
      </c>
      <c r="AG2373"/>
    </row>
    <row r="2374" spans="1:33" x14ac:dyDescent="0.25">
      <c r="A2374">
        <v>10316</v>
      </c>
      <c r="B2374" s="2">
        <v>44301.411999999997</v>
      </c>
      <c r="C2374">
        <v>97218</v>
      </c>
      <c r="D2374">
        <v>18748</v>
      </c>
      <c r="E2374" s="45">
        <v>15</v>
      </c>
      <c r="F2374" s="44">
        <v>4</v>
      </c>
      <c r="G2374" s="45">
        <v>6</v>
      </c>
      <c r="H2374" s="2">
        <v>44301.661999999997</v>
      </c>
      <c r="AB2374">
        <v>57195</v>
      </c>
      <c r="AC2374">
        <v>44401.716817129629</v>
      </c>
      <c r="AE2374">
        <v>57195</v>
      </c>
      <c r="AF2374" s="21">
        <v>44401.716817129629</v>
      </c>
      <c r="AG2374"/>
    </row>
    <row r="2375" spans="1:33" x14ac:dyDescent="0.25">
      <c r="A2375">
        <v>10318</v>
      </c>
      <c r="B2375" s="2">
        <v>44301.416045307444</v>
      </c>
      <c r="C2375">
        <v>123784</v>
      </c>
      <c r="D2375">
        <v>230507</v>
      </c>
      <c r="E2375" s="45">
        <v>21</v>
      </c>
      <c r="F2375" s="44">
        <v>4</v>
      </c>
      <c r="G2375" s="45">
        <v>12</v>
      </c>
      <c r="H2375" s="2">
        <v>44301.916045307444</v>
      </c>
      <c r="AB2375">
        <v>57241</v>
      </c>
      <c r="AC2375">
        <v>44347.889745370368</v>
      </c>
      <c r="AE2375">
        <v>57241</v>
      </c>
      <c r="AF2375" s="21">
        <v>44347.889745370368</v>
      </c>
      <c r="AG2375"/>
    </row>
    <row r="2376" spans="1:33" x14ac:dyDescent="0.25">
      <c r="A2376">
        <v>10321</v>
      </c>
      <c r="B2376" s="2">
        <v>44301.424944983817</v>
      </c>
      <c r="C2376">
        <v>53695</v>
      </c>
      <c r="D2376">
        <v>258251</v>
      </c>
      <c r="E2376" s="45">
        <v>16</v>
      </c>
      <c r="F2376" s="44">
        <v>4</v>
      </c>
      <c r="G2376" s="45">
        <v>6</v>
      </c>
      <c r="H2376" s="2">
        <v>44301.674944983817</v>
      </c>
      <c r="AB2376">
        <v>57248</v>
      </c>
      <c r="AC2376">
        <v>44388.653333333335</v>
      </c>
      <c r="AE2376">
        <v>57248</v>
      </c>
      <c r="AF2376" s="21">
        <v>44388.653333333335</v>
      </c>
      <c r="AG2376"/>
    </row>
    <row r="2377" spans="1:33" x14ac:dyDescent="0.25">
      <c r="A2377">
        <v>10323</v>
      </c>
      <c r="B2377" s="2">
        <v>44301.443553398058</v>
      </c>
      <c r="C2377">
        <v>155942</v>
      </c>
      <c r="D2377">
        <v>378749</v>
      </c>
      <c r="E2377" s="45">
        <v>18</v>
      </c>
      <c r="F2377" s="44">
        <v>4</v>
      </c>
      <c r="G2377" s="45">
        <v>8</v>
      </c>
      <c r="H2377" s="2">
        <v>44301.776886731393</v>
      </c>
      <c r="AB2377">
        <v>57260</v>
      </c>
      <c r="AC2377">
        <v>44297.202210648145</v>
      </c>
      <c r="AE2377">
        <v>57260</v>
      </c>
      <c r="AF2377" s="21">
        <v>44297.202210648145</v>
      </c>
      <c r="AG2377"/>
    </row>
    <row r="2378" spans="1:33" x14ac:dyDescent="0.25">
      <c r="A2378">
        <v>10326</v>
      </c>
      <c r="B2378" s="2">
        <v>44301.453262135925</v>
      </c>
      <c r="C2378">
        <v>17766</v>
      </c>
      <c r="D2378">
        <v>457511</v>
      </c>
      <c r="E2378" s="45">
        <v>14</v>
      </c>
      <c r="F2378" s="44">
        <v>4</v>
      </c>
      <c r="G2378" s="45">
        <v>4</v>
      </c>
      <c r="H2378" s="2">
        <v>44301.619928802589</v>
      </c>
      <c r="AB2378">
        <v>57312</v>
      </c>
      <c r="AC2378">
        <v>44398.267997685187</v>
      </c>
      <c r="AE2378">
        <v>57312</v>
      </c>
      <c r="AF2378" s="21">
        <v>44398.267997685187</v>
      </c>
      <c r="AG2378"/>
    </row>
    <row r="2379" spans="1:33" x14ac:dyDescent="0.25">
      <c r="A2379">
        <v>10328</v>
      </c>
      <c r="B2379" s="2">
        <v>44301.462161812298</v>
      </c>
      <c r="C2379">
        <v>106253</v>
      </c>
      <c r="D2379">
        <v>420674</v>
      </c>
      <c r="E2379" s="45">
        <v>13</v>
      </c>
      <c r="F2379" s="44">
        <v>4</v>
      </c>
      <c r="G2379" s="45">
        <v>2</v>
      </c>
      <c r="H2379" s="2">
        <v>44301.545495145634</v>
      </c>
      <c r="AB2379">
        <v>57329</v>
      </c>
      <c r="AC2379">
        <v>44325.778622685182</v>
      </c>
      <c r="AE2379">
        <v>57329</v>
      </c>
      <c r="AF2379" s="21">
        <v>44325.778622685182</v>
      </c>
      <c r="AG2379"/>
    </row>
    <row r="2380" spans="1:33" x14ac:dyDescent="0.25">
      <c r="A2380">
        <v>10329</v>
      </c>
      <c r="B2380" s="2">
        <v>44301.463779935271</v>
      </c>
      <c r="C2380">
        <v>24410</v>
      </c>
      <c r="D2380">
        <v>411922</v>
      </c>
      <c r="E2380" s="45">
        <v>13</v>
      </c>
      <c r="F2380" s="44">
        <v>4</v>
      </c>
      <c r="G2380" s="45">
        <v>2</v>
      </c>
      <c r="H2380" s="2">
        <v>44301.547113268607</v>
      </c>
      <c r="AB2380">
        <v>57356</v>
      </c>
      <c r="AC2380">
        <v>44317.63045138889</v>
      </c>
      <c r="AE2380">
        <v>57356</v>
      </c>
      <c r="AF2380" s="21">
        <v>44317.63045138889</v>
      </c>
      <c r="AG2380"/>
    </row>
    <row r="2381" spans="1:33" x14ac:dyDescent="0.25">
      <c r="A2381">
        <v>10334</v>
      </c>
      <c r="B2381" s="2">
        <v>44301.481983818769</v>
      </c>
      <c r="C2381">
        <v>1054</v>
      </c>
      <c r="D2381">
        <v>250679</v>
      </c>
      <c r="E2381" s="45">
        <v>14</v>
      </c>
      <c r="F2381" s="44">
        <v>4</v>
      </c>
      <c r="G2381" s="45">
        <v>3</v>
      </c>
      <c r="H2381" s="2">
        <v>44301.606983818769</v>
      </c>
      <c r="AB2381">
        <v>57370</v>
      </c>
      <c r="AC2381">
        <v>44368.725104166668</v>
      </c>
      <c r="AE2381">
        <v>57370</v>
      </c>
      <c r="AF2381" s="21">
        <v>44368.725104166668</v>
      </c>
      <c r="AG2381"/>
    </row>
    <row r="2382" spans="1:33" x14ac:dyDescent="0.25">
      <c r="A2382">
        <v>10337</v>
      </c>
      <c r="B2382" s="2">
        <v>44301.483197410998</v>
      </c>
      <c r="C2382">
        <v>191450</v>
      </c>
      <c r="D2382">
        <v>439981</v>
      </c>
      <c r="E2382" s="45">
        <v>13</v>
      </c>
      <c r="F2382" s="44">
        <v>4</v>
      </c>
      <c r="G2382" s="45">
        <v>2</v>
      </c>
      <c r="H2382" s="2">
        <v>44301.566530744334</v>
      </c>
      <c r="AB2382">
        <v>57375</v>
      </c>
      <c r="AC2382">
        <v>44346.726724537039</v>
      </c>
      <c r="AE2382">
        <v>57375</v>
      </c>
      <c r="AF2382" s="21">
        <v>44346.726724537039</v>
      </c>
      <c r="AG2382"/>
    </row>
    <row r="2383" spans="1:33" x14ac:dyDescent="0.25">
      <c r="A2383">
        <v>10342</v>
      </c>
      <c r="B2383" s="2">
        <v>44301.497760517799</v>
      </c>
      <c r="C2383">
        <v>336913</v>
      </c>
      <c r="D2383">
        <v>387595</v>
      </c>
      <c r="E2383" s="45">
        <v>13</v>
      </c>
      <c r="F2383" s="44">
        <v>4</v>
      </c>
      <c r="G2383" s="45">
        <v>2</v>
      </c>
      <c r="H2383" s="2">
        <v>44301.581093851135</v>
      </c>
      <c r="AB2383">
        <v>57378</v>
      </c>
      <c r="AC2383">
        <v>44308.4143287037</v>
      </c>
      <c r="AE2383">
        <v>57378</v>
      </c>
      <c r="AF2383" s="21">
        <v>44308.4143287037</v>
      </c>
      <c r="AG2383"/>
    </row>
    <row r="2384" spans="1:33" x14ac:dyDescent="0.25">
      <c r="A2384">
        <v>10344</v>
      </c>
      <c r="B2384" s="2">
        <v>44301.501401294503</v>
      </c>
      <c r="C2384">
        <v>168238</v>
      </c>
      <c r="D2384">
        <v>298988</v>
      </c>
      <c r="E2384" s="45">
        <v>19</v>
      </c>
      <c r="F2384" s="44">
        <v>4</v>
      </c>
      <c r="G2384" s="45">
        <v>7</v>
      </c>
      <c r="H2384" s="2">
        <v>44301.793067961167</v>
      </c>
      <c r="AB2384">
        <v>57380</v>
      </c>
      <c r="AC2384">
        <v>44313.895416666666</v>
      </c>
      <c r="AE2384">
        <v>57380</v>
      </c>
      <c r="AF2384" s="21">
        <v>44313.895416666666</v>
      </c>
      <c r="AG2384"/>
    </row>
    <row r="2385" spans="1:33" x14ac:dyDescent="0.25">
      <c r="A2385">
        <v>10347</v>
      </c>
      <c r="B2385" s="2">
        <v>44301.506255663429</v>
      </c>
      <c r="C2385">
        <v>176475</v>
      </c>
      <c r="D2385">
        <v>339123</v>
      </c>
      <c r="E2385" s="45">
        <v>15</v>
      </c>
      <c r="F2385" s="44">
        <v>4</v>
      </c>
      <c r="G2385" s="45">
        <v>3</v>
      </c>
      <c r="H2385" s="2">
        <v>44301.631255663429</v>
      </c>
      <c r="AB2385">
        <v>57385</v>
      </c>
      <c r="AC2385">
        <v>44304.691527777781</v>
      </c>
      <c r="AE2385">
        <v>57385</v>
      </c>
      <c r="AF2385" s="21">
        <v>44304.691527777781</v>
      </c>
      <c r="AG2385"/>
    </row>
    <row r="2386" spans="1:33" x14ac:dyDescent="0.25">
      <c r="A2386">
        <v>10352</v>
      </c>
      <c r="B2386" s="2">
        <v>44301.506255663429</v>
      </c>
      <c r="C2386">
        <v>312903</v>
      </c>
      <c r="D2386">
        <v>274147</v>
      </c>
      <c r="E2386" s="45">
        <v>19</v>
      </c>
      <c r="F2386" s="44">
        <v>4</v>
      </c>
      <c r="G2386" s="45">
        <v>7</v>
      </c>
      <c r="H2386" s="2">
        <v>44301.797922330094</v>
      </c>
      <c r="AB2386">
        <v>57395</v>
      </c>
      <c r="AC2386">
        <v>44311.806111111109</v>
      </c>
      <c r="AE2386">
        <v>57395</v>
      </c>
      <c r="AF2386" s="21">
        <v>44311.806111111109</v>
      </c>
      <c r="AG2386"/>
    </row>
    <row r="2387" spans="1:33" x14ac:dyDescent="0.25">
      <c r="A2387">
        <v>10356</v>
      </c>
      <c r="B2387" s="2">
        <v>44301.511514563106</v>
      </c>
      <c r="C2387">
        <v>291769</v>
      </c>
      <c r="D2387">
        <v>230507</v>
      </c>
      <c r="E2387" s="45">
        <v>0</v>
      </c>
      <c r="F2387" s="44">
        <v>5</v>
      </c>
      <c r="G2387" s="45">
        <v>12</v>
      </c>
      <c r="H2387" s="2">
        <v>44302.011514563106</v>
      </c>
      <c r="AB2387">
        <v>57446</v>
      </c>
      <c r="AC2387">
        <v>44372.824212962965</v>
      </c>
      <c r="AE2387">
        <v>57446</v>
      </c>
      <c r="AF2387" s="21">
        <v>44372.824212962965</v>
      </c>
      <c r="AG2387"/>
    </row>
    <row r="2388" spans="1:33" x14ac:dyDescent="0.25">
      <c r="A2388">
        <v>10357</v>
      </c>
      <c r="B2388" s="2">
        <v>44301.515559870546</v>
      </c>
      <c r="C2388">
        <v>13486</v>
      </c>
      <c r="D2388">
        <v>298455</v>
      </c>
      <c r="E2388" s="45">
        <v>14</v>
      </c>
      <c r="F2388" s="44">
        <v>4</v>
      </c>
      <c r="G2388" s="45">
        <v>2</v>
      </c>
      <c r="H2388" s="2">
        <v>44301.598893203882</v>
      </c>
      <c r="AB2388">
        <v>57450</v>
      </c>
      <c r="AC2388">
        <v>44400.551562499997</v>
      </c>
      <c r="AE2388">
        <v>57450</v>
      </c>
      <c r="AF2388" s="21">
        <v>44400.551562499997</v>
      </c>
      <c r="AG2388"/>
    </row>
    <row r="2389" spans="1:33" x14ac:dyDescent="0.25">
      <c r="A2389">
        <v>10360</v>
      </c>
      <c r="B2389" s="2">
        <v>44301.516773462783</v>
      </c>
      <c r="C2389">
        <v>121206</v>
      </c>
      <c r="D2389">
        <v>251574</v>
      </c>
      <c r="E2389" s="45">
        <v>21</v>
      </c>
      <c r="F2389" s="44">
        <v>4</v>
      </c>
      <c r="G2389" s="45">
        <v>9</v>
      </c>
      <c r="H2389" s="2">
        <v>44301.891773462783</v>
      </c>
      <c r="AB2389">
        <v>57472</v>
      </c>
      <c r="AC2389">
        <v>44392.968229166669</v>
      </c>
      <c r="AE2389">
        <v>57472</v>
      </c>
      <c r="AF2389" s="21">
        <v>44392.968229166669</v>
      </c>
      <c r="AG2389"/>
    </row>
    <row r="2390" spans="1:33" x14ac:dyDescent="0.25">
      <c r="A2390">
        <v>10362</v>
      </c>
      <c r="B2390" s="2">
        <v>44301.52041423948</v>
      </c>
      <c r="C2390">
        <v>336623</v>
      </c>
      <c r="D2390">
        <v>304128</v>
      </c>
      <c r="E2390" s="45">
        <v>18</v>
      </c>
      <c r="F2390" s="44">
        <v>4</v>
      </c>
      <c r="G2390" s="45">
        <v>6</v>
      </c>
      <c r="H2390" s="2">
        <v>44301.77041423948</v>
      </c>
      <c r="AB2390">
        <v>57524</v>
      </c>
      <c r="AC2390">
        <v>44309.016770833332</v>
      </c>
      <c r="AE2390">
        <v>57524</v>
      </c>
      <c r="AF2390" s="21">
        <v>44309.016770833332</v>
      </c>
      <c r="AG2390"/>
    </row>
    <row r="2391" spans="1:33" x14ac:dyDescent="0.25">
      <c r="A2391">
        <v>10365</v>
      </c>
      <c r="B2391" s="2">
        <v>44301.524055016183</v>
      </c>
      <c r="C2391">
        <v>149568</v>
      </c>
      <c r="D2391">
        <v>330333</v>
      </c>
      <c r="E2391" s="45">
        <v>15</v>
      </c>
      <c r="F2391" s="44">
        <v>4</v>
      </c>
      <c r="G2391" s="45">
        <v>3</v>
      </c>
      <c r="H2391" s="2">
        <v>44301.649055016183</v>
      </c>
      <c r="AB2391">
        <v>57527</v>
      </c>
      <c r="AC2391">
        <v>44373.686678240738</v>
      </c>
      <c r="AE2391">
        <v>57527</v>
      </c>
      <c r="AF2391" s="21">
        <v>44373.686678240738</v>
      </c>
      <c r="AG2391"/>
    </row>
    <row r="2392" spans="1:33" x14ac:dyDescent="0.25">
      <c r="A2392">
        <v>10369</v>
      </c>
      <c r="B2392" s="2">
        <v>44301.525673139156</v>
      </c>
      <c r="C2392">
        <v>52601</v>
      </c>
      <c r="D2392">
        <v>462548</v>
      </c>
      <c r="E2392" s="45">
        <v>15</v>
      </c>
      <c r="F2392" s="44">
        <v>4</v>
      </c>
      <c r="G2392" s="45">
        <v>3</v>
      </c>
      <c r="H2392" s="2">
        <v>44301.650673139156</v>
      </c>
      <c r="AB2392">
        <v>57529</v>
      </c>
      <c r="AC2392">
        <v>44297.737997685188</v>
      </c>
      <c r="AE2392">
        <v>57529</v>
      </c>
      <c r="AF2392" s="21">
        <v>44297.737997685188</v>
      </c>
      <c r="AG2392"/>
    </row>
    <row r="2393" spans="1:33" x14ac:dyDescent="0.25">
      <c r="A2393">
        <v>10370</v>
      </c>
      <c r="B2393" s="2">
        <v>44301.531336569584</v>
      </c>
      <c r="C2393">
        <v>23657</v>
      </c>
      <c r="D2393">
        <v>74742</v>
      </c>
      <c r="E2393" s="45">
        <v>13</v>
      </c>
      <c r="F2393" s="44">
        <v>4</v>
      </c>
      <c r="G2393" s="45">
        <v>1</v>
      </c>
      <c r="H2393" s="2">
        <v>44301.573003236248</v>
      </c>
      <c r="AB2393">
        <v>57532</v>
      </c>
      <c r="AC2393">
        <v>44362.772835648146</v>
      </c>
      <c r="AE2393">
        <v>57532</v>
      </c>
      <c r="AF2393" s="21">
        <v>44362.772835648146</v>
      </c>
      <c r="AG2393"/>
    </row>
    <row r="2394" spans="1:33" x14ac:dyDescent="0.25">
      <c r="A2394">
        <v>10372</v>
      </c>
      <c r="B2394" s="2">
        <v>44301.533763754043</v>
      </c>
      <c r="C2394">
        <v>62644</v>
      </c>
      <c r="D2394">
        <v>415952</v>
      </c>
      <c r="E2394" s="45">
        <v>15</v>
      </c>
      <c r="F2394" s="44">
        <v>4</v>
      </c>
      <c r="G2394" s="45">
        <v>3</v>
      </c>
      <c r="H2394" s="2">
        <v>44301.658763754043</v>
      </c>
      <c r="AB2394">
        <v>57563</v>
      </c>
      <c r="AC2394">
        <v>44295.979560185187</v>
      </c>
      <c r="AE2394">
        <v>57563</v>
      </c>
      <c r="AF2394" s="21">
        <v>44295.979560185187</v>
      </c>
      <c r="AG2394"/>
    </row>
    <row r="2395" spans="1:33" x14ac:dyDescent="0.25">
      <c r="A2395">
        <v>10376</v>
      </c>
      <c r="B2395" s="2">
        <v>44301.546304207121</v>
      </c>
      <c r="C2395">
        <v>188164</v>
      </c>
      <c r="D2395">
        <v>470762</v>
      </c>
      <c r="E2395" s="45">
        <v>15</v>
      </c>
      <c r="F2395" s="44">
        <v>4</v>
      </c>
      <c r="G2395" s="45">
        <v>2</v>
      </c>
      <c r="H2395" s="2">
        <v>44301.629637540456</v>
      </c>
      <c r="AB2395">
        <v>57566</v>
      </c>
      <c r="AC2395">
        <v>44313.05133101852</v>
      </c>
      <c r="AE2395">
        <v>57566</v>
      </c>
      <c r="AF2395" s="21">
        <v>44313.05133101852</v>
      </c>
      <c r="AG2395"/>
    </row>
    <row r="2396" spans="1:33" x14ac:dyDescent="0.25">
      <c r="A2396">
        <v>10377</v>
      </c>
      <c r="B2396" s="2">
        <v>44301.547517799358</v>
      </c>
      <c r="C2396">
        <v>246013</v>
      </c>
      <c r="D2396">
        <v>158978</v>
      </c>
      <c r="E2396" s="45">
        <v>14</v>
      </c>
      <c r="F2396" s="44">
        <v>4</v>
      </c>
      <c r="G2396" s="45">
        <v>1</v>
      </c>
      <c r="H2396" s="2">
        <v>44301.589184466022</v>
      </c>
      <c r="AB2396">
        <v>57578</v>
      </c>
      <c r="AC2396">
        <v>44296.600914351853</v>
      </c>
      <c r="AE2396">
        <v>57578</v>
      </c>
      <c r="AF2396" s="21">
        <v>44296.600914351853</v>
      </c>
      <c r="AG2396"/>
    </row>
    <row r="2397" spans="1:33" x14ac:dyDescent="0.25">
      <c r="A2397">
        <v>10381</v>
      </c>
      <c r="B2397" s="2">
        <v>44301.554394822007</v>
      </c>
      <c r="C2397">
        <v>302574</v>
      </c>
      <c r="D2397">
        <v>227775</v>
      </c>
      <c r="E2397" s="45">
        <v>15</v>
      </c>
      <c r="F2397" s="44">
        <v>4</v>
      </c>
      <c r="G2397" s="45">
        <v>2</v>
      </c>
      <c r="H2397" s="2">
        <v>44301.637728155343</v>
      </c>
      <c r="AB2397">
        <v>57655</v>
      </c>
      <c r="AC2397">
        <v>44311.405671296299</v>
      </c>
      <c r="AE2397">
        <v>57655</v>
      </c>
      <c r="AF2397" s="21">
        <v>44311.405671296299</v>
      </c>
      <c r="AG2397"/>
    </row>
    <row r="2398" spans="1:33" x14ac:dyDescent="0.25">
      <c r="A2398">
        <v>10384</v>
      </c>
      <c r="B2398" s="2">
        <v>44301.560867313914</v>
      </c>
      <c r="C2398">
        <v>227961</v>
      </c>
      <c r="D2398">
        <v>347393</v>
      </c>
      <c r="E2398" s="45">
        <v>15</v>
      </c>
      <c r="F2398" s="44">
        <v>4</v>
      </c>
      <c r="G2398" s="45">
        <v>2</v>
      </c>
      <c r="H2398" s="2">
        <v>44301.64420064725</v>
      </c>
      <c r="AB2398">
        <v>57662</v>
      </c>
      <c r="AC2398">
        <v>44375.556817129633</v>
      </c>
      <c r="AE2398">
        <v>57662</v>
      </c>
      <c r="AF2398" s="21">
        <v>44375.556817129633</v>
      </c>
      <c r="AG2398"/>
    </row>
    <row r="2399" spans="1:33" x14ac:dyDescent="0.25">
      <c r="A2399">
        <v>10389</v>
      </c>
      <c r="B2399" s="2">
        <v>44301.562080906151</v>
      </c>
      <c r="C2399">
        <v>3917</v>
      </c>
      <c r="D2399">
        <v>12149</v>
      </c>
      <c r="E2399" s="45">
        <v>22</v>
      </c>
      <c r="F2399" s="44">
        <v>4</v>
      </c>
      <c r="G2399" s="45">
        <v>9</v>
      </c>
      <c r="H2399" s="2">
        <v>44301.937080906151</v>
      </c>
      <c r="AB2399">
        <v>57675</v>
      </c>
      <c r="AC2399">
        <v>44310.710138888891</v>
      </c>
      <c r="AE2399">
        <v>57675</v>
      </c>
      <c r="AF2399" s="21">
        <v>44310.710138888891</v>
      </c>
      <c r="AG2399"/>
    </row>
    <row r="2400" spans="1:33" x14ac:dyDescent="0.25">
      <c r="A2400">
        <v>10391</v>
      </c>
      <c r="B2400" s="2">
        <v>44301.576644012945</v>
      </c>
      <c r="C2400">
        <v>24028</v>
      </c>
      <c r="D2400">
        <v>336616</v>
      </c>
      <c r="E2400" s="45">
        <v>14</v>
      </c>
      <c r="F2400" s="44">
        <v>4</v>
      </c>
      <c r="G2400" s="45">
        <v>1</v>
      </c>
      <c r="H2400" s="2">
        <v>44301.618310679609</v>
      </c>
      <c r="AB2400">
        <v>57677</v>
      </c>
      <c r="AC2400">
        <v>44394.617662037039</v>
      </c>
      <c r="AE2400">
        <v>57677</v>
      </c>
      <c r="AF2400" s="21">
        <v>44394.617662037039</v>
      </c>
      <c r="AG2400"/>
    </row>
    <row r="2401" spans="1:33" x14ac:dyDescent="0.25">
      <c r="A2401">
        <v>10393</v>
      </c>
      <c r="B2401" s="2">
        <v>44301.582307443365</v>
      </c>
      <c r="C2401">
        <v>344565</v>
      </c>
      <c r="D2401">
        <v>419144</v>
      </c>
      <c r="E2401" s="45">
        <v>16</v>
      </c>
      <c r="F2401" s="44">
        <v>4</v>
      </c>
      <c r="G2401" s="45">
        <v>3</v>
      </c>
      <c r="H2401" s="2">
        <v>44301.707307443365</v>
      </c>
      <c r="AB2401">
        <v>57741</v>
      </c>
      <c r="AC2401">
        <v>44346.652546296296</v>
      </c>
      <c r="AE2401">
        <v>57741</v>
      </c>
      <c r="AF2401" s="21">
        <v>44346.652546296296</v>
      </c>
      <c r="AG2401"/>
    </row>
    <row r="2402" spans="1:33" x14ac:dyDescent="0.25">
      <c r="A2402">
        <v>10398</v>
      </c>
      <c r="B2402" s="2">
        <v>44301.584734627831</v>
      </c>
      <c r="C2402">
        <v>287121</v>
      </c>
      <c r="D2402">
        <v>250679</v>
      </c>
      <c r="E2402" s="45">
        <v>15</v>
      </c>
      <c r="F2402" s="44">
        <v>4</v>
      </c>
      <c r="G2402" s="45">
        <v>1</v>
      </c>
      <c r="H2402" s="2">
        <v>44301.626401294496</v>
      </c>
      <c r="AB2402">
        <v>57755</v>
      </c>
      <c r="AC2402">
        <v>44375.481979166667</v>
      </c>
      <c r="AE2402">
        <v>57755</v>
      </c>
      <c r="AF2402" s="21">
        <v>44375.481979166667</v>
      </c>
      <c r="AG2402"/>
    </row>
    <row r="2403" spans="1:33" x14ac:dyDescent="0.25">
      <c r="A2403">
        <v>10401</v>
      </c>
      <c r="B2403" s="2">
        <v>44301.587</v>
      </c>
      <c r="C2403">
        <v>20256</v>
      </c>
      <c r="D2403">
        <v>214389</v>
      </c>
      <c r="E2403" s="45">
        <v>23</v>
      </c>
      <c r="F2403" s="44">
        <v>4</v>
      </c>
      <c r="G2403" s="45">
        <v>9</v>
      </c>
      <c r="H2403" s="2">
        <v>44301.962</v>
      </c>
      <c r="AB2403">
        <v>57783</v>
      </c>
      <c r="AC2403">
        <v>44377.122002314813</v>
      </c>
      <c r="AE2403">
        <v>57783</v>
      </c>
      <c r="AF2403" s="21">
        <v>44377.122002314813</v>
      </c>
      <c r="AG2403"/>
    </row>
    <row r="2404" spans="1:33" x14ac:dyDescent="0.25">
      <c r="A2404">
        <v>10403</v>
      </c>
      <c r="B2404" s="2">
        <v>44301.587970873792</v>
      </c>
      <c r="C2404">
        <v>325277</v>
      </c>
      <c r="D2404">
        <v>411922</v>
      </c>
      <c r="E2404" s="45">
        <v>15</v>
      </c>
      <c r="F2404" s="44">
        <v>4</v>
      </c>
      <c r="G2404" s="45">
        <v>1</v>
      </c>
      <c r="H2404" s="2">
        <v>44301.629637540456</v>
      </c>
      <c r="AB2404">
        <v>57791</v>
      </c>
      <c r="AC2404">
        <v>44312.598078703704</v>
      </c>
      <c r="AE2404">
        <v>57791</v>
      </c>
      <c r="AF2404" s="21">
        <v>44312.598078703704</v>
      </c>
      <c r="AG2404"/>
    </row>
    <row r="2405" spans="1:33" x14ac:dyDescent="0.25">
      <c r="A2405">
        <v>10406</v>
      </c>
      <c r="B2405" s="2">
        <v>44301.589588996765</v>
      </c>
      <c r="C2405">
        <v>265352</v>
      </c>
      <c r="D2405">
        <v>414043</v>
      </c>
      <c r="E2405" s="45">
        <v>15</v>
      </c>
      <c r="F2405" s="44">
        <v>4</v>
      </c>
      <c r="G2405" s="45">
        <v>1</v>
      </c>
      <c r="H2405" s="2">
        <v>44301.631255663429</v>
      </c>
      <c r="AB2405">
        <v>57830</v>
      </c>
      <c r="AC2405">
        <v>44309.992337962962</v>
      </c>
      <c r="AE2405">
        <v>57830</v>
      </c>
      <c r="AF2405" s="21">
        <v>44309.992337962962</v>
      </c>
      <c r="AG2405"/>
    </row>
    <row r="2406" spans="1:33" x14ac:dyDescent="0.25">
      <c r="A2406">
        <v>10411</v>
      </c>
      <c r="B2406" s="2">
        <v>44301.592016181232</v>
      </c>
      <c r="C2406">
        <v>172662</v>
      </c>
      <c r="D2406">
        <v>411922</v>
      </c>
      <c r="E2406" s="45">
        <v>17</v>
      </c>
      <c r="F2406" s="44">
        <v>4</v>
      </c>
      <c r="G2406" s="45">
        <v>3</v>
      </c>
      <c r="H2406" s="2">
        <v>44301.717016181232</v>
      </c>
      <c r="AB2406">
        <v>57834</v>
      </c>
      <c r="AC2406">
        <v>44372.818553240744</v>
      </c>
      <c r="AE2406">
        <v>57834</v>
      </c>
      <c r="AF2406" s="21">
        <v>44372.818553240744</v>
      </c>
      <c r="AG2406"/>
    </row>
    <row r="2407" spans="1:33" x14ac:dyDescent="0.25">
      <c r="A2407">
        <v>10416</v>
      </c>
      <c r="B2407" s="2">
        <v>44301.594038834955</v>
      </c>
      <c r="C2407">
        <v>68928</v>
      </c>
      <c r="D2407">
        <v>351192</v>
      </c>
      <c r="E2407" s="45">
        <v>18</v>
      </c>
      <c r="F2407" s="44">
        <v>4</v>
      </c>
      <c r="G2407" s="45">
        <v>4</v>
      </c>
      <c r="H2407" s="2">
        <v>44301.76070550162</v>
      </c>
      <c r="AB2407">
        <v>57853</v>
      </c>
      <c r="AC2407">
        <v>44286.556018518517</v>
      </c>
      <c r="AE2407">
        <v>57853</v>
      </c>
      <c r="AF2407" s="21">
        <v>44286.556018518517</v>
      </c>
      <c r="AG2407"/>
    </row>
    <row r="2408" spans="1:33" x14ac:dyDescent="0.25">
      <c r="A2408">
        <v>10420</v>
      </c>
      <c r="B2408" s="2">
        <v>44301.601320388349</v>
      </c>
      <c r="C2408">
        <v>97218</v>
      </c>
      <c r="D2408">
        <v>447858</v>
      </c>
      <c r="E2408" s="45">
        <v>20</v>
      </c>
      <c r="F2408" s="44">
        <v>4</v>
      </c>
      <c r="G2408" s="45">
        <v>6</v>
      </c>
      <c r="H2408" s="2">
        <v>44301.851320388349</v>
      </c>
      <c r="AB2408">
        <v>57857</v>
      </c>
      <c r="AC2408">
        <v>44345.924537037034</v>
      </c>
      <c r="AE2408">
        <v>57857</v>
      </c>
      <c r="AF2408" s="21">
        <v>44345.924537037034</v>
      </c>
      <c r="AG2408"/>
    </row>
    <row r="2409" spans="1:33" x14ac:dyDescent="0.25">
      <c r="A2409">
        <v>10424</v>
      </c>
      <c r="B2409" s="2">
        <v>44301.604152103566</v>
      </c>
      <c r="C2409">
        <v>189897</v>
      </c>
      <c r="D2409">
        <v>324893</v>
      </c>
      <c r="E2409" s="45">
        <v>15</v>
      </c>
      <c r="F2409" s="44">
        <v>4</v>
      </c>
      <c r="G2409" s="45">
        <v>1</v>
      </c>
      <c r="H2409" s="2">
        <v>44301.64581877023</v>
      </c>
      <c r="AB2409">
        <v>57899</v>
      </c>
      <c r="AC2409">
        <v>44338.645416666666</v>
      </c>
      <c r="AE2409">
        <v>57899</v>
      </c>
      <c r="AF2409" s="21">
        <v>44338.645416666666</v>
      </c>
      <c r="AG2409"/>
    </row>
    <row r="2410" spans="1:33" x14ac:dyDescent="0.25">
      <c r="A2410">
        <v>10428</v>
      </c>
      <c r="B2410" s="2">
        <v>44301.606174757282</v>
      </c>
      <c r="C2410">
        <v>169427</v>
      </c>
      <c r="D2410">
        <v>146115</v>
      </c>
      <c r="E2410" s="45">
        <v>16</v>
      </c>
      <c r="F2410" s="44">
        <v>4</v>
      </c>
      <c r="G2410" s="45">
        <v>2</v>
      </c>
      <c r="H2410" s="2">
        <v>44301.689508090618</v>
      </c>
      <c r="AB2410">
        <v>57930</v>
      </c>
      <c r="AC2410">
        <v>44296.839189814818</v>
      </c>
      <c r="AE2410">
        <v>57930</v>
      </c>
      <c r="AF2410" s="21">
        <v>44296.839189814818</v>
      </c>
      <c r="AG2410"/>
    </row>
    <row r="2411" spans="1:33" x14ac:dyDescent="0.25">
      <c r="A2411">
        <v>10429</v>
      </c>
      <c r="B2411" s="2">
        <v>44301.606579288025</v>
      </c>
      <c r="C2411">
        <v>284644</v>
      </c>
      <c r="D2411">
        <v>394819</v>
      </c>
      <c r="E2411" s="45">
        <v>17</v>
      </c>
      <c r="F2411" s="44">
        <v>4</v>
      </c>
      <c r="G2411" s="45">
        <v>3</v>
      </c>
      <c r="H2411" s="2">
        <v>44301.731579288025</v>
      </c>
      <c r="AB2411">
        <v>57932</v>
      </c>
      <c r="AC2411">
        <v>44300.915231481478</v>
      </c>
      <c r="AE2411">
        <v>57932</v>
      </c>
      <c r="AF2411" s="21">
        <v>44300.915231481478</v>
      </c>
      <c r="AG2411"/>
    </row>
    <row r="2412" spans="1:33" x14ac:dyDescent="0.25">
      <c r="A2412">
        <v>10432</v>
      </c>
      <c r="B2412" s="2">
        <v>44301.606579288025</v>
      </c>
      <c r="C2412">
        <v>329647</v>
      </c>
      <c r="D2412">
        <v>382118</v>
      </c>
      <c r="E2412" s="45">
        <v>17</v>
      </c>
      <c r="F2412" s="44">
        <v>4</v>
      </c>
      <c r="G2412" s="45">
        <v>3</v>
      </c>
      <c r="H2412" s="2">
        <v>44301.731579288025</v>
      </c>
      <c r="AB2412">
        <v>57949</v>
      </c>
      <c r="AC2412">
        <v>44372.700023148151</v>
      </c>
      <c r="AE2412">
        <v>57949</v>
      </c>
      <c r="AF2412" s="21">
        <v>44372.700023148151</v>
      </c>
      <c r="AG2412"/>
    </row>
    <row r="2413" spans="1:33" x14ac:dyDescent="0.25">
      <c r="A2413">
        <v>10435</v>
      </c>
      <c r="B2413" s="2">
        <v>44301.606983818769</v>
      </c>
      <c r="C2413">
        <v>15263</v>
      </c>
      <c r="D2413">
        <v>13764</v>
      </c>
      <c r="E2413" s="45">
        <v>22</v>
      </c>
      <c r="F2413" s="44">
        <v>4</v>
      </c>
      <c r="G2413" s="45">
        <v>8</v>
      </c>
      <c r="H2413" s="2">
        <v>44301.940317152104</v>
      </c>
      <c r="AB2413">
        <v>57974</v>
      </c>
      <c r="AC2413">
        <v>44310.594849537039</v>
      </c>
      <c r="AE2413">
        <v>57974</v>
      </c>
      <c r="AF2413" s="21">
        <v>44310.594849537039</v>
      </c>
      <c r="AG2413"/>
    </row>
    <row r="2414" spans="1:33" x14ac:dyDescent="0.25">
      <c r="A2414">
        <v>10437</v>
      </c>
      <c r="B2414" s="2">
        <v>44301.609411003235</v>
      </c>
      <c r="C2414">
        <v>40385</v>
      </c>
      <c r="D2414">
        <v>154228</v>
      </c>
      <c r="E2414" s="45">
        <v>16</v>
      </c>
      <c r="F2414" s="44">
        <v>4</v>
      </c>
      <c r="G2414" s="45">
        <v>2</v>
      </c>
      <c r="H2414" s="2">
        <v>44301.692744336571</v>
      </c>
      <c r="AB2414">
        <v>57980</v>
      </c>
      <c r="AC2414">
        <v>44320.916331018518</v>
      </c>
      <c r="AE2414">
        <v>57980</v>
      </c>
      <c r="AF2414" s="21">
        <v>44320.916331018518</v>
      </c>
      <c r="AG2414"/>
    </row>
    <row r="2415" spans="1:33" x14ac:dyDescent="0.25">
      <c r="A2415">
        <v>10442</v>
      </c>
      <c r="B2415" s="2">
        <v>44301.609411003235</v>
      </c>
      <c r="C2415">
        <v>187355</v>
      </c>
      <c r="D2415">
        <v>43842</v>
      </c>
      <c r="E2415" s="45">
        <v>16</v>
      </c>
      <c r="F2415" s="44">
        <v>4</v>
      </c>
      <c r="G2415" s="45">
        <v>2</v>
      </c>
      <c r="H2415" s="2">
        <v>44301.692744336571</v>
      </c>
      <c r="AB2415">
        <v>57983</v>
      </c>
      <c r="AC2415">
        <v>44331.490879629629</v>
      </c>
      <c r="AE2415">
        <v>57983</v>
      </c>
      <c r="AF2415" s="21">
        <v>44331.490879629629</v>
      </c>
      <c r="AG2415"/>
    </row>
    <row r="2416" spans="1:33" x14ac:dyDescent="0.25">
      <c r="A2416">
        <v>10447</v>
      </c>
      <c r="B2416" s="2">
        <v>44301.612647249189</v>
      </c>
      <c r="C2416">
        <v>233579</v>
      </c>
      <c r="D2416">
        <v>157871</v>
      </c>
      <c r="E2416" s="45">
        <v>16</v>
      </c>
      <c r="F2416" s="44">
        <v>4</v>
      </c>
      <c r="G2416" s="45">
        <v>2</v>
      </c>
      <c r="H2416" s="2">
        <v>44301.695980582524</v>
      </c>
      <c r="AB2416">
        <v>58030</v>
      </c>
      <c r="AC2416">
        <v>44372.694363425922</v>
      </c>
      <c r="AE2416">
        <v>58030</v>
      </c>
      <c r="AF2416" s="21">
        <v>44372.694363425922</v>
      </c>
      <c r="AG2416"/>
    </row>
    <row r="2417" spans="1:33" x14ac:dyDescent="0.25">
      <c r="A2417">
        <v>10449</v>
      </c>
      <c r="B2417" s="2">
        <v>44301.613051779932</v>
      </c>
      <c r="C2417">
        <v>193736</v>
      </c>
      <c r="D2417">
        <v>250679</v>
      </c>
      <c r="E2417" s="45">
        <v>17</v>
      </c>
      <c r="F2417" s="44">
        <v>4</v>
      </c>
      <c r="G2417" s="45">
        <v>3</v>
      </c>
      <c r="H2417" s="2">
        <v>44301.738051779932</v>
      </c>
      <c r="AB2417">
        <v>58042</v>
      </c>
      <c r="AC2417">
        <v>44311.54791666667</v>
      </c>
      <c r="AE2417">
        <v>58042</v>
      </c>
      <c r="AF2417" s="21">
        <v>44311.54791666667</v>
      </c>
      <c r="AG2417"/>
    </row>
    <row r="2418" spans="1:33" x14ac:dyDescent="0.25">
      <c r="A2418">
        <v>10453</v>
      </c>
      <c r="B2418" s="2">
        <v>44301.616692556636</v>
      </c>
      <c r="C2418">
        <v>1947</v>
      </c>
      <c r="D2418">
        <v>154256</v>
      </c>
      <c r="E2418" s="45">
        <v>14</v>
      </c>
      <c r="F2418" s="44">
        <v>4</v>
      </c>
      <c r="G2418" s="45">
        <v>0</v>
      </c>
      <c r="H2418" s="2">
        <v>44301.616692556636</v>
      </c>
      <c r="AB2418">
        <v>58043</v>
      </c>
      <c r="AC2418">
        <v>44402.892175925925</v>
      </c>
      <c r="AE2418">
        <v>58043</v>
      </c>
      <c r="AF2418" s="21">
        <v>44402.892175925925</v>
      </c>
      <c r="AG2418"/>
    </row>
    <row r="2419" spans="1:33" x14ac:dyDescent="0.25">
      <c r="A2419">
        <v>10456</v>
      </c>
      <c r="B2419" s="2">
        <v>44301.617097087379</v>
      </c>
      <c r="C2419">
        <v>7912</v>
      </c>
      <c r="D2419">
        <v>182984</v>
      </c>
      <c r="E2419" s="45">
        <v>15</v>
      </c>
      <c r="F2419" s="44">
        <v>4</v>
      </c>
      <c r="G2419" s="45">
        <v>1</v>
      </c>
      <c r="H2419" s="2">
        <v>44301.658763754043</v>
      </c>
      <c r="AB2419">
        <v>58071</v>
      </c>
      <c r="AC2419">
        <v>44340.697604166664</v>
      </c>
      <c r="AE2419">
        <v>58071</v>
      </c>
      <c r="AF2419" s="21">
        <v>44340.697604166664</v>
      </c>
      <c r="AG2419"/>
    </row>
    <row r="2420" spans="1:33" x14ac:dyDescent="0.25">
      <c r="A2420">
        <v>10458</v>
      </c>
      <c r="B2420" s="2">
        <v>44301.617501618122</v>
      </c>
      <c r="C2420">
        <v>174776</v>
      </c>
      <c r="D2420">
        <v>340447</v>
      </c>
      <c r="E2420" s="45">
        <v>16</v>
      </c>
      <c r="F2420" s="44">
        <v>4</v>
      </c>
      <c r="G2420" s="45">
        <v>2</v>
      </c>
      <c r="H2420" s="2">
        <v>44301.700834951458</v>
      </c>
      <c r="AB2420">
        <v>58111</v>
      </c>
      <c r="AC2420">
        <v>44308.65997685185</v>
      </c>
      <c r="AE2420">
        <v>58111</v>
      </c>
      <c r="AF2420" s="21">
        <v>44308.65997685185</v>
      </c>
      <c r="AG2420"/>
    </row>
    <row r="2421" spans="1:33" x14ac:dyDescent="0.25">
      <c r="A2421">
        <v>10462</v>
      </c>
      <c r="B2421" s="2">
        <v>44301.618715210352</v>
      </c>
      <c r="C2421">
        <v>328429</v>
      </c>
      <c r="D2421">
        <v>470762</v>
      </c>
      <c r="E2421" s="45">
        <v>19</v>
      </c>
      <c r="F2421" s="44">
        <v>4</v>
      </c>
      <c r="G2421" s="45">
        <v>5</v>
      </c>
      <c r="H2421" s="2">
        <v>44301.827048543688</v>
      </c>
      <c r="AB2421">
        <v>58112</v>
      </c>
      <c r="AC2421">
        <v>44305.743310185186</v>
      </c>
      <c r="AE2421">
        <v>58112</v>
      </c>
      <c r="AF2421" s="21">
        <v>44305.743310185186</v>
      </c>
      <c r="AG2421"/>
    </row>
    <row r="2422" spans="1:33" x14ac:dyDescent="0.25">
      <c r="A2422">
        <v>10467</v>
      </c>
      <c r="B2422" s="2">
        <v>44301.619119741095</v>
      </c>
      <c r="C2422">
        <v>300633</v>
      </c>
      <c r="D2422">
        <v>4199</v>
      </c>
      <c r="E2422" s="45">
        <v>16</v>
      </c>
      <c r="F2422" s="44">
        <v>4</v>
      </c>
      <c r="G2422" s="45">
        <v>2</v>
      </c>
      <c r="H2422" s="2">
        <v>44301.702453074431</v>
      </c>
      <c r="AB2422">
        <v>58116</v>
      </c>
      <c r="AC2422">
        <v>44376.868310185186</v>
      </c>
      <c r="AE2422">
        <v>58116</v>
      </c>
      <c r="AF2422" s="21">
        <v>44376.868310185186</v>
      </c>
      <c r="AG2422"/>
    </row>
    <row r="2423" spans="1:33" x14ac:dyDescent="0.25">
      <c r="A2423">
        <v>10472</v>
      </c>
      <c r="B2423" s="2">
        <v>44301.620333333332</v>
      </c>
      <c r="C2423">
        <v>335070</v>
      </c>
      <c r="D2423">
        <v>208822</v>
      </c>
      <c r="E2423" s="45">
        <v>15</v>
      </c>
      <c r="F2423" s="44">
        <v>4</v>
      </c>
      <c r="G2423" s="45">
        <v>1</v>
      </c>
      <c r="H2423" s="2">
        <v>44301.661999999997</v>
      </c>
      <c r="AB2423">
        <v>58125</v>
      </c>
      <c r="AC2423">
        <v>44377.102129629631</v>
      </c>
      <c r="AE2423">
        <v>58125</v>
      </c>
      <c r="AF2423" s="21">
        <v>44377.102129629631</v>
      </c>
      <c r="AG2423"/>
    </row>
    <row r="2424" spans="1:33" x14ac:dyDescent="0.25">
      <c r="A2424">
        <v>10474</v>
      </c>
      <c r="B2424" s="2">
        <v>44301.622355987056</v>
      </c>
      <c r="C2424">
        <v>39276</v>
      </c>
      <c r="D2424">
        <v>422504</v>
      </c>
      <c r="E2424" s="45">
        <v>16</v>
      </c>
      <c r="F2424" s="44">
        <v>4</v>
      </c>
      <c r="G2424" s="45">
        <v>2</v>
      </c>
      <c r="H2424" s="2">
        <v>44301.705689320392</v>
      </c>
      <c r="AB2424">
        <v>58126</v>
      </c>
      <c r="AC2424">
        <v>44301.819363425922</v>
      </c>
      <c r="AE2424">
        <v>58126</v>
      </c>
      <c r="AF2424" s="21">
        <v>44301.819363425922</v>
      </c>
      <c r="AG2424"/>
    </row>
    <row r="2425" spans="1:33" x14ac:dyDescent="0.25">
      <c r="A2425">
        <v>10476</v>
      </c>
      <c r="B2425" s="2">
        <v>44301.622760517799</v>
      </c>
      <c r="C2425">
        <v>219529</v>
      </c>
      <c r="D2425">
        <v>113137</v>
      </c>
      <c r="E2425" s="45">
        <v>17</v>
      </c>
      <c r="F2425" s="44">
        <v>4</v>
      </c>
      <c r="G2425" s="45">
        <v>3</v>
      </c>
      <c r="H2425" s="2">
        <v>44301.747760517799</v>
      </c>
      <c r="AB2425">
        <v>58127</v>
      </c>
      <c r="AC2425">
        <v>44314.929398148146</v>
      </c>
      <c r="AE2425">
        <v>58127</v>
      </c>
      <c r="AF2425" s="21">
        <v>44314.929398148146</v>
      </c>
      <c r="AG2425"/>
    </row>
    <row r="2426" spans="1:33" x14ac:dyDescent="0.25">
      <c r="A2426">
        <v>10478</v>
      </c>
      <c r="B2426" s="2">
        <v>44301.625</v>
      </c>
      <c r="C2426">
        <v>247917</v>
      </c>
      <c r="D2426">
        <v>169991</v>
      </c>
      <c r="E2426" s="45">
        <v>18</v>
      </c>
      <c r="F2426" s="44">
        <v>4</v>
      </c>
      <c r="G2426" s="45">
        <v>3</v>
      </c>
      <c r="H2426" s="2">
        <v>44301.75</v>
      </c>
      <c r="AB2426">
        <v>58133</v>
      </c>
      <c r="AC2426">
        <v>44311.764351851853</v>
      </c>
      <c r="AE2426">
        <v>58133</v>
      </c>
      <c r="AF2426" s="21">
        <v>44311.764351851853</v>
      </c>
      <c r="AG2426"/>
    </row>
    <row r="2427" spans="1:33" x14ac:dyDescent="0.25">
      <c r="A2427">
        <v>10479</v>
      </c>
      <c r="B2427" s="2">
        <v>44301.625187702266</v>
      </c>
      <c r="C2427">
        <v>234844</v>
      </c>
      <c r="D2427">
        <v>365747</v>
      </c>
      <c r="E2427" s="45">
        <v>16</v>
      </c>
      <c r="F2427" s="44">
        <v>4</v>
      </c>
      <c r="G2427" s="45">
        <v>1</v>
      </c>
      <c r="H2427" s="2">
        <v>44301.66685436893</v>
      </c>
      <c r="AB2427">
        <v>58166</v>
      </c>
      <c r="AC2427">
        <v>44391.828668981485</v>
      </c>
      <c r="AE2427">
        <v>58166</v>
      </c>
      <c r="AF2427" s="21">
        <v>44391.828668981485</v>
      </c>
      <c r="AG2427"/>
    </row>
    <row r="2428" spans="1:33" x14ac:dyDescent="0.25">
      <c r="A2428">
        <v>10480</v>
      </c>
      <c r="B2428" s="2">
        <v>44301.625996763752</v>
      </c>
      <c r="C2428">
        <v>160573</v>
      </c>
      <c r="D2428">
        <v>42035</v>
      </c>
      <c r="E2428" s="45">
        <v>18</v>
      </c>
      <c r="F2428" s="44">
        <v>4</v>
      </c>
      <c r="G2428" s="45">
        <v>3</v>
      </c>
      <c r="H2428" s="2">
        <v>44301.750996763752</v>
      </c>
      <c r="AB2428">
        <v>58275</v>
      </c>
      <c r="AC2428">
        <v>44319.685057870367</v>
      </c>
      <c r="AE2428">
        <v>58275</v>
      </c>
      <c r="AF2428" s="21">
        <v>44319.685057870367</v>
      </c>
      <c r="AG2428"/>
    </row>
    <row r="2429" spans="1:33" x14ac:dyDescent="0.25">
      <c r="A2429">
        <v>10482</v>
      </c>
      <c r="B2429" s="2">
        <v>44301.627614886733</v>
      </c>
      <c r="C2429">
        <v>206350</v>
      </c>
      <c r="D2429">
        <v>40892</v>
      </c>
      <c r="E2429" s="45">
        <v>18</v>
      </c>
      <c r="F2429" s="44">
        <v>4</v>
      </c>
      <c r="G2429" s="45">
        <v>3</v>
      </c>
      <c r="H2429" s="2">
        <v>44301.752614886733</v>
      </c>
      <c r="AB2429">
        <v>58281</v>
      </c>
      <c r="AC2429">
        <v>44346.764351851853</v>
      </c>
      <c r="AE2429">
        <v>58281</v>
      </c>
      <c r="AF2429" s="21">
        <v>44346.764351851853</v>
      </c>
      <c r="AG2429"/>
    </row>
    <row r="2430" spans="1:33" x14ac:dyDescent="0.25">
      <c r="A2430">
        <v>10487</v>
      </c>
      <c r="B2430" s="2">
        <v>44301.627614886733</v>
      </c>
      <c r="C2430">
        <v>218109</v>
      </c>
      <c r="D2430">
        <v>58674</v>
      </c>
      <c r="E2430" s="45">
        <v>18</v>
      </c>
      <c r="F2430" s="44">
        <v>4</v>
      </c>
      <c r="G2430" s="45">
        <v>3</v>
      </c>
      <c r="H2430" s="2">
        <v>44301.752614886733</v>
      </c>
      <c r="AB2430">
        <v>58286</v>
      </c>
      <c r="AC2430">
        <v>44409.455289351848</v>
      </c>
      <c r="AE2430">
        <v>58286</v>
      </c>
      <c r="AF2430" s="21">
        <v>44409.455289351848</v>
      </c>
      <c r="AG2430"/>
    </row>
    <row r="2431" spans="1:33" x14ac:dyDescent="0.25">
      <c r="A2431">
        <v>10491</v>
      </c>
      <c r="B2431" s="2">
        <v>44301.630851132686</v>
      </c>
      <c r="C2431">
        <v>216225</v>
      </c>
      <c r="D2431">
        <v>133619</v>
      </c>
      <c r="E2431" s="45">
        <v>22</v>
      </c>
      <c r="F2431" s="44">
        <v>4</v>
      </c>
      <c r="G2431" s="45">
        <v>7</v>
      </c>
      <c r="H2431" s="2">
        <v>44301.92251779935</v>
      </c>
      <c r="AB2431">
        <v>58351</v>
      </c>
      <c r="AC2431">
        <v>44344.021226851852</v>
      </c>
      <c r="AE2431">
        <v>58351</v>
      </c>
      <c r="AF2431" s="21">
        <v>44344.021226851852</v>
      </c>
      <c r="AG2431"/>
    </row>
    <row r="2432" spans="1:33" x14ac:dyDescent="0.25">
      <c r="A2432">
        <v>10493</v>
      </c>
      <c r="B2432" s="2">
        <v>44301.63287378641</v>
      </c>
      <c r="C2432">
        <v>322571</v>
      </c>
      <c r="D2432">
        <v>371515</v>
      </c>
      <c r="E2432" s="45">
        <v>15</v>
      </c>
      <c r="F2432" s="44">
        <v>4</v>
      </c>
      <c r="G2432" s="45">
        <v>0</v>
      </c>
      <c r="H2432" s="2">
        <v>44301.63287378641</v>
      </c>
      <c r="AB2432">
        <v>58354</v>
      </c>
      <c r="AC2432">
        <v>44408.58</v>
      </c>
      <c r="AE2432">
        <v>58354</v>
      </c>
      <c r="AF2432" s="21">
        <v>44408.58</v>
      </c>
      <c r="AG2432"/>
    </row>
    <row r="2433" spans="1:33" x14ac:dyDescent="0.25">
      <c r="A2433">
        <v>10495</v>
      </c>
      <c r="B2433" s="2">
        <v>44301.640559870553</v>
      </c>
      <c r="C2433">
        <v>215910</v>
      </c>
      <c r="D2433">
        <v>308537</v>
      </c>
      <c r="E2433" s="45">
        <v>18</v>
      </c>
      <c r="F2433" s="44">
        <v>4</v>
      </c>
      <c r="G2433" s="45">
        <v>3</v>
      </c>
      <c r="H2433" s="2">
        <v>44301.765559870553</v>
      </c>
      <c r="AB2433">
        <v>58357</v>
      </c>
      <c r="AC2433">
        <v>44321.657546296294</v>
      </c>
      <c r="AE2433">
        <v>58357</v>
      </c>
      <c r="AF2433" s="21">
        <v>44321.657546296294</v>
      </c>
      <c r="AG2433"/>
    </row>
    <row r="2434" spans="1:33" x14ac:dyDescent="0.25">
      <c r="A2434">
        <v>10498</v>
      </c>
      <c r="B2434" s="2">
        <v>44301.642333333337</v>
      </c>
      <c r="C2434">
        <v>80538</v>
      </c>
      <c r="D2434">
        <v>411922</v>
      </c>
      <c r="E2434" s="45">
        <v>22</v>
      </c>
      <c r="F2434" s="44">
        <v>4</v>
      </c>
      <c r="G2434" s="45">
        <v>7</v>
      </c>
      <c r="H2434" s="2">
        <v>44301.934000000001</v>
      </c>
      <c r="AB2434">
        <v>58398</v>
      </c>
      <c r="AC2434">
        <v>44342.40148148148</v>
      </c>
      <c r="AE2434">
        <v>58398</v>
      </c>
      <c r="AF2434" s="21">
        <v>44342.40148148148</v>
      </c>
      <c r="AG2434"/>
    </row>
    <row r="2435" spans="1:33" x14ac:dyDescent="0.25">
      <c r="A2435">
        <v>10499</v>
      </c>
      <c r="B2435" s="2">
        <v>44301.64541423948</v>
      </c>
      <c r="C2435">
        <v>16897</v>
      </c>
      <c r="D2435">
        <v>411922</v>
      </c>
      <c r="E2435" s="45">
        <v>18</v>
      </c>
      <c r="F2435" s="44">
        <v>4</v>
      </c>
      <c r="G2435" s="45">
        <v>3</v>
      </c>
      <c r="H2435" s="2">
        <v>44301.77041423948</v>
      </c>
      <c r="AB2435">
        <v>58406</v>
      </c>
      <c r="AC2435">
        <v>44385.740879629629</v>
      </c>
      <c r="AE2435">
        <v>58406</v>
      </c>
      <c r="AF2435" s="21">
        <v>44385.740879629629</v>
      </c>
      <c r="AG2435"/>
    </row>
    <row r="2436" spans="1:33" x14ac:dyDescent="0.25">
      <c r="A2436">
        <v>10500</v>
      </c>
      <c r="B2436" s="2">
        <v>44301.64581877023</v>
      </c>
      <c r="C2436">
        <v>52228</v>
      </c>
      <c r="D2436">
        <v>111368</v>
      </c>
      <c r="E2436" s="45">
        <v>19</v>
      </c>
      <c r="F2436" s="44">
        <v>4</v>
      </c>
      <c r="G2436" s="45">
        <v>4</v>
      </c>
      <c r="H2436" s="2">
        <v>44301.812485436894</v>
      </c>
      <c r="AB2436">
        <v>58453</v>
      </c>
      <c r="AC2436">
        <v>44286.428993055553</v>
      </c>
      <c r="AE2436">
        <v>58453</v>
      </c>
      <c r="AF2436" s="21">
        <v>44286.428993055553</v>
      </c>
      <c r="AG2436"/>
    </row>
    <row r="2437" spans="1:33" x14ac:dyDescent="0.25">
      <c r="A2437">
        <v>10505</v>
      </c>
      <c r="B2437" s="2">
        <v>44301.646223300973</v>
      </c>
      <c r="C2437">
        <v>295785</v>
      </c>
      <c r="D2437">
        <v>411922</v>
      </c>
      <c r="E2437" s="45">
        <v>16</v>
      </c>
      <c r="F2437" s="44">
        <v>4</v>
      </c>
      <c r="G2437" s="45">
        <v>1</v>
      </c>
      <c r="H2437" s="2">
        <v>44301.687889967638</v>
      </c>
      <c r="AB2437">
        <v>58461</v>
      </c>
      <c r="AC2437">
        <v>44295.823807870373</v>
      </c>
      <c r="AE2437">
        <v>58461</v>
      </c>
      <c r="AF2437" s="21">
        <v>44295.823807870373</v>
      </c>
      <c r="AG2437"/>
    </row>
    <row r="2438" spans="1:33" x14ac:dyDescent="0.25">
      <c r="A2438">
        <v>10508</v>
      </c>
      <c r="B2438" s="2">
        <v>44301.647436893203</v>
      </c>
      <c r="C2438">
        <v>151137</v>
      </c>
      <c r="D2438">
        <v>411922</v>
      </c>
      <c r="E2438" s="45">
        <v>15</v>
      </c>
      <c r="F2438" s="44">
        <v>4</v>
      </c>
      <c r="G2438" s="45">
        <v>0</v>
      </c>
      <c r="H2438" s="2">
        <v>44301.647436893203</v>
      </c>
      <c r="AB2438">
        <v>58463</v>
      </c>
      <c r="AC2438">
        <v>44374.071261574078</v>
      </c>
      <c r="AE2438">
        <v>58463</v>
      </c>
      <c r="AF2438" s="21">
        <v>44374.071261574078</v>
      </c>
      <c r="AG2438"/>
    </row>
    <row r="2439" spans="1:33" x14ac:dyDescent="0.25">
      <c r="A2439">
        <v>10513</v>
      </c>
      <c r="B2439" s="2">
        <v>44301.649459546927</v>
      </c>
      <c r="C2439">
        <v>63136</v>
      </c>
      <c r="D2439">
        <v>155428</v>
      </c>
      <c r="E2439" s="45">
        <v>16</v>
      </c>
      <c r="F2439" s="44">
        <v>4</v>
      </c>
      <c r="G2439" s="45">
        <v>1</v>
      </c>
      <c r="H2439" s="2">
        <v>44301.691126213591</v>
      </c>
      <c r="AB2439">
        <v>58472</v>
      </c>
      <c r="AC2439">
        <v>44307.978344907409</v>
      </c>
      <c r="AE2439">
        <v>58472</v>
      </c>
      <c r="AF2439" s="21">
        <v>44307.978344907409</v>
      </c>
      <c r="AG2439"/>
    </row>
    <row r="2440" spans="1:33" x14ac:dyDescent="0.25">
      <c r="A2440">
        <v>10514</v>
      </c>
      <c r="B2440" s="2">
        <v>44301.64986407767</v>
      </c>
      <c r="C2440">
        <v>64840</v>
      </c>
      <c r="D2440">
        <v>202865</v>
      </c>
      <c r="E2440" s="45">
        <v>17</v>
      </c>
      <c r="F2440" s="44">
        <v>4</v>
      </c>
      <c r="G2440" s="45">
        <v>2</v>
      </c>
      <c r="H2440" s="2">
        <v>44301.733197411006</v>
      </c>
      <c r="AB2440">
        <v>58487</v>
      </c>
      <c r="AC2440">
        <v>44373.005046296297</v>
      </c>
      <c r="AE2440">
        <v>58487</v>
      </c>
      <c r="AF2440" s="21">
        <v>44373.005046296297</v>
      </c>
      <c r="AG2440"/>
    </row>
    <row r="2441" spans="1:33" x14ac:dyDescent="0.25">
      <c r="A2441">
        <v>10516</v>
      </c>
      <c r="B2441" s="2">
        <v>44301.65269579288</v>
      </c>
      <c r="C2441">
        <v>14161</v>
      </c>
      <c r="D2441">
        <v>380039</v>
      </c>
      <c r="E2441" s="45">
        <v>16</v>
      </c>
      <c r="F2441" s="44">
        <v>4</v>
      </c>
      <c r="G2441" s="45">
        <v>1</v>
      </c>
      <c r="H2441" s="2">
        <v>44301.694362459544</v>
      </c>
      <c r="AB2441">
        <v>58624</v>
      </c>
      <c r="AC2441">
        <v>44345.584004629629</v>
      </c>
      <c r="AE2441">
        <v>58624</v>
      </c>
      <c r="AF2441" s="21">
        <v>44345.584004629629</v>
      </c>
      <c r="AG2441"/>
    </row>
    <row r="2442" spans="1:33" x14ac:dyDescent="0.25">
      <c r="A2442">
        <v>10517</v>
      </c>
      <c r="B2442" s="2">
        <v>44301.652999999998</v>
      </c>
      <c r="C2442">
        <v>229481</v>
      </c>
      <c r="D2442">
        <v>411922</v>
      </c>
      <c r="E2442" s="45">
        <v>15</v>
      </c>
      <c r="F2442" s="44">
        <v>4</v>
      </c>
      <c r="G2442" s="45">
        <v>0</v>
      </c>
      <c r="H2442" s="2">
        <v>44301.652999999998</v>
      </c>
      <c r="AB2442">
        <v>58627</v>
      </c>
      <c r="AC2442">
        <v>44334.886516203704</v>
      </c>
      <c r="AE2442">
        <v>58627</v>
      </c>
      <c r="AF2442" s="21">
        <v>44334.886516203704</v>
      </c>
      <c r="AG2442"/>
    </row>
    <row r="2443" spans="1:33" x14ac:dyDescent="0.25">
      <c r="A2443">
        <v>10520</v>
      </c>
      <c r="B2443" s="2">
        <v>44301.655932038841</v>
      </c>
      <c r="C2443">
        <v>35911</v>
      </c>
      <c r="D2443">
        <v>411922</v>
      </c>
      <c r="E2443" s="45">
        <v>16</v>
      </c>
      <c r="F2443" s="44">
        <v>4</v>
      </c>
      <c r="G2443" s="45">
        <v>1</v>
      </c>
      <c r="H2443" s="2">
        <v>44301.697598705505</v>
      </c>
      <c r="AB2443">
        <v>58684</v>
      </c>
      <c r="AC2443">
        <v>44348.385000000002</v>
      </c>
      <c r="AE2443">
        <v>58684</v>
      </c>
      <c r="AF2443" s="21">
        <v>44348.385000000002</v>
      </c>
      <c r="AG2443"/>
    </row>
    <row r="2444" spans="1:33" x14ac:dyDescent="0.25">
      <c r="A2444">
        <v>10521</v>
      </c>
      <c r="B2444" s="2">
        <v>44301.655932038841</v>
      </c>
      <c r="C2444">
        <v>321537</v>
      </c>
      <c r="D2444">
        <v>439981</v>
      </c>
      <c r="E2444" s="45">
        <v>16</v>
      </c>
      <c r="F2444" s="44">
        <v>4</v>
      </c>
      <c r="G2444" s="45">
        <v>1</v>
      </c>
      <c r="H2444" s="2">
        <v>44301.697598705505</v>
      </c>
      <c r="AB2444">
        <v>58723</v>
      </c>
      <c r="AC2444">
        <v>44298.657951388886</v>
      </c>
      <c r="AE2444">
        <v>58723</v>
      </c>
      <c r="AF2444" s="21">
        <v>44298.657951388886</v>
      </c>
      <c r="AG2444"/>
    </row>
    <row r="2445" spans="1:33" x14ac:dyDescent="0.25">
      <c r="A2445">
        <v>10526</v>
      </c>
      <c r="B2445" s="2">
        <v>44301.656336569577</v>
      </c>
      <c r="C2445">
        <v>163220</v>
      </c>
      <c r="D2445">
        <v>154256</v>
      </c>
      <c r="E2445" s="45">
        <v>17</v>
      </c>
      <c r="F2445" s="44">
        <v>4</v>
      </c>
      <c r="G2445" s="45">
        <v>2</v>
      </c>
      <c r="H2445" s="2">
        <v>44301.739669902912</v>
      </c>
      <c r="AB2445">
        <v>58738</v>
      </c>
      <c r="AC2445">
        <v>44361.627210648148</v>
      </c>
      <c r="AE2445">
        <v>58738</v>
      </c>
      <c r="AF2445" s="21">
        <v>44361.627210648148</v>
      </c>
      <c r="AG2445"/>
    </row>
    <row r="2446" spans="1:33" x14ac:dyDescent="0.25">
      <c r="A2446">
        <v>10531</v>
      </c>
      <c r="B2446" s="2">
        <v>44301.656741100327</v>
      </c>
      <c r="C2446">
        <v>240777</v>
      </c>
      <c r="D2446">
        <v>388561</v>
      </c>
      <c r="E2446" s="45">
        <v>18</v>
      </c>
      <c r="F2446" s="44">
        <v>4</v>
      </c>
      <c r="G2446" s="45">
        <v>3</v>
      </c>
      <c r="H2446" s="2">
        <v>44301.781741100327</v>
      </c>
      <c r="AB2446">
        <v>58761</v>
      </c>
      <c r="AC2446">
        <v>44374.871145833335</v>
      </c>
      <c r="AE2446">
        <v>58761</v>
      </c>
      <c r="AF2446" s="21">
        <v>44374.871145833335</v>
      </c>
      <c r="AG2446"/>
    </row>
    <row r="2447" spans="1:33" x14ac:dyDescent="0.25">
      <c r="A2447">
        <v>10534</v>
      </c>
      <c r="B2447" s="2">
        <v>44301.657333333336</v>
      </c>
      <c r="C2447">
        <v>73277</v>
      </c>
      <c r="D2447">
        <v>68095</v>
      </c>
      <c r="E2447" s="45">
        <v>16</v>
      </c>
      <c r="F2447" s="44">
        <v>4</v>
      </c>
      <c r="G2447" s="45">
        <v>1</v>
      </c>
      <c r="H2447" s="2">
        <v>44301.699000000001</v>
      </c>
      <c r="AB2447">
        <v>58770</v>
      </c>
      <c r="AC2447">
        <v>44345.888541666667</v>
      </c>
      <c r="AE2447">
        <v>58770</v>
      </c>
      <c r="AF2447" s="21">
        <v>44345.888541666667</v>
      </c>
      <c r="AG2447"/>
    </row>
    <row r="2448" spans="1:33" x14ac:dyDescent="0.25">
      <c r="A2448">
        <v>10536</v>
      </c>
      <c r="B2448" s="2">
        <v>44301.65957281553</v>
      </c>
      <c r="C2448">
        <v>31825</v>
      </c>
      <c r="D2448">
        <v>396686</v>
      </c>
      <c r="E2448" s="45">
        <v>17</v>
      </c>
      <c r="F2448" s="44">
        <v>4</v>
      </c>
      <c r="G2448" s="45">
        <v>2</v>
      </c>
      <c r="H2448" s="2">
        <v>44301.742906148866</v>
      </c>
      <c r="AB2448">
        <v>58778</v>
      </c>
      <c r="AC2448">
        <v>44376.142337962963</v>
      </c>
      <c r="AE2448">
        <v>58778</v>
      </c>
      <c r="AF2448" s="21">
        <v>44376.142337962963</v>
      </c>
      <c r="AG2448"/>
    </row>
    <row r="2449" spans="1:33" x14ac:dyDescent="0.25">
      <c r="A2449">
        <v>10539</v>
      </c>
      <c r="B2449" s="2">
        <v>44301.661595469253</v>
      </c>
      <c r="C2449">
        <v>70941</v>
      </c>
      <c r="D2449">
        <v>249345</v>
      </c>
      <c r="E2449" s="45">
        <v>18</v>
      </c>
      <c r="F2449" s="44">
        <v>4</v>
      </c>
      <c r="G2449" s="45">
        <v>3</v>
      </c>
      <c r="H2449" s="2">
        <v>44301.786595469253</v>
      </c>
      <c r="AB2449">
        <v>58865</v>
      </c>
      <c r="AC2449">
        <v>44323.933842592596</v>
      </c>
      <c r="AE2449">
        <v>58865</v>
      </c>
      <c r="AF2449" s="21">
        <v>44323.933842592596</v>
      </c>
      <c r="AG2449"/>
    </row>
    <row r="2450" spans="1:33" x14ac:dyDescent="0.25">
      <c r="A2450">
        <v>10540</v>
      </c>
      <c r="B2450" s="2">
        <v>44301.662404530747</v>
      </c>
      <c r="C2450">
        <v>322947</v>
      </c>
      <c r="D2450">
        <v>411922</v>
      </c>
      <c r="E2450" s="45">
        <v>16</v>
      </c>
      <c r="F2450" s="44">
        <v>4</v>
      </c>
      <c r="G2450" s="45">
        <v>1</v>
      </c>
      <c r="H2450" s="2">
        <v>44301.704071197411</v>
      </c>
      <c r="AB2450">
        <v>58871</v>
      </c>
      <c r="AC2450">
        <v>44373.91847222222</v>
      </c>
      <c r="AE2450">
        <v>58871</v>
      </c>
      <c r="AF2450" s="21">
        <v>44373.91847222222</v>
      </c>
      <c r="AG2450"/>
    </row>
    <row r="2451" spans="1:33" x14ac:dyDescent="0.25">
      <c r="A2451">
        <v>10541</v>
      </c>
      <c r="B2451" s="2">
        <v>44301.663213592234</v>
      </c>
      <c r="C2451">
        <v>343273</v>
      </c>
      <c r="D2451">
        <v>180017</v>
      </c>
      <c r="E2451" s="45">
        <v>18</v>
      </c>
      <c r="F2451" s="44">
        <v>4</v>
      </c>
      <c r="G2451" s="45">
        <v>3</v>
      </c>
      <c r="H2451" s="2">
        <v>44301.788213592234</v>
      </c>
      <c r="AB2451">
        <v>58873</v>
      </c>
      <c r="AC2451">
        <v>44379.75545138889</v>
      </c>
      <c r="AE2451">
        <v>58873</v>
      </c>
      <c r="AF2451" s="21">
        <v>44379.75545138889</v>
      </c>
      <c r="AG2451"/>
    </row>
    <row r="2452" spans="1:33" x14ac:dyDescent="0.25">
      <c r="A2452">
        <v>10542</v>
      </c>
      <c r="B2452" s="2">
        <v>44301.664022653727</v>
      </c>
      <c r="C2452">
        <v>208866</v>
      </c>
      <c r="D2452">
        <v>182191</v>
      </c>
      <c r="E2452" s="45">
        <v>16</v>
      </c>
      <c r="F2452" s="44">
        <v>4</v>
      </c>
      <c r="G2452" s="45">
        <v>1</v>
      </c>
      <c r="H2452" s="2">
        <v>44301.705689320392</v>
      </c>
      <c r="AB2452">
        <v>58911</v>
      </c>
      <c r="AC2452">
        <v>44310.704479166663</v>
      </c>
      <c r="AE2452">
        <v>58911</v>
      </c>
      <c r="AF2452" s="21">
        <v>44310.704479166663</v>
      </c>
      <c r="AG2452"/>
    </row>
    <row r="2453" spans="1:33" x14ac:dyDescent="0.25">
      <c r="A2453">
        <v>10547</v>
      </c>
      <c r="B2453" s="2">
        <v>44301.666045307444</v>
      </c>
      <c r="C2453">
        <v>100880</v>
      </c>
      <c r="D2453">
        <v>123584</v>
      </c>
      <c r="E2453" s="45">
        <v>17</v>
      </c>
      <c r="F2453" s="44">
        <v>4</v>
      </c>
      <c r="G2453" s="45">
        <v>2</v>
      </c>
      <c r="H2453" s="2">
        <v>44301.749378640779</v>
      </c>
      <c r="AB2453">
        <v>58924</v>
      </c>
      <c r="AC2453">
        <v>44320.784166666665</v>
      </c>
      <c r="AE2453">
        <v>58924</v>
      </c>
      <c r="AF2453" s="21">
        <v>44320.784166666665</v>
      </c>
      <c r="AG2453"/>
    </row>
    <row r="2454" spans="1:33" x14ac:dyDescent="0.25">
      <c r="A2454">
        <v>10549</v>
      </c>
      <c r="B2454" s="2">
        <v>44301.667258899681</v>
      </c>
      <c r="C2454">
        <v>263768</v>
      </c>
      <c r="D2454">
        <v>341333</v>
      </c>
      <c r="E2454" s="45">
        <v>17</v>
      </c>
      <c r="F2454" s="44">
        <v>4</v>
      </c>
      <c r="G2454" s="45">
        <v>1</v>
      </c>
      <c r="H2454" s="2">
        <v>44301.708925566345</v>
      </c>
      <c r="AB2454">
        <v>58960</v>
      </c>
      <c r="AC2454">
        <v>44384.896226851852</v>
      </c>
      <c r="AE2454">
        <v>58960</v>
      </c>
      <c r="AF2454" s="21">
        <v>44384.896226851852</v>
      </c>
      <c r="AG2454"/>
    </row>
    <row r="2455" spans="1:33" x14ac:dyDescent="0.25">
      <c r="A2455">
        <v>10551</v>
      </c>
      <c r="B2455" s="2">
        <v>44301.668877022654</v>
      </c>
      <c r="C2455">
        <v>310696</v>
      </c>
      <c r="D2455">
        <v>224856</v>
      </c>
      <c r="E2455" s="45">
        <v>21</v>
      </c>
      <c r="F2455" s="44">
        <v>4</v>
      </c>
      <c r="G2455" s="45">
        <v>5</v>
      </c>
      <c r="H2455" s="2">
        <v>44301.87721035599</v>
      </c>
      <c r="AB2455">
        <v>59027</v>
      </c>
      <c r="AC2455">
        <v>44312.876400462963</v>
      </c>
      <c r="AE2455">
        <v>59027</v>
      </c>
      <c r="AF2455" s="21">
        <v>44312.876400462963</v>
      </c>
      <c r="AG2455"/>
    </row>
    <row r="2456" spans="1:33" x14ac:dyDescent="0.25">
      <c r="A2456">
        <v>10552</v>
      </c>
      <c r="B2456" s="2">
        <v>44301.67089967637</v>
      </c>
      <c r="C2456">
        <v>85371</v>
      </c>
      <c r="D2456">
        <v>43842</v>
      </c>
      <c r="E2456" s="45">
        <v>18</v>
      </c>
      <c r="F2456" s="44">
        <v>4</v>
      </c>
      <c r="G2456" s="45">
        <v>2</v>
      </c>
      <c r="H2456" s="2">
        <v>44301.754233009706</v>
      </c>
      <c r="AB2456">
        <v>59029</v>
      </c>
      <c r="AC2456">
        <v>44341.807627314818</v>
      </c>
      <c r="AE2456">
        <v>59029</v>
      </c>
      <c r="AF2456" s="21">
        <v>44341.807627314818</v>
      </c>
      <c r="AG2456"/>
    </row>
    <row r="2457" spans="1:33" x14ac:dyDescent="0.25">
      <c r="A2457">
        <v>10556</v>
      </c>
      <c r="B2457" s="2">
        <v>44301.671304207121</v>
      </c>
      <c r="C2457">
        <v>22298</v>
      </c>
      <c r="D2457">
        <v>224760</v>
      </c>
      <c r="E2457" s="45">
        <v>19</v>
      </c>
      <c r="F2457" s="44">
        <v>4</v>
      </c>
      <c r="G2457" s="45">
        <v>3</v>
      </c>
      <c r="H2457" s="2">
        <v>44301.796304207121</v>
      </c>
      <c r="AB2457">
        <v>59046</v>
      </c>
      <c r="AC2457">
        <v>44326.934247685182</v>
      </c>
      <c r="AE2457">
        <v>59046</v>
      </c>
      <c r="AF2457" s="21">
        <v>44326.934247685182</v>
      </c>
      <c r="AG2457"/>
    </row>
    <row r="2458" spans="1:33" x14ac:dyDescent="0.25">
      <c r="A2458">
        <v>10559</v>
      </c>
      <c r="B2458" s="2">
        <v>44301.673731391587</v>
      </c>
      <c r="C2458">
        <v>232254</v>
      </c>
      <c r="D2458">
        <v>258219</v>
      </c>
      <c r="E2458" s="45">
        <v>17</v>
      </c>
      <c r="F2458" s="44">
        <v>4</v>
      </c>
      <c r="G2458" s="45">
        <v>1</v>
      </c>
      <c r="H2458" s="2">
        <v>44301.715398058252</v>
      </c>
      <c r="AB2458">
        <v>59065</v>
      </c>
      <c r="AC2458">
        <v>44345.741689814815</v>
      </c>
      <c r="AE2458">
        <v>59065</v>
      </c>
      <c r="AF2458" s="21">
        <v>44345.741689814815</v>
      </c>
      <c r="AG2458"/>
    </row>
    <row r="2459" spans="1:33" x14ac:dyDescent="0.25">
      <c r="A2459">
        <v>10562</v>
      </c>
      <c r="B2459" s="2">
        <v>44301.674540453074</v>
      </c>
      <c r="C2459">
        <v>109601</v>
      </c>
      <c r="D2459">
        <v>389877</v>
      </c>
      <c r="E2459" s="45">
        <v>19</v>
      </c>
      <c r="F2459" s="44">
        <v>4</v>
      </c>
      <c r="G2459" s="45">
        <v>3</v>
      </c>
      <c r="H2459" s="2">
        <v>44301.799540453074</v>
      </c>
      <c r="AB2459">
        <v>59094</v>
      </c>
      <c r="AC2459">
        <v>44376.808842592596</v>
      </c>
      <c r="AE2459">
        <v>59094</v>
      </c>
      <c r="AF2459" s="21">
        <v>44376.808842592596</v>
      </c>
      <c r="AG2459"/>
    </row>
    <row r="2460" spans="1:33" x14ac:dyDescent="0.25">
      <c r="A2460">
        <v>10563</v>
      </c>
      <c r="B2460" s="2">
        <v>44301.674540453074</v>
      </c>
      <c r="C2460">
        <v>320117</v>
      </c>
      <c r="D2460">
        <v>200862</v>
      </c>
      <c r="E2460" s="45">
        <v>19</v>
      </c>
      <c r="F2460" s="44">
        <v>4</v>
      </c>
      <c r="G2460" s="45">
        <v>3</v>
      </c>
      <c r="H2460" s="2">
        <v>44301.799540453074</v>
      </c>
      <c r="AB2460">
        <v>59101</v>
      </c>
      <c r="AC2460">
        <v>44377.122997685183</v>
      </c>
      <c r="AE2460">
        <v>59101</v>
      </c>
      <c r="AF2460" s="21">
        <v>44377.122997685183</v>
      </c>
      <c r="AG2460"/>
    </row>
    <row r="2461" spans="1:33" x14ac:dyDescent="0.25">
      <c r="A2461">
        <v>10568</v>
      </c>
      <c r="B2461" s="2">
        <v>44301.674944983817</v>
      </c>
      <c r="C2461">
        <v>270227</v>
      </c>
      <c r="D2461">
        <v>410720</v>
      </c>
      <c r="E2461" s="45">
        <v>16</v>
      </c>
      <c r="F2461" s="44">
        <v>4</v>
      </c>
      <c r="G2461" s="45">
        <v>0</v>
      </c>
      <c r="H2461" s="2">
        <v>44301.674944983817</v>
      </c>
      <c r="AB2461">
        <v>59104</v>
      </c>
      <c r="AC2461">
        <v>44316.630046296297</v>
      </c>
      <c r="AE2461">
        <v>59104</v>
      </c>
      <c r="AF2461" s="21">
        <v>44316.630046296297</v>
      </c>
      <c r="AG2461"/>
    </row>
    <row r="2462" spans="1:33" x14ac:dyDescent="0.25">
      <c r="A2462">
        <v>10572</v>
      </c>
      <c r="B2462" s="2">
        <v>44301.675349514568</v>
      </c>
      <c r="C2462">
        <v>232503</v>
      </c>
      <c r="D2462">
        <v>410635</v>
      </c>
      <c r="E2462" s="45">
        <v>17</v>
      </c>
      <c r="F2462" s="44">
        <v>4</v>
      </c>
      <c r="G2462" s="45">
        <v>1</v>
      </c>
      <c r="H2462" s="2">
        <v>44301.717016181232</v>
      </c>
      <c r="AB2462">
        <v>59151</v>
      </c>
      <c r="AC2462">
        <v>44394.176666666666</v>
      </c>
      <c r="AE2462">
        <v>59151</v>
      </c>
      <c r="AF2462" s="21">
        <v>44394.176666666666</v>
      </c>
      <c r="AG2462"/>
    </row>
    <row r="2463" spans="1:33" x14ac:dyDescent="0.25">
      <c r="A2463">
        <v>10575</v>
      </c>
      <c r="B2463" s="2">
        <v>44301.679799352751</v>
      </c>
      <c r="C2463">
        <v>266436</v>
      </c>
      <c r="D2463">
        <v>401945</v>
      </c>
      <c r="E2463" s="45">
        <v>16</v>
      </c>
      <c r="F2463" s="44">
        <v>4</v>
      </c>
      <c r="G2463" s="45">
        <v>0</v>
      </c>
      <c r="H2463" s="2">
        <v>44301.679799352751</v>
      </c>
      <c r="AB2463">
        <v>59155</v>
      </c>
      <c r="AC2463">
        <v>44373.638136574074</v>
      </c>
      <c r="AE2463">
        <v>59155</v>
      </c>
      <c r="AF2463" s="21">
        <v>44373.638136574074</v>
      </c>
      <c r="AG2463"/>
    </row>
    <row r="2464" spans="1:33" x14ac:dyDescent="0.25">
      <c r="A2464">
        <v>10580</v>
      </c>
      <c r="B2464" s="2">
        <v>44301.680608414237</v>
      </c>
      <c r="C2464">
        <v>29864</v>
      </c>
      <c r="D2464">
        <v>291290</v>
      </c>
      <c r="E2464" s="45">
        <v>18</v>
      </c>
      <c r="F2464" s="44">
        <v>4</v>
      </c>
      <c r="G2464" s="45">
        <v>2</v>
      </c>
      <c r="H2464" s="2">
        <v>44301.763941747573</v>
      </c>
      <c r="AB2464">
        <v>59159</v>
      </c>
      <c r="AC2464">
        <v>44373.84888888889</v>
      </c>
      <c r="AE2464">
        <v>59159</v>
      </c>
      <c r="AF2464" s="21">
        <v>44373.84888888889</v>
      </c>
      <c r="AG2464"/>
    </row>
    <row r="2465" spans="1:33" x14ac:dyDescent="0.25">
      <c r="A2465">
        <v>10583</v>
      </c>
      <c r="B2465" s="2">
        <v>44301.681822006474</v>
      </c>
      <c r="C2465">
        <v>336684</v>
      </c>
      <c r="D2465">
        <v>133619</v>
      </c>
      <c r="E2465" s="45">
        <v>17</v>
      </c>
      <c r="F2465" s="44">
        <v>4</v>
      </c>
      <c r="G2465" s="45">
        <v>1</v>
      </c>
      <c r="H2465" s="2">
        <v>44301.723488673138</v>
      </c>
      <c r="AB2465">
        <v>59161</v>
      </c>
      <c r="AC2465">
        <v>44402.089513888888</v>
      </c>
      <c r="AE2465">
        <v>59161</v>
      </c>
      <c r="AF2465" s="21">
        <v>44402.089513888888</v>
      </c>
      <c r="AG2465"/>
    </row>
    <row r="2466" spans="1:33" x14ac:dyDescent="0.25">
      <c r="A2466">
        <v>10584</v>
      </c>
      <c r="B2466" s="2">
        <v>44301.683440129455</v>
      </c>
      <c r="C2466">
        <v>228003</v>
      </c>
      <c r="D2466">
        <v>74456</v>
      </c>
      <c r="E2466" s="45">
        <v>17</v>
      </c>
      <c r="F2466" s="44">
        <v>4</v>
      </c>
      <c r="G2466" s="45">
        <v>1</v>
      </c>
      <c r="H2466" s="2">
        <v>44301.725106796119</v>
      </c>
      <c r="AB2466">
        <v>59162</v>
      </c>
      <c r="AC2466">
        <v>44376.726724537039</v>
      </c>
      <c r="AE2466">
        <v>59162</v>
      </c>
      <c r="AF2466" s="21">
        <v>44376.726724537039</v>
      </c>
      <c r="AG2466"/>
    </row>
    <row r="2467" spans="1:33" x14ac:dyDescent="0.25">
      <c r="A2467">
        <v>10589</v>
      </c>
      <c r="B2467" s="2">
        <v>44301.684249190941</v>
      </c>
      <c r="C2467">
        <v>64944</v>
      </c>
      <c r="D2467">
        <v>122902</v>
      </c>
      <c r="E2467" s="45">
        <v>19</v>
      </c>
      <c r="F2467" s="44">
        <v>4</v>
      </c>
      <c r="G2467" s="45">
        <v>3</v>
      </c>
      <c r="H2467" s="2">
        <v>44301.809249190941</v>
      </c>
      <c r="AB2467">
        <v>59167</v>
      </c>
      <c r="AC2467">
        <v>44299.322604166664</v>
      </c>
      <c r="AE2467">
        <v>59167</v>
      </c>
      <c r="AF2467" s="21">
        <v>44299.322604166664</v>
      </c>
      <c r="AG2467"/>
    </row>
    <row r="2468" spans="1:33" x14ac:dyDescent="0.25">
      <c r="A2468">
        <v>10592</v>
      </c>
      <c r="B2468" s="2">
        <v>44301.685462783171</v>
      </c>
      <c r="C2468">
        <v>42461</v>
      </c>
      <c r="D2468">
        <v>204394</v>
      </c>
      <c r="E2468" s="45">
        <v>18</v>
      </c>
      <c r="F2468" s="44">
        <v>4</v>
      </c>
      <c r="G2468" s="45">
        <v>2</v>
      </c>
      <c r="H2468" s="2">
        <v>44301.768796116507</v>
      </c>
      <c r="AB2468">
        <v>59170</v>
      </c>
      <c r="AC2468">
        <v>44309.844039351854</v>
      </c>
      <c r="AE2468">
        <v>59170</v>
      </c>
      <c r="AF2468" s="21">
        <v>44309.844039351854</v>
      </c>
      <c r="AG2468"/>
    </row>
    <row r="2469" spans="1:33" x14ac:dyDescent="0.25">
      <c r="A2469">
        <v>10593</v>
      </c>
      <c r="B2469" s="2">
        <v>44301.687485436894</v>
      </c>
      <c r="C2469">
        <v>300663</v>
      </c>
      <c r="D2469">
        <v>108812</v>
      </c>
      <c r="E2469" s="45">
        <v>19</v>
      </c>
      <c r="F2469" s="44">
        <v>4</v>
      </c>
      <c r="G2469" s="45">
        <v>3</v>
      </c>
      <c r="H2469" s="2">
        <v>44301.812485436894</v>
      </c>
      <c r="AB2469">
        <v>59178</v>
      </c>
      <c r="AC2469">
        <v>44343.819363425922</v>
      </c>
      <c r="AE2469">
        <v>59178</v>
      </c>
      <c r="AF2469" s="21">
        <v>44343.819363425922</v>
      </c>
      <c r="AG2469"/>
    </row>
    <row r="2470" spans="1:33" x14ac:dyDescent="0.25">
      <c r="A2470">
        <v>10596</v>
      </c>
      <c r="B2470" s="2">
        <v>44301.688699029124</v>
      </c>
      <c r="C2470">
        <v>154875</v>
      </c>
      <c r="D2470">
        <v>130322</v>
      </c>
      <c r="E2470" s="45">
        <v>18</v>
      </c>
      <c r="F2470" s="44">
        <v>4</v>
      </c>
      <c r="G2470" s="45">
        <v>2</v>
      </c>
      <c r="H2470" s="2">
        <v>44301.77203236246</v>
      </c>
      <c r="AB2470">
        <v>59194</v>
      </c>
      <c r="AC2470">
        <v>44393.575833333336</v>
      </c>
      <c r="AE2470">
        <v>59194</v>
      </c>
      <c r="AF2470" s="21">
        <v>44393.575833333336</v>
      </c>
      <c r="AG2470"/>
    </row>
    <row r="2471" spans="1:33" x14ac:dyDescent="0.25">
      <c r="A2471">
        <v>10601</v>
      </c>
      <c r="B2471" s="2">
        <v>44301.691530744341</v>
      </c>
      <c r="C2471">
        <v>83457</v>
      </c>
      <c r="D2471">
        <v>179296</v>
      </c>
      <c r="E2471" s="45">
        <v>17</v>
      </c>
      <c r="F2471" s="44">
        <v>4</v>
      </c>
      <c r="G2471" s="45">
        <v>1</v>
      </c>
      <c r="H2471" s="2">
        <v>44301.733197411006</v>
      </c>
      <c r="AB2471">
        <v>59198</v>
      </c>
      <c r="AC2471">
        <v>44373.579328703701</v>
      </c>
      <c r="AE2471">
        <v>59198</v>
      </c>
      <c r="AF2471" s="21">
        <v>44373.579328703701</v>
      </c>
      <c r="AG2471"/>
    </row>
    <row r="2472" spans="1:33" x14ac:dyDescent="0.25">
      <c r="A2472">
        <v>10602</v>
      </c>
      <c r="B2472" s="2">
        <v>44301.691935275077</v>
      </c>
      <c r="C2472">
        <v>30974</v>
      </c>
      <c r="D2472">
        <v>262099</v>
      </c>
      <c r="E2472" s="45">
        <v>18</v>
      </c>
      <c r="F2472" s="44">
        <v>4</v>
      </c>
      <c r="G2472" s="45">
        <v>2</v>
      </c>
      <c r="H2472" s="2">
        <v>44301.775268608413</v>
      </c>
      <c r="AB2472">
        <v>59214</v>
      </c>
      <c r="AC2472">
        <v>44315.433032407411</v>
      </c>
      <c r="AE2472">
        <v>59214</v>
      </c>
      <c r="AF2472" s="21">
        <v>44315.433032407411</v>
      </c>
      <c r="AG2472"/>
    </row>
    <row r="2473" spans="1:33" x14ac:dyDescent="0.25">
      <c r="A2473">
        <v>10603</v>
      </c>
      <c r="B2473" s="2">
        <v>44301.693333333336</v>
      </c>
      <c r="C2473">
        <v>299262</v>
      </c>
      <c r="D2473">
        <v>8501</v>
      </c>
      <c r="E2473" s="45">
        <v>17</v>
      </c>
      <c r="F2473" s="44">
        <v>4</v>
      </c>
      <c r="G2473" s="45">
        <v>1</v>
      </c>
      <c r="H2473" s="2">
        <v>44301.735000000001</v>
      </c>
      <c r="AB2473">
        <v>59218</v>
      </c>
      <c r="AC2473">
        <v>44317.506249999999</v>
      </c>
      <c r="AE2473">
        <v>59218</v>
      </c>
      <c r="AF2473" s="21">
        <v>44317.506249999999</v>
      </c>
      <c r="AG2473"/>
    </row>
    <row r="2474" spans="1:33" x14ac:dyDescent="0.25">
      <c r="A2474">
        <v>10605</v>
      </c>
      <c r="B2474" s="2">
        <v>44301.693957928801</v>
      </c>
      <c r="C2474">
        <v>229342</v>
      </c>
      <c r="D2474">
        <v>21760</v>
      </c>
      <c r="E2474" s="45">
        <v>19</v>
      </c>
      <c r="F2474" s="44">
        <v>4</v>
      </c>
      <c r="G2474" s="45">
        <v>3</v>
      </c>
      <c r="H2474" s="2">
        <v>44301.818957928801</v>
      </c>
      <c r="AB2474">
        <v>59292</v>
      </c>
      <c r="AC2474">
        <v>44303.1175</v>
      </c>
      <c r="AE2474">
        <v>59292</v>
      </c>
      <c r="AF2474" s="21">
        <v>44303.1175</v>
      </c>
      <c r="AG2474"/>
    </row>
    <row r="2475" spans="1:33" x14ac:dyDescent="0.25">
      <c r="A2475">
        <v>10606</v>
      </c>
      <c r="B2475" s="2">
        <v>44301.699621359228</v>
      </c>
      <c r="C2475">
        <v>116098</v>
      </c>
      <c r="D2475">
        <v>42035</v>
      </c>
      <c r="E2475" s="45">
        <v>17</v>
      </c>
      <c r="F2475" s="44">
        <v>4</v>
      </c>
      <c r="G2475" s="45">
        <v>1</v>
      </c>
      <c r="H2475" s="2">
        <v>44301.741288025893</v>
      </c>
      <c r="AB2475">
        <v>59304</v>
      </c>
      <c r="AC2475">
        <v>44372.72388888889</v>
      </c>
      <c r="AE2475">
        <v>59304</v>
      </c>
      <c r="AF2475" s="21">
        <v>44372.72388888889</v>
      </c>
      <c r="AG2475"/>
    </row>
    <row r="2476" spans="1:33" x14ac:dyDescent="0.25">
      <c r="A2476">
        <v>10609</v>
      </c>
      <c r="B2476" s="2">
        <v>44301.700025889964</v>
      </c>
      <c r="C2476">
        <v>337729</v>
      </c>
      <c r="D2476">
        <v>70072</v>
      </c>
      <c r="E2476" s="45">
        <v>18</v>
      </c>
      <c r="F2476" s="44">
        <v>4</v>
      </c>
      <c r="G2476" s="45">
        <v>2</v>
      </c>
      <c r="H2476" s="2">
        <v>44301.7833592233</v>
      </c>
      <c r="AB2476">
        <v>59324</v>
      </c>
      <c r="AC2476">
        <v>44391.808437500003</v>
      </c>
      <c r="AE2476">
        <v>59324</v>
      </c>
      <c r="AF2476" s="21">
        <v>44391.808437500003</v>
      </c>
      <c r="AG2476"/>
    </row>
    <row r="2477" spans="1:33" x14ac:dyDescent="0.25">
      <c r="A2477">
        <v>10613</v>
      </c>
      <c r="B2477" s="2">
        <v>44301.701644012945</v>
      </c>
      <c r="C2477">
        <v>177318</v>
      </c>
      <c r="D2477">
        <v>36482</v>
      </c>
      <c r="E2477" s="45">
        <v>18</v>
      </c>
      <c r="F2477" s="44">
        <v>4</v>
      </c>
      <c r="G2477" s="45">
        <v>2</v>
      </c>
      <c r="H2477" s="2">
        <v>44301.78497734628</v>
      </c>
      <c r="AB2477">
        <v>59325</v>
      </c>
      <c r="AC2477">
        <v>44346.85496527778</v>
      </c>
      <c r="AE2477">
        <v>59325</v>
      </c>
      <c r="AF2477" s="21">
        <v>44346.85496527778</v>
      </c>
      <c r="AG2477"/>
    </row>
    <row r="2478" spans="1:33" x14ac:dyDescent="0.25">
      <c r="A2478">
        <v>10616</v>
      </c>
      <c r="B2478" s="2">
        <v>44301.702048543688</v>
      </c>
      <c r="C2478">
        <v>338870</v>
      </c>
      <c r="D2478">
        <v>294042</v>
      </c>
      <c r="E2478" s="45">
        <v>19</v>
      </c>
      <c r="F2478" s="44">
        <v>4</v>
      </c>
      <c r="G2478" s="45">
        <v>3</v>
      </c>
      <c r="H2478" s="2">
        <v>44301.827048543688</v>
      </c>
      <c r="AB2478">
        <v>59356</v>
      </c>
      <c r="AC2478">
        <v>44315.122002314813</v>
      </c>
      <c r="AE2478">
        <v>59356</v>
      </c>
      <c r="AF2478" s="21">
        <v>44315.122002314813</v>
      </c>
      <c r="AG2478"/>
    </row>
    <row r="2479" spans="1:33" x14ac:dyDescent="0.25">
      <c r="A2479">
        <v>10618</v>
      </c>
      <c r="B2479" s="2">
        <v>44301.702857605182</v>
      </c>
      <c r="C2479">
        <v>67649</v>
      </c>
      <c r="D2479">
        <v>230507</v>
      </c>
      <c r="E2479" s="45">
        <v>17</v>
      </c>
      <c r="F2479" s="44">
        <v>4</v>
      </c>
      <c r="G2479" s="45">
        <v>1</v>
      </c>
      <c r="H2479" s="2">
        <v>44301.744524271846</v>
      </c>
      <c r="AB2479">
        <v>59415</v>
      </c>
      <c r="AC2479">
        <v>44304.655127314814</v>
      </c>
      <c r="AE2479">
        <v>59415</v>
      </c>
      <c r="AF2479" s="21">
        <v>44304.655127314814</v>
      </c>
      <c r="AG2479"/>
    </row>
    <row r="2480" spans="1:33" x14ac:dyDescent="0.25">
      <c r="A2480">
        <v>10623</v>
      </c>
      <c r="B2480" s="2">
        <v>44301.704475728155</v>
      </c>
      <c r="C2480">
        <v>60369</v>
      </c>
      <c r="D2480">
        <v>237461</v>
      </c>
      <c r="E2480" s="45">
        <v>17</v>
      </c>
      <c r="F2480" s="44">
        <v>4</v>
      </c>
      <c r="G2480" s="45">
        <v>1</v>
      </c>
      <c r="H2480" s="2">
        <v>44301.746142394819</v>
      </c>
      <c r="AB2480">
        <v>59468</v>
      </c>
      <c r="AC2480">
        <v>44393.177337962959</v>
      </c>
      <c r="AE2480">
        <v>59468</v>
      </c>
      <c r="AF2480" s="21">
        <v>44393.177337962959</v>
      </c>
      <c r="AG2480"/>
    </row>
    <row r="2481" spans="1:33" x14ac:dyDescent="0.25">
      <c r="A2481">
        <v>10627</v>
      </c>
      <c r="B2481" s="2">
        <v>44301.704880258898</v>
      </c>
      <c r="C2481">
        <v>207871</v>
      </c>
      <c r="D2481">
        <v>305174</v>
      </c>
      <c r="E2481" s="45">
        <v>18</v>
      </c>
      <c r="F2481" s="44">
        <v>4</v>
      </c>
      <c r="G2481" s="45">
        <v>2</v>
      </c>
      <c r="H2481" s="2">
        <v>44301.788213592234</v>
      </c>
      <c r="AB2481">
        <v>59508</v>
      </c>
      <c r="AC2481">
        <v>44310.661192129628</v>
      </c>
      <c r="AE2481">
        <v>59508</v>
      </c>
      <c r="AF2481" s="21">
        <v>44310.661192129628</v>
      </c>
      <c r="AG2481"/>
    </row>
    <row r="2482" spans="1:33" x14ac:dyDescent="0.25">
      <c r="A2482">
        <v>10631</v>
      </c>
      <c r="B2482" s="2">
        <v>44301.705284789641</v>
      </c>
      <c r="C2482">
        <v>251166</v>
      </c>
      <c r="D2482">
        <v>130031</v>
      </c>
      <c r="E2482" s="45">
        <v>19</v>
      </c>
      <c r="F2482" s="44">
        <v>4</v>
      </c>
      <c r="G2482" s="45">
        <v>3</v>
      </c>
      <c r="H2482" s="2">
        <v>44301.830284789641</v>
      </c>
      <c r="AB2482">
        <v>59535</v>
      </c>
      <c r="AC2482">
        <v>44342.068553240744</v>
      </c>
      <c r="AE2482">
        <v>59535</v>
      </c>
      <c r="AF2482" s="21">
        <v>44342.068553240744</v>
      </c>
      <c r="AG2482"/>
    </row>
    <row r="2483" spans="1:33" x14ac:dyDescent="0.25">
      <c r="A2483">
        <v>10636</v>
      </c>
      <c r="B2483" s="2">
        <v>44301.710139158582</v>
      </c>
      <c r="C2483">
        <v>306386</v>
      </c>
      <c r="D2483">
        <v>38593</v>
      </c>
      <c r="E2483" s="45">
        <v>0</v>
      </c>
      <c r="F2483" s="44">
        <v>5</v>
      </c>
      <c r="G2483" s="45">
        <v>7</v>
      </c>
      <c r="H2483" s="2">
        <v>44302.001805825246</v>
      </c>
      <c r="AB2483">
        <v>59548</v>
      </c>
      <c r="AC2483">
        <v>44295.762731481482</v>
      </c>
      <c r="AE2483">
        <v>59548</v>
      </c>
      <c r="AF2483" s="21">
        <v>44295.762731481482</v>
      </c>
      <c r="AG2483"/>
    </row>
    <row r="2484" spans="1:33" x14ac:dyDescent="0.25">
      <c r="A2484">
        <v>10637</v>
      </c>
      <c r="B2484" s="2">
        <v>44301.710948220069</v>
      </c>
      <c r="C2484">
        <v>262998</v>
      </c>
      <c r="D2484">
        <v>158978</v>
      </c>
      <c r="E2484" s="45">
        <v>18</v>
      </c>
      <c r="F2484" s="44">
        <v>4</v>
      </c>
      <c r="G2484" s="45">
        <v>1</v>
      </c>
      <c r="H2484" s="2">
        <v>44301.752614886733</v>
      </c>
      <c r="AB2484">
        <v>59552</v>
      </c>
      <c r="AC2484">
        <v>44308.752615740741</v>
      </c>
      <c r="AE2484">
        <v>59552</v>
      </c>
      <c r="AF2484" s="21">
        <v>44308.752615740741</v>
      </c>
      <c r="AG2484"/>
    </row>
    <row r="2485" spans="1:33" x14ac:dyDescent="0.25">
      <c r="A2485">
        <v>10641</v>
      </c>
      <c r="B2485" s="2">
        <v>44301.711352750805</v>
      </c>
      <c r="C2485">
        <v>264613</v>
      </c>
      <c r="D2485">
        <v>374994</v>
      </c>
      <c r="E2485" s="45">
        <v>19</v>
      </c>
      <c r="F2485" s="44">
        <v>4</v>
      </c>
      <c r="G2485" s="45">
        <v>2</v>
      </c>
      <c r="H2485" s="2">
        <v>44301.79468608414</v>
      </c>
      <c r="AB2485">
        <v>59557</v>
      </c>
      <c r="AC2485">
        <v>44347.255995370368</v>
      </c>
      <c r="AE2485">
        <v>59557</v>
      </c>
      <c r="AF2485" s="21">
        <v>44347.255995370368</v>
      </c>
      <c r="AG2485"/>
    </row>
    <row r="2486" spans="1:33" x14ac:dyDescent="0.25">
      <c r="A2486">
        <v>10642</v>
      </c>
      <c r="B2486" s="2">
        <v>44301.712566343042</v>
      </c>
      <c r="C2486">
        <v>198742</v>
      </c>
      <c r="D2486">
        <v>432277</v>
      </c>
      <c r="E2486" s="45">
        <v>18</v>
      </c>
      <c r="F2486" s="44">
        <v>4</v>
      </c>
      <c r="G2486" s="45">
        <v>1</v>
      </c>
      <c r="H2486" s="2">
        <v>44301.754233009706</v>
      </c>
      <c r="AB2486">
        <v>59564</v>
      </c>
      <c r="AC2486">
        <v>44340.057662037034</v>
      </c>
      <c r="AE2486">
        <v>59564</v>
      </c>
      <c r="AF2486" s="21">
        <v>44340.057662037034</v>
      </c>
      <c r="AG2486"/>
    </row>
    <row r="2487" spans="1:33" x14ac:dyDescent="0.25">
      <c r="A2487">
        <v>10647</v>
      </c>
      <c r="B2487" s="2">
        <v>44301.712970873785</v>
      </c>
      <c r="C2487">
        <v>109090</v>
      </c>
      <c r="D2487">
        <v>351192</v>
      </c>
      <c r="E2487" s="45">
        <v>19</v>
      </c>
      <c r="F2487" s="44">
        <v>4</v>
      </c>
      <c r="G2487" s="45">
        <v>2</v>
      </c>
      <c r="H2487" s="2">
        <v>44301.796304207121</v>
      </c>
      <c r="AB2487">
        <v>59589</v>
      </c>
      <c r="AC2487">
        <v>44344.315717592595</v>
      </c>
      <c r="AE2487">
        <v>59589</v>
      </c>
      <c r="AF2487" s="21">
        <v>44344.315717592595</v>
      </c>
      <c r="AG2487"/>
    </row>
    <row r="2488" spans="1:33" x14ac:dyDescent="0.25">
      <c r="A2488">
        <v>10650</v>
      </c>
      <c r="B2488" s="2">
        <v>44301.713375404528</v>
      </c>
      <c r="C2488">
        <v>145198</v>
      </c>
      <c r="D2488">
        <v>230507</v>
      </c>
      <c r="E2488" s="45">
        <v>20</v>
      </c>
      <c r="F2488" s="44">
        <v>4</v>
      </c>
      <c r="G2488" s="45">
        <v>3</v>
      </c>
      <c r="H2488" s="2">
        <v>44301.838375404528</v>
      </c>
      <c r="AB2488">
        <v>59647</v>
      </c>
      <c r="AC2488">
        <v>44424.538217592592</v>
      </c>
      <c r="AE2488">
        <v>59647</v>
      </c>
      <c r="AF2488" s="21">
        <v>44424.538217592592</v>
      </c>
      <c r="AG2488"/>
    </row>
    <row r="2489" spans="1:33" x14ac:dyDescent="0.25">
      <c r="A2489">
        <v>10652</v>
      </c>
      <c r="B2489" s="2">
        <v>44301.714184466022</v>
      </c>
      <c r="C2489">
        <v>123956</v>
      </c>
      <c r="D2489">
        <v>411922</v>
      </c>
      <c r="E2489" s="45">
        <v>18</v>
      </c>
      <c r="F2489" s="44">
        <v>4</v>
      </c>
      <c r="G2489" s="45">
        <v>1</v>
      </c>
      <c r="H2489" s="2">
        <v>44301.755851132686</v>
      </c>
      <c r="AB2489">
        <v>59656</v>
      </c>
      <c r="AC2489">
        <v>44372.761111111111</v>
      </c>
      <c r="AE2489">
        <v>59656</v>
      </c>
      <c r="AF2489" s="21">
        <v>44372.761111111111</v>
      </c>
      <c r="AG2489"/>
    </row>
    <row r="2490" spans="1:33" x14ac:dyDescent="0.25">
      <c r="A2490">
        <v>10657</v>
      </c>
      <c r="B2490" s="2">
        <v>44301.714588996758</v>
      </c>
      <c r="C2490">
        <v>249097</v>
      </c>
      <c r="D2490">
        <v>411922</v>
      </c>
      <c r="E2490" s="45">
        <v>19</v>
      </c>
      <c r="F2490" s="44">
        <v>4</v>
      </c>
      <c r="G2490" s="45">
        <v>2</v>
      </c>
      <c r="H2490" s="2">
        <v>44301.797922330094</v>
      </c>
      <c r="AB2490">
        <v>59728</v>
      </c>
      <c r="AC2490">
        <v>44338.110231481478</v>
      </c>
      <c r="AE2490">
        <v>59728</v>
      </c>
      <c r="AF2490" s="21">
        <v>44338.110231481478</v>
      </c>
      <c r="AG2490"/>
    </row>
    <row r="2491" spans="1:33" x14ac:dyDescent="0.25">
      <c r="A2491">
        <v>10660</v>
      </c>
      <c r="B2491" s="2">
        <v>44301.716207119738</v>
      </c>
      <c r="C2491">
        <v>76546</v>
      </c>
      <c r="D2491">
        <v>227775</v>
      </c>
      <c r="E2491" s="45">
        <v>19</v>
      </c>
      <c r="F2491" s="44">
        <v>4</v>
      </c>
      <c r="G2491" s="45">
        <v>2</v>
      </c>
      <c r="H2491" s="2">
        <v>44301.799540453074</v>
      </c>
      <c r="AB2491">
        <v>59737</v>
      </c>
      <c r="AC2491">
        <v>44354.690717592595</v>
      </c>
      <c r="AE2491">
        <v>59737</v>
      </c>
      <c r="AF2491" s="21">
        <v>44354.690717592595</v>
      </c>
      <c r="AG2491"/>
    </row>
    <row r="2492" spans="1:33" x14ac:dyDescent="0.25">
      <c r="A2492">
        <v>10663</v>
      </c>
      <c r="B2492" s="2">
        <v>44301.717016181232</v>
      </c>
      <c r="C2492">
        <v>189845</v>
      </c>
      <c r="D2492">
        <v>411922</v>
      </c>
      <c r="E2492" s="45">
        <v>17</v>
      </c>
      <c r="F2492" s="44">
        <v>4</v>
      </c>
      <c r="G2492" s="45">
        <v>0</v>
      </c>
      <c r="H2492" s="2">
        <v>44301.717016181232</v>
      </c>
      <c r="AB2492">
        <v>59779</v>
      </c>
      <c r="AC2492">
        <v>44347.738333333335</v>
      </c>
      <c r="AE2492">
        <v>59779</v>
      </c>
      <c r="AF2492" s="21">
        <v>44347.738333333335</v>
      </c>
      <c r="AG2492"/>
    </row>
    <row r="2493" spans="1:33" x14ac:dyDescent="0.25">
      <c r="A2493">
        <v>10664</v>
      </c>
      <c r="B2493" s="2">
        <v>44301.717016181232</v>
      </c>
      <c r="C2493">
        <v>259705</v>
      </c>
      <c r="D2493">
        <v>411922</v>
      </c>
      <c r="E2493" s="45">
        <v>17</v>
      </c>
      <c r="F2493" s="44">
        <v>4</v>
      </c>
      <c r="G2493" s="45">
        <v>0</v>
      </c>
      <c r="H2493" s="2">
        <v>44301.717016181232</v>
      </c>
      <c r="AB2493">
        <v>59880</v>
      </c>
      <c r="AC2493">
        <v>44397.01</v>
      </c>
      <c r="AE2493">
        <v>59880</v>
      </c>
      <c r="AF2493" s="21">
        <v>44397.01</v>
      </c>
      <c r="AG2493"/>
    </row>
    <row r="2494" spans="1:33" x14ac:dyDescent="0.25">
      <c r="A2494">
        <v>10668</v>
      </c>
      <c r="B2494" s="2">
        <v>44301.718229773462</v>
      </c>
      <c r="C2494">
        <v>303244</v>
      </c>
      <c r="D2494">
        <v>266342</v>
      </c>
      <c r="E2494" s="45">
        <v>20</v>
      </c>
      <c r="F2494" s="44">
        <v>4</v>
      </c>
      <c r="G2494" s="45">
        <v>3</v>
      </c>
      <c r="H2494" s="2">
        <v>44301.843229773462</v>
      </c>
      <c r="AB2494">
        <v>59889</v>
      </c>
      <c r="AC2494">
        <v>44408.523240740738</v>
      </c>
      <c r="AE2494">
        <v>59889</v>
      </c>
      <c r="AF2494" s="21">
        <v>44408.523240740738</v>
      </c>
      <c r="AG2494"/>
    </row>
    <row r="2495" spans="1:33" x14ac:dyDescent="0.25">
      <c r="A2495">
        <v>10670</v>
      </c>
      <c r="B2495" s="2">
        <v>44301.719443365691</v>
      </c>
      <c r="C2495">
        <v>81124</v>
      </c>
      <c r="D2495">
        <v>250679</v>
      </c>
      <c r="E2495" s="45">
        <v>19</v>
      </c>
      <c r="F2495" s="44">
        <v>4</v>
      </c>
      <c r="G2495" s="45">
        <v>2</v>
      </c>
      <c r="H2495" s="2">
        <v>44301.802776699027</v>
      </c>
      <c r="AB2495">
        <v>59895</v>
      </c>
      <c r="AC2495">
        <v>44374.880856481483</v>
      </c>
      <c r="AE2495">
        <v>59895</v>
      </c>
      <c r="AF2495" s="21">
        <v>44374.880856481483</v>
      </c>
      <c r="AG2495"/>
    </row>
    <row r="2496" spans="1:33" x14ac:dyDescent="0.25">
      <c r="A2496">
        <v>10671</v>
      </c>
      <c r="B2496" s="2">
        <v>44301.722275080909</v>
      </c>
      <c r="C2496">
        <v>294709</v>
      </c>
      <c r="D2496">
        <v>347434</v>
      </c>
      <c r="E2496" s="45">
        <v>18</v>
      </c>
      <c r="F2496" s="44">
        <v>4</v>
      </c>
      <c r="G2496" s="45">
        <v>1</v>
      </c>
      <c r="H2496" s="2">
        <v>44301.763941747573</v>
      </c>
      <c r="AB2496">
        <v>59925</v>
      </c>
      <c r="AC2496">
        <v>44364.995740740742</v>
      </c>
      <c r="AE2496">
        <v>59925</v>
      </c>
      <c r="AF2496" s="21">
        <v>44364.995740740742</v>
      </c>
      <c r="AG2496"/>
    </row>
    <row r="2497" spans="1:33" x14ac:dyDescent="0.25">
      <c r="A2497">
        <v>10673</v>
      </c>
      <c r="B2497" s="2">
        <v>44301.723488673138</v>
      </c>
      <c r="C2497">
        <v>39361</v>
      </c>
      <c r="D2497">
        <v>261685</v>
      </c>
      <c r="E2497" s="45">
        <v>17</v>
      </c>
      <c r="F2497" s="44">
        <v>4</v>
      </c>
      <c r="G2497" s="45">
        <v>0</v>
      </c>
      <c r="H2497" s="2">
        <v>44301.723488673138</v>
      </c>
      <c r="AB2497">
        <v>59985</v>
      </c>
      <c r="AC2497">
        <v>44340.673726851855</v>
      </c>
      <c r="AE2497">
        <v>59985</v>
      </c>
      <c r="AF2497" s="21">
        <v>44340.673726851855</v>
      </c>
      <c r="AG2497"/>
    </row>
    <row r="2498" spans="1:33" x14ac:dyDescent="0.25">
      <c r="A2498">
        <v>10675</v>
      </c>
      <c r="B2498" s="2">
        <v>44301.724297734625</v>
      </c>
      <c r="C2498">
        <v>289245</v>
      </c>
      <c r="D2498">
        <v>78646</v>
      </c>
      <c r="E2498" s="45">
        <v>19</v>
      </c>
      <c r="F2498" s="44">
        <v>4</v>
      </c>
      <c r="G2498" s="45">
        <v>2</v>
      </c>
      <c r="H2498" s="2">
        <v>44301.807631067961</v>
      </c>
      <c r="AB2498">
        <v>60000</v>
      </c>
      <c r="AC2498">
        <v>44288.296331018515</v>
      </c>
      <c r="AE2498">
        <v>60000</v>
      </c>
      <c r="AF2498" s="21">
        <v>44288.296331018515</v>
      </c>
      <c r="AG2498"/>
    </row>
    <row r="2499" spans="1:33" x14ac:dyDescent="0.25">
      <c r="A2499">
        <v>10678</v>
      </c>
      <c r="B2499" s="2">
        <v>44301.724702265376</v>
      </c>
      <c r="C2499">
        <v>153598</v>
      </c>
      <c r="D2499">
        <v>31749</v>
      </c>
      <c r="E2499" s="45">
        <v>20</v>
      </c>
      <c r="F2499" s="44">
        <v>4</v>
      </c>
      <c r="G2499" s="45">
        <v>3</v>
      </c>
      <c r="H2499" s="2">
        <v>44301.849702265376</v>
      </c>
      <c r="AB2499">
        <v>60004</v>
      </c>
      <c r="AC2499">
        <v>44352.338784722226</v>
      </c>
      <c r="AE2499">
        <v>60004</v>
      </c>
      <c r="AF2499" s="21">
        <v>44352.338784722226</v>
      </c>
      <c r="AG2499"/>
    </row>
    <row r="2500" spans="1:33" x14ac:dyDescent="0.25">
      <c r="A2500">
        <v>10681</v>
      </c>
      <c r="B2500" s="2">
        <v>44301.725915857605</v>
      </c>
      <c r="C2500">
        <v>188950</v>
      </c>
      <c r="D2500">
        <v>84636</v>
      </c>
      <c r="E2500" s="45">
        <v>19</v>
      </c>
      <c r="F2500" s="44">
        <v>4</v>
      </c>
      <c r="G2500" s="45">
        <v>2</v>
      </c>
      <c r="H2500" s="2">
        <v>44301.809249190941</v>
      </c>
      <c r="AB2500">
        <v>60016</v>
      </c>
      <c r="AC2500">
        <v>44373.266701388886</v>
      </c>
      <c r="AE2500">
        <v>60016</v>
      </c>
      <c r="AF2500" s="21">
        <v>44373.266701388886</v>
      </c>
      <c r="AG2500"/>
    </row>
    <row r="2501" spans="1:33" x14ac:dyDescent="0.25">
      <c r="A2501">
        <v>10686</v>
      </c>
      <c r="B2501" s="2">
        <v>44301.727129449842</v>
      </c>
      <c r="C2501">
        <v>145365</v>
      </c>
      <c r="D2501">
        <v>117745</v>
      </c>
      <c r="E2501" s="45">
        <v>18</v>
      </c>
      <c r="F2501" s="44">
        <v>4</v>
      </c>
      <c r="G2501" s="45">
        <v>1</v>
      </c>
      <c r="H2501" s="2">
        <v>44301.768796116507</v>
      </c>
      <c r="AB2501">
        <v>60019</v>
      </c>
      <c r="AC2501">
        <v>44342.657546296294</v>
      </c>
      <c r="AE2501">
        <v>60019</v>
      </c>
      <c r="AF2501" s="21">
        <v>44342.657546296294</v>
      </c>
      <c r="AG2501"/>
    </row>
    <row r="2502" spans="1:33" x14ac:dyDescent="0.25">
      <c r="A2502">
        <v>10691</v>
      </c>
      <c r="B2502" s="2">
        <v>44301.727938511329</v>
      </c>
      <c r="C2502">
        <v>191656</v>
      </c>
      <c r="D2502">
        <v>158978</v>
      </c>
      <c r="E2502" s="45">
        <v>20</v>
      </c>
      <c r="F2502" s="44">
        <v>4</v>
      </c>
      <c r="G2502" s="45">
        <v>3</v>
      </c>
      <c r="H2502" s="2">
        <v>44301.852938511329</v>
      </c>
      <c r="AB2502">
        <v>60024</v>
      </c>
      <c r="AC2502">
        <v>44293.717824074076</v>
      </c>
      <c r="AE2502">
        <v>60024</v>
      </c>
      <c r="AF2502" s="21">
        <v>44293.717824074076</v>
      </c>
      <c r="AG2502"/>
    </row>
    <row r="2503" spans="1:33" x14ac:dyDescent="0.25">
      <c r="A2503">
        <v>10694</v>
      </c>
      <c r="B2503" s="2">
        <v>44301.729556634302</v>
      </c>
      <c r="C2503">
        <v>13380</v>
      </c>
      <c r="D2503">
        <v>230507</v>
      </c>
      <c r="E2503" s="45">
        <v>20</v>
      </c>
      <c r="F2503" s="44">
        <v>4</v>
      </c>
      <c r="G2503" s="45">
        <v>3</v>
      </c>
      <c r="H2503" s="2">
        <v>44301.854556634302</v>
      </c>
      <c r="AB2503">
        <v>60055</v>
      </c>
      <c r="AC2503">
        <v>44373.97996527778</v>
      </c>
      <c r="AE2503">
        <v>60055</v>
      </c>
      <c r="AF2503" s="21">
        <v>44373.97996527778</v>
      </c>
      <c r="AG2503"/>
    </row>
    <row r="2504" spans="1:33" x14ac:dyDescent="0.25">
      <c r="A2504">
        <v>10695</v>
      </c>
      <c r="B2504" s="2">
        <v>44301.730365695796</v>
      </c>
      <c r="C2504">
        <v>244902</v>
      </c>
      <c r="D2504">
        <v>82901</v>
      </c>
      <c r="E2504" s="45">
        <v>18</v>
      </c>
      <c r="F2504" s="44">
        <v>4</v>
      </c>
      <c r="G2504" s="45">
        <v>1</v>
      </c>
      <c r="H2504" s="2">
        <v>44301.77203236246</v>
      </c>
      <c r="AB2504">
        <v>60084</v>
      </c>
      <c r="AC2504">
        <v>44310.956875000003</v>
      </c>
      <c r="AE2504">
        <v>60084</v>
      </c>
      <c r="AF2504" s="21">
        <v>44310.956875000003</v>
      </c>
      <c r="AG2504"/>
    </row>
    <row r="2505" spans="1:33" x14ac:dyDescent="0.25">
      <c r="A2505">
        <v>10699</v>
      </c>
      <c r="B2505" s="2">
        <v>44301.733601941749</v>
      </c>
      <c r="C2505">
        <v>273388</v>
      </c>
      <c r="D2505">
        <v>82901</v>
      </c>
      <c r="E2505" s="45">
        <v>18</v>
      </c>
      <c r="F2505" s="44">
        <v>4</v>
      </c>
      <c r="G2505" s="45">
        <v>1</v>
      </c>
      <c r="H2505" s="2">
        <v>44301.775268608413</v>
      </c>
      <c r="AB2505">
        <v>60088</v>
      </c>
      <c r="AC2505">
        <v>44306.005046296297</v>
      </c>
      <c r="AE2505">
        <v>60088</v>
      </c>
      <c r="AF2505" s="21">
        <v>44306.005046296297</v>
      </c>
      <c r="AG2505"/>
    </row>
    <row r="2506" spans="1:33" x14ac:dyDescent="0.25">
      <c r="A2506">
        <v>10703</v>
      </c>
      <c r="B2506" s="2">
        <v>44301.734006472492</v>
      </c>
      <c r="C2506">
        <v>234474</v>
      </c>
      <c r="D2506">
        <v>154256</v>
      </c>
      <c r="E2506" s="45">
        <v>19</v>
      </c>
      <c r="F2506" s="44">
        <v>4</v>
      </c>
      <c r="G2506" s="45">
        <v>2</v>
      </c>
      <c r="H2506" s="2">
        <v>44301.817339805828</v>
      </c>
      <c r="AB2506">
        <v>60198</v>
      </c>
      <c r="AC2506">
        <v>44316.777696759258</v>
      </c>
      <c r="AE2506">
        <v>60198</v>
      </c>
      <c r="AF2506" s="21">
        <v>44316.777696759258</v>
      </c>
      <c r="AG2506"/>
    </row>
    <row r="2507" spans="1:33" x14ac:dyDescent="0.25">
      <c r="A2507">
        <v>10706</v>
      </c>
      <c r="B2507" s="2">
        <v>44301.737647249189</v>
      </c>
      <c r="C2507">
        <v>16493</v>
      </c>
      <c r="D2507">
        <v>411922</v>
      </c>
      <c r="E2507" s="45">
        <v>20</v>
      </c>
      <c r="F2507" s="44">
        <v>4</v>
      </c>
      <c r="G2507" s="45">
        <v>3</v>
      </c>
      <c r="H2507" s="2">
        <v>44301.862647249189</v>
      </c>
      <c r="AB2507">
        <v>60217</v>
      </c>
      <c r="AC2507">
        <v>44299.839988425927</v>
      </c>
      <c r="AE2507">
        <v>60217</v>
      </c>
      <c r="AF2507" s="21">
        <v>44299.839988425927</v>
      </c>
      <c r="AG2507"/>
    </row>
    <row r="2508" spans="1:33" x14ac:dyDescent="0.25">
      <c r="A2508">
        <v>10708</v>
      </c>
      <c r="B2508" s="2">
        <v>44301.739000000001</v>
      </c>
      <c r="C2508">
        <v>83200</v>
      </c>
      <c r="D2508">
        <v>351192</v>
      </c>
      <c r="E2508" s="45">
        <v>2</v>
      </c>
      <c r="F2508" s="44">
        <v>5</v>
      </c>
      <c r="G2508" s="45">
        <v>9</v>
      </c>
      <c r="H2508" s="2">
        <v>44302.114000000001</v>
      </c>
      <c r="AB2508">
        <v>60220</v>
      </c>
      <c r="AC2508">
        <v>44326.9925</v>
      </c>
      <c r="AE2508">
        <v>60220</v>
      </c>
      <c r="AF2508" s="21">
        <v>44326.9925</v>
      </c>
      <c r="AG2508"/>
    </row>
    <row r="2509" spans="1:33" x14ac:dyDescent="0.25">
      <c r="A2509">
        <v>10711</v>
      </c>
      <c r="B2509" s="2">
        <v>44301.739265372169</v>
      </c>
      <c r="C2509">
        <v>163208</v>
      </c>
      <c r="D2509">
        <v>473323</v>
      </c>
      <c r="E2509" s="45">
        <v>0</v>
      </c>
      <c r="F2509" s="44">
        <v>5</v>
      </c>
      <c r="G2509" s="45">
        <v>7</v>
      </c>
      <c r="H2509" s="2">
        <v>44302.030932038833</v>
      </c>
      <c r="AB2509">
        <v>60222</v>
      </c>
      <c r="AC2509">
        <v>44311.400648148148</v>
      </c>
      <c r="AE2509">
        <v>60222</v>
      </c>
      <c r="AF2509" s="21">
        <v>44311.400648148148</v>
      </c>
      <c r="AG2509"/>
    </row>
    <row r="2510" spans="1:33" x14ac:dyDescent="0.25">
      <c r="A2510">
        <v>10716</v>
      </c>
      <c r="B2510" s="2">
        <v>44301.740883495142</v>
      </c>
      <c r="C2510">
        <v>165500</v>
      </c>
      <c r="D2510">
        <v>394819</v>
      </c>
      <c r="E2510" s="45">
        <v>20</v>
      </c>
      <c r="F2510" s="44">
        <v>4</v>
      </c>
      <c r="G2510" s="45">
        <v>3</v>
      </c>
      <c r="H2510" s="2">
        <v>44301.865883495142</v>
      </c>
      <c r="AB2510">
        <v>60227</v>
      </c>
      <c r="AC2510">
        <v>44323.044282407405</v>
      </c>
      <c r="AE2510">
        <v>60227</v>
      </c>
      <c r="AF2510" s="21">
        <v>44323.044282407405</v>
      </c>
      <c r="AG2510"/>
    </row>
    <row r="2511" spans="1:33" x14ac:dyDescent="0.25">
      <c r="A2511">
        <v>10717</v>
      </c>
      <c r="B2511" s="2">
        <v>44301.743310679616</v>
      </c>
      <c r="C2511">
        <v>347006</v>
      </c>
      <c r="D2511">
        <v>439981</v>
      </c>
      <c r="E2511" s="45">
        <v>18</v>
      </c>
      <c r="F2511" s="44">
        <v>4</v>
      </c>
      <c r="G2511" s="45">
        <v>1</v>
      </c>
      <c r="H2511" s="2">
        <v>44301.78497734628</v>
      </c>
      <c r="AB2511">
        <v>60243</v>
      </c>
      <c r="AC2511">
        <v>44370.606574074074</v>
      </c>
      <c r="AE2511">
        <v>60243</v>
      </c>
      <c r="AF2511" s="21">
        <v>44370.606574074074</v>
      </c>
      <c r="AG2511"/>
    </row>
    <row r="2512" spans="1:33" x14ac:dyDescent="0.25">
      <c r="A2512">
        <v>10722</v>
      </c>
      <c r="B2512" s="2">
        <v>44301.748569579286</v>
      </c>
      <c r="C2512">
        <v>107511</v>
      </c>
      <c r="D2512">
        <v>295484</v>
      </c>
      <c r="E2512" s="45">
        <v>19</v>
      </c>
      <c r="F2512" s="44">
        <v>4</v>
      </c>
      <c r="G2512" s="45">
        <v>2</v>
      </c>
      <c r="H2512" s="2">
        <v>44301.831902912621</v>
      </c>
      <c r="AB2512">
        <v>60278</v>
      </c>
      <c r="AC2512">
        <v>44294.819363425922</v>
      </c>
      <c r="AE2512">
        <v>60278</v>
      </c>
      <c r="AF2512" s="21">
        <v>44294.819363425922</v>
      </c>
      <c r="AG2512"/>
    </row>
    <row r="2513" spans="1:33" x14ac:dyDescent="0.25">
      <c r="A2513">
        <v>10726</v>
      </c>
      <c r="B2513" s="2">
        <v>44301.749783171523</v>
      </c>
      <c r="C2513">
        <v>1536</v>
      </c>
      <c r="D2513">
        <v>411922</v>
      </c>
      <c r="E2513" s="45">
        <v>18</v>
      </c>
      <c r="F2513" s="44">
        <v>4</v>
      </c>
      <c r="G2513" s="45">
        <v>1</v>
      </c>
      <c r="H2513" s="2">
        <v>44301.791449838187</v>
      </c>
      <c r="AB2513">
        <v>60313</v>
      </c>
      <c r="AC2513">
        <v>44394.93546296296</v>
      </c>
      <c r="AE2513">
        <v>60313</v>
      </c>
      <c r="AF2513" s="21">
        <v>44394.93546296296</v>
      </c>
      <c r="AG2513"/>
    </row>
    <row r="2514" spans="1:33" x14ac:dyDescent="0.25">
      <c r="A2514">
        <v>10730</v>
      </c>
      <c r="B2514" s="2">
        <v>44301.750187702266</v>
      </c>
      <c r="C2514">
        <v>322045</v>
      </c>
      <c r="D2514">
        <v>204394</v>
      </c>
      <c r="E2514" s="45">
        <v>20</v>
      </c>
      <c r="F2514" s="44">
        <v>4</v>
      </c>
      <c r="G2514" s="45">
        <v>2</v>
      </c>
      <c r="H2514" s="2">
        <v>44301.833521035602</v>
      </c>
      <c r="AB2514">
        <v>60364</v>
      </c>
      <c r="AC2514">
        <v>44346.584733796299</v>
      </c>
      <c r="AE2514">
        <v>60364</v>
      </c>
      <c r="AF2514" s="21">
        <v>44346.584733796299</v>
      </c>
      <c r="AG2514"/>
    </row>
    <row r="2515" spans="1:33" x14ac:dyDescent="0.25">
      <c r="A2515">
        <v>10732</v>
      </c>
      <c r="B2515" s="2">
        <v>44301.750592233009</v>
      </c>
      <c r="C2515">
        <v>288379</v>
      </c>
      <c r="D2515">
        <v>470762</v>
      </c>
      <c r="E2515" s="45">
        <v>21</v>
      </c>
      <c r="F2515" s="44">
        <v>4</v>
      </c>
      <c r="G2515" s="45">
        <v>3</v>
      </c>
      <c r="H2515" s="2">
        <v>44301.875592233009</v>
      </c>
      <c r="AB2515">
        <v>60369</v>
      </c>
      <c r="AC2515">
        <v>44301.704479166663</v>
      </c>
      <c r="AE2515">
        <v>60369</v>
      </c>
      <c r="AF2515" s="21">
        <v>44301.704479166663</v>
      </c>
      <c r="AG2515"/>
    </row>
    <row r="2516" spans="1:33" x14ac:dyDescent="0.25">
      <c r="A2516">
        <v>10737</v>
      </c>
      <c r="B2516" s="2">
        <v>44301.755042071192</v>
      </c>
      <c r="C2516">
        <v>266896</v>
      </c>
      <c r="D2516">
        <v>411922</v>
      </c>
      <c r="E2516" s="45">
        <v>20</v>
      </c>
      <c r="F2516" s="44">
        <v>4</v>
      </c>
      <c r="G2516" s="45">
        <v>2</v>
      </c>
      <c r="H2516" s="2">
        <v>44301.838375404528</v>
      </c>
      <c r="AB2516">
        <v>60372</v>
      </c>
      <c r="AC2516">
        <v>44388.982569444444</v>
      </c>
      <c r="AE2516">
        <v>60372</v>
      </c>
      <c r="AF2516" s="21">
        <v>44388.982569444444</v>
      </c>
      <c r="AG2516"/>
    </row>
    <row r="2517" spans="1:33" x14ac:dyDescent="0.25">
      <c r="A2517">
        <v>10742</v>
      </c>
      <c r="B2517" s="2">
        <v>44301.755446601943</v>
      </c>
      <c r="C2517">
        <v>241532</v>
      </c>
      <c r="D2517">
        <v>351192</v>
      </c>
      <c r="E2517" s="45">
        <v>21</v>
      </c>
      <c r="F2517" s="44">
        <v>4</v>
      </c>
      <c r="G2517" s="45">
        <v>3</v>
      </c>
      <c r="H2517" s="2">
        <v>44301.880446601943</v>
      </c>
      <c r="AB2517">
        <v>60420</v>
      </c>
      <c r="AC2517">
        <v>44391.671307870369</v>
      </c>
      <c r="AE2517">
        <v>60420</v>
      </c>
      <c r="AF2517" s="21">
        <v>44391.671307870369</v>
      </c>
      <c r="AG2517"/>
    </row>
    <row r="2518" spans="1:33" x14ac:dyDescent="0.25">
      <c r="A2518">
        <v>10746</v>
      </c>
      <c r="B2518" s="2">
        <v>44301.756255663429</v>
      </c>
      <c r="C2518">
        <v>141604</v>
      </c>
      <c r="D2518">
        <v>447736</v>
      </c>
      <c r="E2518" s="45">
        <v>19</v>
      </c>
      <c r="F2518" s="44">
        <v>4</v>
      </c>
      <c r="G2518" s="45">
        <v>1</v>
      </c>
      <c r="H2518" s="2">
        <v>44301.797922330094</v>
      </c>
      <c r="AB2518">
        <v>60451</v>
      </c>
      <c r="AC2518">
        <v>44408.742905092593</v>
      </c>
      <c r="AE2518">
        <v>60451</v>
      </c>
      <c r="AF2518" s="21">
        <v>44408.742905092593</v>
      </c>
      <c r="AG2518"/>
    </row>
    <row r="2519" spans="1:33" x14ac:dyDescent="0.25">
      <c r="A2519">
        <v>10747</v>
      </c>
      <c r="B2519" s="2">
        <v>44301.756660194173</v>
      </c>
      <c r="C2519">
        <v>134401</v>
      </c>
      <c r="D2519">
        <v>250679</v>
      </c>
      <c r="E2519" s="45">
        <v>20</v>
      </c>
      <c r="F2519" s="44">
        <v>4</v>
      </c>
      <c r="G2519" s="45">
        <v>2</v>
      </c>
      <c r="H2519" s="2">
        <v>44301.839993527508</v>
      </c>
      <c r="AB2519">
        <v>60455</v>
      </c>
      <c r="AC2519">
        <v>44337.880856481483</v>
      </c>
      <c r="AE2519">
        <v>60455</v>
      </c>
      <c r="AF2519" s="21">
        <v>44337.880856481483</v>
      </c>
      <c r="AG2519"/>
    </row>
    <row r="2520" spans="1:33" x14ac:dyDescent="0.25">
      <c r="A2520">
        <v>10750</v>
      </c>
      <c r="B2520" s="2">
        <v>44301.75787378641</v>
      </c>
      <c r="C2520">
        <v>148490</v>
      </c>
      <c r="D2520">
        <v>12149</v>
      </c>
      <c r="E2520" s="45">
        <v>19</v>
      </c>
      <c r="F2520" s="44">
        <v>4</v>
      </c>
      <c r="G2520" s="45">
        <v>1</v>
      </c>
      <c r="H2520" s="2">
        <v>44301.799540453074</v>
      </c>
      <c r="AB2520">
        <v>60488</v>
      </c>
      <c r="AC2520">
        <v>44376.633680555555</v>
      </c>
      <c r="AE2520">
        <v>60488</v>
      </c>
      <c r="AF2520" s="21">
        <v>44376.633680555555</v>
      </c>
      <c r="AG2520"/>
    </row>
    <row r="2521" spans="1:33" x14ac:dyDescent="0.25">
      <c r="A2521">
        <v>10751</v>
      </c>
      <c r="B2521" s="2">
        <v>44301.759896440126</v>
      </c>
      <c r="C2521">
        <v>70437</v>
      </c>
      <c r="D2521">
        <v>381626</v>
      </c>
      <c r="E2521" s="45">
        <v>20</v>
      </c>
      <c r="F2521" s="44">
        <v>4</v>
      </c>
      <c r="G2521" s="45">
        <v>2</v>
      </c>
      <c r="H2521" s="2">
        <v>44301.843229773462</v>
      </c>
      <c r="AB2521">
        <v>60496</v>
      </c>
      <c r="AC2521">
        <v>44343.849699074075</v>
      </c>
      <c r="AE2521">
        <v>60496</v>
      </c>
      <c r="AF2521" s="21">
        <v>44343.849699074075</v>
      </c>
      <c r="AG2521"/>
    </row>
    <row r="2522" spans="1:33" x14ac:dyDescent="0.25">
      <c r="A2522">
        <v>10752</v>
      </c>
      <c r="B2522" s="2">
        <v>44301.759896440126</v>
      </c>
      <c r="C2522">
        <v>245392</v>
      </c>
      <c r="D2522">
        <v>351192</v>
      </c>
      <c r="E2522" s="45">
        <v>20</v>
      </c>
      <c r="F2522" s="44">
        <v>4</v>
      </c>
      <c r="G2522" s="45">
        <v>2</v>
      </c>
      <c r="H2522" s="2">
        <v>44301.843229773462</v>
      </c>
      <c r="AB2522">
        <v>60539</v>
      </c>
      <c r="AC2522">
        <v>44308.080671296295</v>
      </c>
      <c r="AE2522">
        <v>60539</v>
      </c>
      <c r="AF2522" s="21">
        <v>44308.080671296295</v>
      </c>
      <c r="AG2522"/>
    </row>
    <row r="2523" spans="1:33" x14ac:dyDescent="0.25">
      <c r="A2523">
        <v>10753</v>
      </c>
      <c r="B2523" s="2">
        <v>44301.76070550162</v>
      </c>
      <c r="C2523">
        <v>258375</v>
      </c>
      <c r="D2523">
        <v>208450</v>
      </c>
      <c r="E2523" s="45">
        <v>18</v>
      </c>
      <c r="F2523" s="44">
        <v>4</v>
      </c>
      <c r="G2523" s="45">
        <v>0</v>
      </c>
      <c r="H2523" s="2">
        <v>44301.76070550162</v>
      </c>
      <c r="AB2523">
        <v>60543</v>
      </c>
      <c r="AC2523">
        <v>44309.252337962964</v>
      </c>
      <c r="AE2523">
        <v>60543</v>
      </c>
      <c r="AF2523" s="21">
        <v>44309.252337962964</v>
      </c>
      <c r="AG2523"/>
    </row>
    <row r="2524" spans="1:33" x14ac:dyDescent="0.25">
      <c r="A2524">
        <v>10756</v>
      </c>
      <c r="B2524" s="2">
        <v>44301.761110032363</v>
      </c>
      <c r="C2524">
        <v>309978</v>
      </c>
      <c r="D2524">
        <v>470762</v>
      </c>
      <c r="E2524" s="45">
        <v>19</v>
      </c>
      <c r="F2524" s="44">
        <v>4</v>
      </c>
      <c r="G2524" s="45">
        <v>1</v>
      </c>
      <c r="H2524" s="2">
        <v>44301.802776699027</v>
      </c>
      <c r="AB2524">
        <v>60550</v>
      </c>
      <c r="AC2524">
        <v>44301.128020833334</v>
      </c>
      <c r="AE2524">
        <v>60550</v>
      </c>
      <c r="AF2524" s="21">
        <v>44301.128020833334</v>
      </c>
      <c r="AG2524"/>
    </row>
    <row r="2525" spans="1:33" x14ac:dyDescent="0.25">
      <c r="A2525">
        <v>10760</v>
      </c>
      <c r="B2525" s="2">
        <v>44301.761919093849</v>
      </c>
      <c r="C2525">
        <v>51665</v>
      </c>
      <c r="D2525">
        <v>394819</v>
      </c>
      <c r="E2525" s="45">
        <v>21</v>
      </c>
      <c r="F2525" s="44">
        <v>4</v>
      </c>
      <c r="G2525" s="45">
        <v>3</v>
      </c>
      <c r="H2525" s="2">
        <v>44301.886919093849</v>
      </c>
      <c r="AB2525">
        <v>60551</v>
      </c>
      <c r="AC2525">
        <v>44400.78943287037</v>
      </c>
      <c r="AE2525">
        <v>60551</v>
      </c>
      <c r="AF2525" s="21">
        <v>44400.78943287037</v>
      </c>
      <c r="AG2525"/>
    </row>
    <row r="2526" spans="1:33" x14ac:dyDescent="0.25">
      <c r="A2526">
        <v>10762</v>
      </c>
      <c r="B2526" s="2">
        <v>44301.762323624593</v>
      </c>
      <c r="C2526">
        <v>212762</v>
      </c>
      <c r="D2526">
        <v>150985</v>
      </c>
      <c r="E2526" s="45">
        <v>14</v>
      </c>
      <c r="F2526" s="44">
        <v>4</v>
      </c>
      <c r="G2526" s="45">
        <v>-4</v>
      </c>
      <c r="H2526" s="2">
        <v>44301.595656957928</v>
      </c>
      <c r="AB2526">
        <v>60589</v>
      </c>
      <c r="AC2526">
        <v>44309.781331018516</v>
      </c>
      <c r="AE2526">
        <v>60589</v>
      </c>
      <c r="AF2526" s="21">
        <v>44309.781331018516</v>
      </c>
      <c r="AG2526"/>
    </row>
    <row r="2527" spans="1:33" x14ac:dyDescent="0.25">
      <c r="A2527">
        <v>10763</v>
      </c>
      <c r="B2527" s="2">
        <v>44301.765559870553</v>
      </c>
      <c r="C2527">
        <v>199922</v>
      </c>
      <c r="D2527">
        <v>436600</v>
      </c>
      <c r="E2527" s="45">
        <v>18</v>
      </c>
      <c r="F2527" s="44">
        <v>4</v>
      </c>
      <c r="G2527" s="45">
        <v>0</v>
      </c>
      <c r="H2527" s="2">
        <v>44301.765559870553</v>
      </c>
      <c r="AB2527">
        <v>60595</v>
      </c>
      <c r="AC2527">
        <v>44327.609409722223</v>
      </c>
      <c r="AE2527">
        <v>60595</v>
      </c>
      <c r="AF2527" s="21">
        <v>44327.609409722223</v>
      </c>
      <c r="AG2527"/>
    </row>
    <row r="2528" spans="1:33" x14ac:dyDescent="0.25">
      <c r="A2528">
        <v>10765</v>
      </c>
      <c r="B2528" s="2">
        <v>44301.765559870553</v>
      </c>
      <c r="C2528">
        <v>330643</v>
      </c>
      <c r="D2528">
        <v>311201</v>
      </c>
      <c r="E2528" s="45">
        <v>18</v>
      </c>
      <c r="F2528" s="44">
        <v>4</v>
      </c>
      <c r="G2528" s="45">
        <v>0</v>
      </c>
      <c r="H2528" s="2">
        <v>44301.765559870553</v>
      </c>
      <c r="AB2528">
        <v>60606</v>
      </c>
      <c r="AC2528">
        <v>44366.65148148148</v>
      </c>
      <c r="AE2528">
        <v>60606</v>
      </c>
      <c r="AF2528" s="21">
        <v>44366.65148148148</v>
      </c>
      <c r="AG2528"/>
    </row>
    <row r="2529" spans="1:33" x14ac:dyDescent="0.25">
      <c r="A2529">
        <v>10768</v>
      </c>
      <c r="B2529" s="2">
        <v>44301.767</v>
      </c>
      <c r="C2529">
        <v>46881</v>
      </c>
      <c r="D2529">
        <v>430472</v>
      </c>
      <c r="E2529" s="45">
        <v>21</v>
      </c>
      <c r="F2529" s="44">
        <v>4</v>
      </c>
      <c r="G2529" s="45">
        <v>3</v>
      </c>
      <c r="H2529" s="2">
        <v>44301.892</v>
      </c>
      <c r="AB2529">
        <v>60628</v>
      </c>
      <c r="AC2529">
        <v>44345.986354166664</v>
      </c>
      <c r="AE2529">
        <v>60628</v>
      </c>
      <c r="AF2529" s="21">
        <v>44345.986354166664</v>
      </c>
      <c r="AG2529"/>
    </row>
    <row r="2530" spans="1:33" x14ac:dyDescent="0.25">
      <c r="A2530">
        <v>10772</v>
      </c>
      <c r="B2530" s="2">
        <v>44301.767333333337</v>
      </c>
      <c r="C2530">
        <v>272959</v>
      </c>
      <c r="D2530">
        <v>19124</v>
      </c>
      <c r="E2530" s="45">
        <v>10</v>
      </c>
      <c r="F2530" s="44">
        <v>4</v>
      </c>
      <c r="G2530" s="45">
        <v>-8</v>
      </c>
      <c r="H2530" s="2">
        <v>44301.434000000001</v>
      </c>
      <c r="AB2530">
        <v>60644</v>
      </c>
      <c r="AC2530">
        <v>44303.374155092592</v>
      </c>
      <c r="AE2530">
        <v>60644</v>
      </c>
      <c r="AF2530" s="21">
        <v>44303.374155092592</v>
      </c>
      <c r="AG2530"/>
    </row>
    <row r="2531" spans="1:33" x14ac:dyDescent="0.25">
      <c r="A2531">
        <v>10774</v>
      </c>
      <c r="B2531" s="2">
        <v>44301.768796116507</v>
      </c>
      <c r="C2531">
        <v>347176</v>
      </c>
      <c r="D2531">
        <v>81226</v>
      </c>
      <c r="E2531" s="45">
        <v>18</v>
      </c>
      <c r="F2531" s="44">
        <v>4</v>
      </c>
      <c r="G2531" s="45">
        <v>0</v>
      </c>
      <c r="H2531" s="2">
        <v>44301.768796116507</v>
      </c>
      <c r="AB2531">
        <v>60683</v>
      </c>
      <c r="AC2531">
        <v>44316.960949074077</v>
      </c>
      <c r="AE2531">
        <v>60683</v>
      </c>
      <c r="AF2531" s="21">
        <v>44316.960949074077</v>
      </c>
      <c r="AG2531"/>
    </row>
    <row r="2532" spans="1:33" x14ac:dyDescent="0.25">
      <c r="A2532">
        <v>10779</v>
      </c>
      <c r="B2532" s="2">
        <v>44301.77041423948</v>
      </c>
      <c r="C2532">
        <v>166582</v>
      </c>
      <c r="D2532">
        <v>351192</v>
      </c>
      <c r="E2532" s="45">
        <v>18</v>
      </c>
      <c r="F2532" s="44">
        <v>4</v>
      </c>
      <c r="G2532" s="45">
        <v>0</v>
      </c>
      <c r="H2532" s="2">
        <v>44301.77041423948</v>
      </c>
      <c r="AB2532">
        <v>60687</v>
      </c>
      <c r="AC2532">
        <v>44338.793877314813</v>
      </c>
      <c r="AE2532">
        <v>60687</v>
      </c>
      <c r="AF2532" s="21">
        <v>44338.793877314813</v>
      </c>
      <c r="AG2532"/>
    </row>
    <row r="2533" spans="1:33" x14ac:dyDescent="0.25">
      <c r="A2533">
        <v>10781</v>
      </c>
      <c r="B2533" s="2">
        <v>44301.771223300966</v>
      </c>
      <c r="C2533">
        <v>28152</v>
      </c>
      <c r="D2533">
        <v>347393</v>
      </c>
      <c r="E2533" s="45">
        <v>20</v>
      </c>
      <c r="F2533" s="44">
        <v>4</v>
      </c>
      <c r="G2533" s="45">
        <v>2</v>
      </c>
      <c r="H2533" s="2">
        <v>44301.854556634302</v>
      </c>
      <c r="AB2533">
        <v>60723</v>
      </c>
      <c r="AC2533">
        <v>44308.016365740739</v>
      </c>
      <c r="AE2533">
        <v>60723</v>
      </c>
      <c r="AF2533" s="21">
        <v>44308.016365740739</v>
      </c>
      <c r="AG2533"/>
    </row>
    <row r="2534" spans="1:33" x14ac:dyDescent="0.25">
      <c r="A2534">
        <v>10785</v>
      </c>
      <c r="B2534" s="2">
        <v>44301.779718446604</v>
      </c>
      <c r="C2534">
        <v>195631</v>
      </c>
      <c r="D2534">
        <v>294433</v>
      </c>
      <c r="E2534" s="45">
        <v>21</v>
      </c>
      <c r="F2534" s="44">
        <v>4</v>
      </c>
      <c r="G2534" s="45">
        <v>3</v>
      </c>
      <c r="H2534" s="2">
        <v>44301.904718446604</v>
      </c>
      <c r="AB2534">
        <v>60728</v>
      </c>
      <c r="AC2534">
        <v>44310.68546296296</v>
      </c>
      <c r="AE2534">
        <v>60728</v>
      </c>
      <c r="AF2534" s="21">
        <v>44310.68546296296</v>
      </c>
      <c r="AG2534"/>
    </row>
    <row r="2535" spans="1:33" x14ac:dyDescent="0.25">
      <c r="A2535">
        <v>10788</v>
      </c>
      <c r="B2535" s="2">
        <v>44301.782550161806</v>
      </c>
      <c r="C2535">
        <v>27547</v>
      </c>
      <c r="D2535">
        <v>311430</v>
      </c>
      <c r="E2535" s="45">
        <v>20</v>
      </c>
      <c r="F2535" s="44">
        <v>4</v>
      </c>
      <c r="G2535" s="45">
        <v>2</v>
      </c>
      <c r="H2535" s="2">
        <v>44301.865883495142</v>
      </c>
      <c r="AB2535">
        <v>60737</v>
      </c>
      <c r="AC2535">
        <v>44377.324999999997</v>
      </c>
      <c r="AE2535">
        <v>60737</v>
      </c>
      <c r="AF2535" s="21">
        <v>44377.324999999997</v>
      </c>
      <c r="AG2535"/>
    </row>
    <row r="2536" spans="1:33" x14ac:dyDescent="0.25">
      <c r="A2536">
        <v>10793</v>
      </c>
      <c r="B2536" s="2">
        <v>44301.785381877024</v>
      </c>
      <c r="C2536">
        <v>133016</v>
      </c>
      <c r="D2536">
        <v>324743</v>
      </c>
      <c r="E2536" s="45">
        <v>19</v>
      </c>
      <c r="F2536" s="44">
        <v>4</v>
      </c>
      <c r="G2536" s="45">
        <v>1</v>
      </c>
      <c r="H2536" s="2">
        <v>44301.827048543688</v>
      </c>
      <c r="AB2536">
        <v>60792</v>
      </c>
      <c r="AC2536">
        <v>44309.712164351855</v>
      </c>
      <c r="AE2536">
        <v>60792</v>
      </c>
      <c r="AF2536" s="21">
        <v>44309.712164351855</v>
      </c>
      <c r="AG2536"/>
    </row>
    <row r="2537" spans="1:33" x14ac:dyDescent="0.25">
      <c r="A2537">
        <v>10796</v>
      </c>
      <c r="B2537" s="2">
        <v>44301.78740453074</v>
      </c>
      <c r="C2537">
        <v>214839</v>
      </c>
      <c r="D2537">
        <v>359166</v>
      </c>
      <c r="E2537" s="45">
        <v>20</v>
      </c>
      <c r="F2537" s="44">
        <v>4</v>
      </c>
      <c r="G2537" s="45">
        <v>2</v>
      </c>
      <c r="H2537" s="2">
        <v>44301.870737864076</v>
      </c>
      <c r="AB2537">
        <v>60817</v>
      </c>
      <c r="AC2537">
        <v>44297.842824074076</v>
      </c>
      <c r="AE2537">
        <v>60817</v>
      </c>
      <c r="AF2537" s="21">
        <v>44297.842824074076</v>
      </c>
      <c r="AG2537"/>
    </row>
    <row r="2538" spans="1:33" x14ac:dyDescent="0.25">
      <c r="A2538">
        <v>10799</v>
      </c>
      <c r="B2538" s="2">
        <v>44301.788618122977</v>
      </c>
      <c r="C2538">
        <v>64753</v>
      </c>
      <c r="D2538">
        <v>411922</v>
      </c>
      <c r="E2538" s="45">
        <v>19</v>
      </c>
      <c r="F2538" s="44">
        <v>4</v>
      </c>
      <c r="G2538" s="45">
        <v>1</v>
      </c>
      <c r="H2538" s="2">
        <v>44301.830284789641</v>
      </c>
      <c r="AB2538">
        <v>60831</v>
      </c>
      <c r="AC2538">
        <v>44374.185856481483</v>
      </c>
      <c r="AE2538">
        <v>60831</v>
      </c>
      <c r="AF2538" s="21">
        <v>44374.185856481483</v>
      </c>
      <c r="AG2538"/>
    </row>
    <row r="2539" spans="1:33" x14ac:dyDescent="0.25">
      <c r="A2539">
        <v>10802</v>
      </c>
      <c r="B2539" s="2">
        <v>44301.788618122977</v>
      </c>
      <c r="C2539">
        <v>297384</v>
      </c>
      <c r="D2539">
        <v>155428</v>
      </c>
      <c r="E2539" s="45">
        <v>19</v>
      </c>
      <c r="F2539" s="44">
        <v>4</v>
      </c>
      <c r="G2539" s="45">
        <v>1</v>
      </c>
      <c r="H2539" s="2">
        <v>44301.830284789641</v>
      </c>
      <c r="AB2539">
        <v>60904</v>
      </c>
      <c r="AC2539">
        <v>44360.934652777774</v>
      </c>
      <c r="AE2539">
        <v>60904</v>
      </c>
      <c r="AF2539" s="21">
        <v>44360.934652777774</v>
      </c>
      <c r="AG2539"/>
    </row>
    <row r="2540" spans="1:33" x14ac:dyDescent="0.25">
      <c r="A2540">
        <v>10804</v>
      </c>
      <c r="B2540" s="2">
        <v>44301.78902265372</v>
      </c>
      <c r="C2540">
        <v>291560</v>
      </c>
      <c r="D2540">
        <v>201832</v>
      </c>
      <c r="E2540" s="45">
        <v>20</v>
      </c>
      <c r="F2540" s="44">
        <v>4</v>
      </c>
      <c r="G2540" s="45">
        <v>2</v>
      </c>
      <c r="H2540" s="2">
        <v>44301.872355987056</v>
      </c>
      <c r="AB2540">
        <v>60921</v>
      </c>
      <c r="AC2540">
        <v>44394.648645833331</v>
      </c>
      <c r="AE2540">
        <v>60921</v>
      </c>
      <c r="AF2540" s="21">
        <v>44394.648645833331</v>
      </c>
      <c r="AG2540"/>
    </row>
    <row r="2541" spans="1:33" x14ac:dyDescent="0.25">
      <c r="A2541">
        <v>10808</v>
      </c>
      <c r="B2541" s="2">
        <v>44301.789831715214</v>
      </c>
      <c r="C2541">
        <v>162137</v>
      </c>
      <c r="D2541">
        <v>163078</v>
      </c>
      <c r="E2541" s="45">
        <v>18</v>
      </c>
      <c r="F2541" s="44">
        <v>4</v>
      </c>
      <c r="G2541" s="45">
        <v>0</v>
      </c>
      <c r="H2541" s="2">
        <v>44301.789831715214</v>
      </c>
      <c r="AB2541">
        <v>60924</v>
      </c>
      <c r="AC2541">
        <v>44415.41715277778</v>
      </c>
      <c r="AE2541">
        <v>60924</v>
      </c>
      <c r="AF2541" s="21">
        <v>44415.41715277778</v>
      </c>
      <c r="AG2541"/>
    </row>
    <row r="2542" spans="1:33" x14ac:dyDescent="0.25">
      <c r="A2542">
        <v>10809</v>
      </c>
      <c r="B2542" s="2">
        <v>44301.792258899673</v>
      </c>
      <c r="C2542">
        <v>129700</v>
      </c>
      <c r="D2542">
        <v>394819</v>
      </c>
      <c r="E2542" s="45">
        <v>21</v>
      </c>
      <c r="F2542" s="44">
        <v>4</v>
      </c>
      <c r="G2542" s="45">
        <v>2</v>
      </c>
      <c r="H2542" s="2">
        <v>44301.875592233009</v>
      </c>
      <c r="AB2542">
        <v>60933</v>
      </c>
      <c r="AC2542">
        <v>44296.858599537038</v>
      </c>
      <c r="AE2542">
        <v>60933</v>
      </c>
      <c r="AF2542" s="21">
        <v>44296.858599537038</v>
      </c>
      <c r="AG2542"/>
    </row>
    <row r="2543" spans="1:33" x14ac:dyDescent="0.25">
      <c r="A2543">
        <v>10810</v>
      </c>
      <c r="B2543" s="2">
        <v>44301.79468608414</v>
      </c>
      <c r="C2543">
        <v>52025</v>
      </c>
      <c r="D2543">
        <v>123413</v>
      </c>
      <c r="E2543" s="45">
        <v>19</v>
      </c>
      <c r="F2543" s="44">
        <v>4</v>
      </c>
      <c r="G2543" s="45">
        <v>0</v>
      </c>
      <c r="H2543" s="2">
        <v>44301.79468608414</v>
      </c>
      <c r="AB2543">
        <v>60941</v>
      </c>
      <c r="AC2543">
        <v>44318.703668981485</v>
      </c>
      <c r="AE2543">
        <v>60941</v>
      </c>
      <c r="AF2543" s="21">
        <v>44318.703668981485</v>
      </c>
      <c r="AG2543"/>
    </row>
    <row r="2544" spans="1:33" x14ac:dyDescent="0.25">
      <c r="A2544">
        <v>10814</v>
      </c>
      <c r="B2544" s="2">
        <v>44301.796000000002</v>
      </c>
      <c r="C2544">
        <v>204226</v>
      </c>
      <c r="D2544">
        <v>80850</v>
      </c>
      <c r="E2544" s="45">
        <v>22</v>
      </c>
      <c r="F2544" s="44">
        <v>4</v>
      </c>
      <c r="G2544" s="45">
        <v>3</v>
      </c>
      <c r="H2544" s="2">
        <v>44301.921000000002</v>
      </c>
      <c r="AB2544">
        <v>61051</v>
      </c>
      <c r="AC2544">
        <v>44387.725613425922</v>
      </c>
      <c r="AE2544">
        <v>61051</v>
      </c>
      <c r="AF2544" s="21">
        <v>44387.725613425922</v>
      </c>
      <c r="AG2544"/>
    </row>
    <row r="2545" spans="1:33" x14ac:dyDescent="0.25">
      <c r="A2545">
        <v>10815</v>
      </c>
      <c r="B2545" s="2">
        <v>44301.796304207121</v>
      </c>
      <c r="C2545">
        <v>118694</v>
      </c>
      <c r="D2545">
        <v>411922</v>
      </c>
      <c r="E2545" s="45">
        <v>19</v>
      </c>
      <c r="F2545" s="44">
        <v>4</v>
      </c>
      <c r="G2545" s="45">
        <v>0</v>
      </c>
      <c r="H2545" s="2">
        <v>44301.796304207121</v>
      </c>
      <c r="AB2545">
        <v>61057</v>
      </c>
      <c r="AC2545">
        <v>44341.572997685187</v>
      </c>
      <c r="AE2545">
        <v>61057</v>
      </c>
      <c r="AF2545" s="21">
        <v>44341.572997685187</v>
      </c>
      <c r="AG2545"/>
    </row>
    <row r="2546" spans="1:33" x14ac:dyDescent="0.25">
      <c r="A2546">
        <v>10817</v>
      </c>
      <c r="B2546" s="2">
        <v>44301.797113268607</v>
      </c>
      <c r="C2546">
        <v>16266</v>
      </c>
      <c r="D2546">
        <v>68991</v>
      </c>
      <c r="E2546" s="45">
        <v>21</v>
      </c>
      <c r="F2546" s="44">
        <v>4</v>
      </c>
      <c r="G2546" s="45">
        <v>2</v>
      </c>
      <c r="H2546" s="2">
        <v>44301.880446601943</v>
      </c>
      <c r="AB2546">
        <v>61060</v>
      </c>
      <c r="AC2546">
        <v>44373.929293981484</v>
      </c>
      <c r="AE2546">
        <v>61060</v>
      </c>
      <c r="AF2546" s="21">
        <v>44373.929293981484</v>
      </c>
      <c r="AG2546"/>
    </row>
    <row r="2547" spans="1:33" x14ac:dyDescent="0.25">
      <c r="A2547">
        <v>10818</v>
      </c>
      <c r="B2547" s="2">
        <v>44301.79751779935</v>
      </c>
      <c r="C2547">
        <v>229115</v>
      </c>
      <c r="D2547">
        <v>182984</v>
      </c>
      <c r="E2547" s="45">
        <v>22</v>
      </c>
      <c r="F2547" s="44">
        <v>4</v>
      </c>
      <c r="G2547" s="45">
        <v>3</v>
      </c>
      <c r="H2547" s="2">
        <v>44301.92251779935</v>
      </c>
      <c r="AB2547">
        <v>61083</v>
      </c>
      <c r="AC2547">
        <v>44287.778912037036</v>
      </c>
      <c r="AE2547">
        <v>61083</v>
      </c>
      <c r="AF2547" s="21">
        <v>44287.778912037036</v>
      </c>
      <c r="AG2547"/>
    </row>
    <row r="2548" spans="1:33" x14ac:dyDescent="0.25">
      <c r="A2548">
        <v>10821</v>
      </c>
      <c r="B2548" s="2">
        <v>44301.79751779935</v>
      </c>
      <c r="C2548">
        <v>247917</v>
      </c>
      <c r="D2548">
        <v>417229</v>
      </c>
      <c r="E2548" s="45">
        <v>22</v>
      </c>
      <c r="F2548" s="44">
        <v>4</v>
      </c>
      <c r="G2548" s="45">
        <v>3</v>
      </c>
      <c r="H2548" s="2">
        <v>44301.92251779935</v>
      </c>
      <c r="AB2548">
        <v>61122</v>
      </c>
      <c r="AC2548">
        <v>44377.740069444444</v>
      </c>
      <c r="AE2548">
        <v>61122</v>
      </c>
      <c r="AF2548" s="21">
        <v>44377.740069444444</v>
      </c>
      <c r="AG2548"/>
    </row>
    <row r="2549" spans="1:33" x14ac:dyDescent="0.25">
      <c r="A2549">
        <v>10822</v>
      </c>
      <c r="B2549" s="2">
        <v>44301.797922330094</v>
      </c>
      <c r="C2549">
        <v>253636</v>
      </c>
      <c r="D2549">
        <v>251574</v>
      </c>
      <c r="E2549" s="45">
        <v>19</v>
      </c>
      <c r="F2549" s="44">
        <v>4</v>
      </c>
      <c r="G2549" s="45">
        <v>0</v>
      </c>
      <c r="H2549" s="2">
        <v>44301.797922330094</v>
      </c>
      <c r="AB2549">
        <v>61156</v>
      </c>
      <c r="AC2549">
        <v>44342.746145833335</v>
      </c>
      <c r="AE2549">
        <v>61156</v>
      </c>
      <c r="AF2549" s="21">
        <v>44342.746145833335</v>
      </c>
      <c r="AG2549"/>
    </row>
    <row r="2550" spans="1:33" x14ac:dyDescent="0.25">
      <c r="A2550">
        <v>10826</v>
      </c>
      <c r="B2550" s="2">
        <v>44301.798999999999</v>
      </c>
      <c r="C2550">
        <v>278165</v>
      </c>
      <c r="D2550">
        <v>133619</v>
      </c>
      <c r="E2550" s="45">
        <v>22</v>
      </c>
      <c r="F2550" s="44">
        <v>4</v>
      </c>
      <c r="G2550" s="45">
        <v>3</v>
      </c>
      <c r="H2550" s="2">
        <v>44301.923999999999</v>
      </c>
      <c r="AB2550">
        <v>61165</v>
      </c>
      <c r="AC2550">
        <v>44292.788217592592</v>
      </c>
      <c r="AE2550">
        <v>61165</v>
      </c>
      <c r="AF2550" s="21">
        <v>44292.788217592592</v>
      </c>
      <c r="AG2550"/>
    </row>
    <row r="2551" spans="1:33" x14ac:dyDescent="0.25">
      <c r="A2551">
        <v>10827</v>
      </c>
      <c r="B2551" s="2">
        <v>44301.80034951456</v>
      </c>
      <c r="C2551">
        <v>146053</v>
      </c>
      <c r="D2551">
        <v>148630</v>
      </c>
      <c r="E2551" s="45">
        <v>21</v>
      </c>
      <c r="F2551" s="44">
        <v>4</v>
      </c>
      <c r="G2551" s="45">
        <v>2</v>
      </c>
      <c r="H2551" s="2">
        <v>44301.883682847896</v>
      </c>
      <c r="AB2551">
        <v>61182</v>
      </c>
      <c r="AC2551">
        <v>44296.535787037035</v>
      </c>
      <c r="AE2551">
        <v>61182</v>
      </c>
      <c r="AF2551" s="21">
        <v>44296.535787037035</v>
      </c>
      <c r="AG2551"/>
    </row>
    <row r="2552" spans="1:33" x14ac:dyDescent="0.25">
      <c r="A2552">
        <v>10832</v>
      </c>
      <c r="B2552" s="2">
        <v>44301.80034951456</v>
      </c>
      <c r="C2552">
        <v>280487</v>
      </c>
      <c r="D2552">
        <v>118549</v>
      </c>
      <c r="E2552" s="45">
        <v>21</v>
      </c>
      <c r="F2552" s="44">
        <v>4</v>
      </c>
      <c r="G2552" s="45">
        <v>2</v>
      </c>
      <c r="H2552" s="2">
        <v>44301.883682847896</v>
      </c>
      <c r="AB2552">
        <v>61236</v>
      </c>
      <c r="AC2552">
        <v>44342.906331018516</v>
      </c>
      <c r="AE2552">
        <v>61236</v>
      </c>
      <c r="AF2552" s="21">
        <v>44342.906331018516</v>
      </c>
      <c r="AG2552"/>
    </row>
    <row r="2553" spans="1:33" x14ac:dyDescent="0.25">
      <c r="A2553">
        <v>10833</v>
      </c>
      <c r="B2553" s="2">
        <v>44301.805608414237</v>
      </c>
      <c r="C2553">
        <v>31406</v>
      </c>
      <c r="D2553">
        <v>328888</v>
      </c>
      <c r="E2553" s="45">
        <v>22</v>
      </c>
      <c r="F2553" s="44">
        <v>4</v>
      </c>
      <c r="G2553" s="45">
        <v>3</v>
      </c>
      <c r="H2553" s="2">
        <v>44301.930608414237</v>
      </c>
      <c r="AB2553">
        <v>61245</v>
      </c>
      <c r="AC2553">
        <v>44344.719039351854</v>
      </c>
      <c r="AE2553">
        <v>61245</v>
      </c>
      <c r="AF2553" s="21">
        <v>44344.719039351854</v>
      </c>
      <c r="AG2553"/>
    </row>
    <row r="2554" spans="1:33" x14ac:dyDescent="0.25">
      <c r="A2554">
        <v>10837</v>
      </c>
      <c r="B2554" s="2">
        <v>44301.807631067961</v>
      </c>
      <c r="C2554">
        <v>262785</v>
      </c>
      <c r="D2554">
        <v>189009</v>
      </c>
      <c r="E2554" s="45">
        <v>19</v>
      </c>
      <c r="F2554" s="44">
        <v>4</v>
      </c>
      <c r="G2554" s="45">
        <v>0</v>
      </c>
      <c r="H2554" s="2">
        <v>44301.807631067961</v>
      </c>
      <c r="AB2554">
        <v>61307</v>
      </c>
      <c r="AC2554">
        <v>44381.72388888889</v>
      </c>
      <c r="AE2554">
        <v>61307</v>
      </c>
      <c r="AF2554" s="21">
        <v>44381.72388888889</v>
      </c>
      <c r="AG2554"/>
    </row>
    <row r="2555" spans="1:33" x14ac:dyDescent="0.25">
      <c r="A2555">
        <v>10838</v>
      </c>
      <c r="B2555" s="2">
        <v>44301.809249190941</v>
      </c>
      <c r="C2555">
        <v>231116</v>
      </c>
      <c r="D2555">
        <v>250679</v>
      </c>
      <c r="E2555" s="45">
        <v>19</v>
      </c>
      <c r="F2555" s="44">
        <v>4</v>
      </c>
      <c r="G2555" s="45">
        <v>0</v>
      </c>
      <c r="H2555" s="2">
        <v>44301.809249190941</v>
      </c>
      <c r="AB2555">
        <v>61339</v>
      </c>
      <c r="AC2555">
        <v>44314.715798611112</v>
      </c>
      <c r="AE2555">
        <v>61339</v>
      </c>
      <c r="AF2555" s="21">
        <v>44314.715798611112</v>
      </c>
      <c r="AG2555"/>
    </row>
    <row r="2556" spans="1:33" x14ac:dyDescent="0.25">
      <c r="A2556">
        <v>10839</v>
      </c>
      <c r="B2556" s="2">
        <v>44301.810867313914</v>
      </c>
      <c r="C2556">
        <v>112687</v>
      </c>
      <c r="D2556">
        <v>271613</v>
      </c>
      <c r="E2556" s="45">
        <v>19</v>
      </c>
      <c r="F2556" s="44">
        <v>4</v>
      </c>
      <c r="G2556" s="45">
        <v>0</v>
      </c>
      <c r="H2556" s="2">
        <v>44301.810867313914</v>
      </c>
      <c r="AB2556">
        <v>61361</v>
      </c>
      <c r="AC2556">
        <v>44376.719849537039</v>
      </c>
      <c r="AE2556">
        <v>61361</v>
      </c>
      <c r="AF2556" s="21">
        <v>44376.719849537039</v>
      </c>
      <c r="AG2556"/>
    </row>
    <row r="2557" spans="1:33" x14ac:dyDescent="0.25">
      <c r="A2557">
        <v>10840</v>
      </c>
      <c r="B2557" s="2">
        <v>44301.811676375401</v>
      </c>
      <c r="C2557">
        <v>134372</v>
      </c>
      <c r="D2557">
        <v>37644</v>
      </c>
      <c r="E2557" s="45">
        <v>21</v>
      </c>
      <c r="F2557" s="44">
        <v>4</v>
      </c>
      <c r="G2557" s="45">
        <v>2</v>
      </c>
      <c r="H2557" s="2">
        <v>44301.895009708736</v>
      </c>
      <c r="AB2557">
        <v>61398</v>
      </c>
      <c r="AC2557">
        <v>44345.387002314812</v>
      </c>
      <c r="AE2557">
        <v>61398</v>
      </c>
      <c r="AF2557" s="21">
        <v>44345.387002314812</v>
      </c>
      <c r="AG2557"/>
    </row>
    <row r="2558" spans="1:33" x14ac:dyDescent="0.25">
      <c r="A2558">
        <v>10845</v>
      </c>
      <c r="B2558" s="2">
        <v>44301.812485436894</v>
      </c>
      <c r="C2558">
        <v>184911</v>
      </c>
      <c r="D2558">
        <v>347393</v>
      </c>
      <c r="E2558" s="45">
        <v>19</v>
      </c>
      <c r="F2558" s="44">
        <v>4</v>
      </c>
      <c r="G2558" s="45">
        <v>0</v>
      </c>
      <c r="H2558" s="2">
        <v>44301.812485436894</v>
      </c>
      <c r="AB2558">
        <v>61407</v>
      </c>
      <c r="AC2558">
        <v>44345.864664351851</v>
      </c>
      <c r="AE2558">
        <v>61407</v>
      </c>
      <c r="AF2558" s="21">
        <v>44345.864664351851</v>
      </c>
      <c r="AG2558"/>
    </row>
    <row r="2559" spans="1:33" x14ac:dyDescent="0.25">
      <c r="A2559">
        <v>10850</v>
      </c>
      <c r="B2559" s="2">
        <v>44301.812889967638</v>
      </c>
      <c r="C2559">
        <v>196644</v>
      </c>
      <c r="D2559">
        <v>292894</v>
      </c>
      <c r="E2559" s="45">
        <v>20</v>
      </c>
      <c r="F2559" s="44">
        <v>4</v>
      </c>
      <c r="G2559" s="45">
        <v>1</v>
      </c>
      <c r="H2559" s="2">
        <v>44301.854556634302</v>
      </c>
      <c r="AB2559">
        <v>61455</v>
      </c>
      <c r="AC2559">
        <v>44338.733912037038</v>
      </c>
      <c r="AE2559">
        <v>61455</v>
      </c>
      <c r="AF2559" s="21">
        <v>44338.733912037038</v>
      </c>
      <c r="AG2559"/>
    </row>
    <row r="2560" spans="1:33" x14ac:dyDescent="0.25">
      <c r="A2560">
        <v>10852</v>
      </c>
      <c r="B2560" s="2">
        <v>44301.812889967638</v>
      </c>
      <c r="C2560">
        <v>217110</v>
      </c>
      <c r="D2560">
        <v>279337</v>
      </c>
      <c r="E2560" s="45">
        <v>20</v>
      </c>
      <c r="F2560" s="44">
        <v>4</v>
      </c>
      <c r="G2560" s="45">
        <v>1</v>
      </c>
      <c r="H2560" s="2">
        <v>44301.854556634302</v>
      </c>
      <c r="AB2560">
        <v>61475</v>
      </c>
      <c r="AC2560">
        <v>44341.494930555556</v>
      </c>
      <c r="AE2560">
        <v>61475</v>
      </c>
      <c r="AF2560" s="21">
        <v>44341.494930555556</v>
      </c>
      <c r="AG2560"/>
    </row>
    <row r="2561" spans="1:33" x14ac:dyDescent="0.25">
      <c r="A2561">
        <v>10854</v>
      </c>
      <c r="B2561" s="2">
        <v>44301.814912621354</v>
      </c>
      <c r="C2561">
        <v>84280</v>
      </c>
      <c r="D2561">
        <v>347008</v>
      </c>
      <c r="E2561" s="45">
        <v>21</v>
      </c>
      <c r="F2561" s="44">
        <v>4</v>
      </c>
      <c r="G2561" s="45">
        <v>2</v>
      </c>
      <c r="H2561" s="2">
        <v>44301.89824595469</v>
      </c>
      <c r="AB2561">
        <v>61482</v>
      </c>
      <c r="AC2561">
        <v>44373.463877314818</v>
      </c>
      <c r="AE2561">
        <v>61482</v>
      </c>
      <c r="AF2561" s="21">
        <v>44373.463877314818</v>
      </c>
      <c r="AG2561"/>
    </row>
    <row r="2562" spans="1:33" x14ac:dyDescent="0.25">
      <c r="A2562">
        <v>10856</v>
      </c>
      <c r="B2562" s="2">
        <v>44301.817744336571</v>
      </c>
      <c r="C2562">
        <v>207693</v>
      </c>
      <c r="D2562">
        <v>21760</v>
      </c>
      <c r="E2562" s="45">
        <v>20</v>
      </c>
      <c r="F2562" s="44">
        <v>4</v>
      </c>
      <c r="G2562" s="45">
        <v>1</v>
      </c>
      <c r="H2562" s="2">
        <v>44301.859411003235</v>
      </c>
      <c r="AB2562">
        <v>61521</v>
      </c>
      <c r="AC2562">
        <v>44379.713784722226</v>
      </c>
      <c r="AE2562">
        <v>61521</v>
      </c>
      <c r="AF2562" s="21">
        <v>44379.713784722226</v>
      </c>
      <c r="AG2562"/>
    </row>
    <row r="2563" spans="1:33" x14ac:dyDescent="0.25">
      <c r="A2563">
        <v>10859</v>
      </c>
      <c r="B2563" s="2">
        <v>44301.819362459551</v>
      </c>
      <c r="C2563">
        <v>58126</v>
      </c>
      <c r="D2563">
        <v>347393</v>
      </c>
      <c r="E2563" s="45">
        <v>20</v>
      </c>
      <c r="F2563" s="44">
        <v>4</v>
      </c>
      <c r="G2563" s="45">
        <v>1</v>
      </c>
      <c r="H2563" s="2">
        <v>44301.861029126216</v>
      </c>
      <c r="AB2563">
        <v>61525</v>
      </c>
      <c r="AC2563">
        <v>44303.769618055558</v>
      </c>
      <c r="AE2563">
        <v>61525</v>
      </c>
      <c r="AF2563" s="21">
        <v>44303.769618055558</v>
      </c>
      <c r="AG2563"/>
    </row>
    <row r="2564" spans="1:33" x14ac:dyDescent="0.25">
      <c r="A2564">
        <v>10862</v>
      </c>
      <c r="B2564" s="2">
        <v>44301.821333333333</v>
      </c>
      <c r="C2564">
        <v>185728</v>
      </c>
      <c r="D2564">
        <v>363811</v>
      </c>
      <c r="E2564" s="45">
        <v>11</v>
      </c>
      <c r="F2564" s="44">
        <v>4</v>
      </c>
      <c r="G2564" s="45">
        <v>-8</v>
      </c>
      <c r="H2564" s="2">
        <v>44301.487999999998</v>
      </c>
      <c r="AB2564">
        <v>61579</v>
      </c>
      <c r="AC2564">
        <v>44366.032743055555</v>
      </c>
      <c r="AE2564">
        <v>61579</v>
      </c>
      <c r="AF2564" s="21">
        <v>44366.032743055555</v>
      </c>
      <c r="AG2564"/>
    </row>
    <row r="2565" spans="1:33" x14ac:dyDescent="0.25">
      <c r="A2565">
        <v>10866</v>
      </c>
      <c r="B2565" s="2">
        <v>44301.822598705505</v>
      </c>
      <c r="C2565">
        <v>70301</v>
      </c>
      <c r="D2565">
        <v>396686</v>
      </c>
      <c r="E2565" s="45">
        <v>20</v>
      </c>
      <c r="F2565" s="44">
        <v>4</v>
      </c>
      <c r="G2565" s="45">
        <v>1</v>
      </c>
      <c r="H2565" s="2">
        <v>44301.864265372169</v>
      </c>
      <c r="AB2565">
        <v>61594</v>
      </c>
      <c r="AC2565">
        <v>44302.572662037041</v>
      </c>
      <c r="AE2565">
        <v>61594</v>
      </c>
      <c r="AF2565" s="21">
        <v>44302.572662037041</v>
      </c>
      <c r="AG2565"/>
    </row>
    <row r="2566" spans="1:33" x14ac:dyDescent="0.25">
      <c r="A2566">
        <v>10870</v>
      </c>
      <c r="B2566" s="2">
        <v>44301.824216828478</v>
      </c>
      <c r="C2566">
        <v>202336</v>
      </c>
      <c r="D2566">
        <v>89660</v>
      </c>
      <c r="E2566" s="45">
        <v>20</v>
      </c>
      <c r="F2566" s="44">
        <v>4</v>
      </c>
      <c r="G2566" s="45">
        <v>1</v>
      </c>
      <c r="H2566" s="2">
        <v>44301.865883495142</v>
      </c>
      <c r="AB2566">
        <v>61611</v>
      </c>
      <c r="AC2566">
        <v>44377.714583333334</v>
      </c>
      <c r="AE2566">
        <v>61611</v>
      </c>
      <c r="AF2566" s="21">
        <v>44377.714583333334</v>
      </c>
      <c r="AG2566"/>
    </row>
    <row r="2567" spans="1:33" x14ac:dyDescent="0.25">
      <c r="A2567">
        <v>10872</v>
      </c>
      <c r="B2567" s="2">
        <v>44301.825430420708</v>
      </c>
      <c r="C2567">
        <v>225717</v>
      </c>
      <c r="D2567">
        <v>127055</v>
      </c>
      <c r="E2567" s="45">
        <v>15</v>
      </c>
      <c r="F2567" s="44">
        <v>4</v>
      </c>
      <c r="G2567" s="45">
        <v>-4</v>
      </c>
      <c r="H2567" s="2">
        <v>44301.658763754043</v>
      </c>
      <c r="AB2567">
        <v>61670</v>
      </c>
      <c r="AC2567">
        <v>44343.728344907409</v>
      </c>
      <c r="AE2567">
        <v>61670</v>
      </c>
      <c r="AF2567" s="21">
        <v>44343.728344907409</v>
      </c>
      <c r="AG2567"/>
    </row>
    <row r="2568" spans="1:33" x14ac:dyDescent="0.25">
      <c r="A2568">
        <v>10873</v>
      </c>
      <c r="B2568" s="2">
        <v>44301.826239482201</v>
      </c>
      <c r="C2568">
        <v>3251</v>
      </c>
      <c r="D2568">
        <v>411922</v>
      </c>
      <c r="E2568" s="45">
        <v>21</v>
      </c>
      <c r="F2568" s="44">
        <v>4</v>
      </c>
      <c r="G2568" s="45">
        <v>2</v>
      </c>
      <c r="H2568" s="2">
        <v>44301.909572815537</v>
      </c>
      <c r="AB2568">
        <v>61690</v>
      </c>
      <c r="AC2568">
        <v>44375.911597222221</v>
      </c>
      <c r="AE2568">
        <v>61690</v>
      </c>
      <c r="AF2568" s="21">
        <v>44375.911597222221</v>
      </c>
      <c r="AG2568"/>
    </row>
    <row r="2569" spans="1:33" x14ac:dyDescent="0.25">
      <c r="A2569">
        <v>10878</v>
      </c>
      <c r="B2569" s="2">
        <v>44301.829071197411</v>
      </c>
      <c r="C2569">
        <v>177347</v>
      </c>
      <c r="D2569">
        <v>351192</v>
      </c>
      <c r="E2569" s="45">
        <v>20</v>
      </c>
      <c r="F2569" s="44">
        <v>4</v>
      </c>
      <c r="G2569" s="45">
        <v>1</v>
      </c>
      <c r="H2569" s="2">
        <v>44301.870737864076</v>
      </c>
      <c r="AB2569">
        <v>61704</v>
      </c>
      <c r="AC2569">
        <v>44317.629641203705</v>
      </c>
      <c r="AE2569">
        <v>61704</v>
      </c>
      <c r="AF2569" s="21">
        <v>44317.629641203705</v>
      </c>
      <c r="AG2569"/>
    </row>
    <row r="2570" spans="1:33" x14ac:dyDescent="0.25">
      <c r="A2570">
        <v>10883</v>
      </c>
      <c r="B2570" s="2">
        <v>44301.830689320392</v>
      </c>
      <c r="C2570">
        <v>97945</v>
      </c>
      <c r="D2570">
        <v>411922</v>
      </c>
      <c r="E2570" s="45">
        <v>20</v>
      </c>
      <c r="F2570" s="44">
        <v>4</v>
      </c>
      <c r="G2570" s="45">
        <v>1</v>
      </c>
      <c r="H2570" s="2">
        <v>44301.872355987056</v>
      </c>
      <c r="AB2570">
        <v>61726</v>
      </c>
      <c r="AC2570">
        <v>44316.551157407404</v>
      </c>
      <c r="AE2570">
        <v>61726</v>
      </c>
      <c r="AF2570" s="21">
        <v>44316.551157407404</v>
      </c>
      <c r="AG2570"/>
    </row>
    <row r="2571" spans="1:33" x14ac:dyDescent="0.25">
      <c r="A2571">
        <v>10886</v>
      </c>
      <c r="B2571" s="2">
        <v>44301.833116504851</v>
      </c>
      <c r="C2571">
        <v>309187</v>
      </c>
      <c r="D2571">
        <v>397390</v>
      </c>
      <c r="E2571" s="45">
        <v>22</v>
      </c>
      <c r="F2571" s="44">
        <v>4</v>
      </c>
      <c r="G2571" s="45">
        <v>3</v>
      </c>
      <c r="H2571" s="2">
        <v>44301.958116504851</v>
      </c>
      <c r="AB2571">
        <v>61730</v>
      </c>
      <c r="AC2571">
        <v>44372.319363425922</v>
      </c>
      <c r="AE2571">
        <v>61730</v>
      </c>
      <c r="AF2571" s="21">
        <v>44372.319363425922</v>
      </c>
      <c r="AG2571"/>
    </row>
    <row r="2572" spans="1:33" x14ac:dyDescent="0.25">
      <c r="A2572">
        <v>10889</v>
      </c>
      <c r="B2572" s="2">
        <v>44301.833925566345</v>
      </c>
      <c r="C2572">
        <v>299262</v>
      </c>
      <c r="D2572">
        <v>249086</v>
      </c>
      <c r="E2572" s="45">
        <v>21</v>
      </c>
      <c r="F2572" s="44">
        <v>4</v>
      </c>
      <c r="G2572" s="45">
        <v>1</v>
      </c>
      <c r="H2572" s="2">
        <v>44301.875592233009</v>
      </c>
      <c r="AB2572">
        <v>61753</v>
      </c>
      <c r="AC2572">
        <v>44345.908356481479</v>
      </c>
      <c r="AE2572">
        <v>61753</v>
      </c>
      <c r="AF2572" s="21">
        <v>44345.908356481479</v>
      </c>
      <c r="AG2572"/>
    </row>
    <row r="2573" spans="1:33" x14ac:dyDescent="0.25">
      <c r="A2573">
        <v>10891</v>
      </c>
      <c r="B2573" s="2">
        <v>44301.835139158575</v>
      </c>
      <c r="C2573">
        <v>83968</v>
      </c>
      <c r="D2573">
        <v>4199</v>
      </c>
      <c r="E2573" s="45">
        <v>20</v>
      </c>
      <c r="F2573" s="44">
        <v>4</v>
      </c>
      <c r="G2573" s="45">
        <v>0</v>
      </c>
      <c r="H2573" s="2">
        <v>44301.835139158575</v>
      </c>
      <c r="AB2573">
        <v>61774</v>
      </c>
      <c r="AC2573">
        <v>44344.740474537037</v>
      </c>
      <c r="AE2573">
        <v>61774</v>
      </c>
      <c r="AF2573" s="21">
        <v>44344.740474537037</v>
      </c>
      <c r="AG2573"/>
    </row>
    <row r="2574" spans="1:33" x14ac:dyDescent="0.25">
      <c r="A2574">
        <v>10894</v>
      </c>
      <c r="B2574" s="2">
        <v>44301.835139158575</v>
      </c>
      <c r="C2574">
        <v>100561</v>
      </c>
      <c r="D2574">
        <v>351192</v>
      </c>
      <c r="E2574" s="45">
        <v>20</v>
      </c>
      <c r="F2574" s="44">
        <v>4</v>
      </c>
      <c r="G2574" s="45">
        <v>0</v>
      </c>
      <c r="H2574" s="2">
        <v>44301.835139158575</v>
      </c>
      <c r="AB2574">
        <v>61779</v>
      </c>
      <c r="AC2574">
        <v>44341.911192129628</v>
      </c>
      <c r="AE2574">
        <v>61779</v>
      </c>
      <c r="AF2574" s="21">
        <v>44341.911192129628</v>
      </c>
      <c r="AG2574"/>
    </row>
    <row r="2575" spans="1:33" x14ac:dyDescent="0.25">
      <c r="A2575">
        <v>10898</v>
      </c>
      <c r="B2575" s="2">
        <v>44301.836352750812</v>
      </c>
      <c r="C2575">
        <v>246525</v>
      </c>
      <c r="D2575">
        <v>230507</v>
      </c>
      <c r="E2575" s="45">
        <v>23</v>
      </c>
      <c r="F2575" s="44">
        <v>4</v>
      </c>
      <c r="G2575" s="45">
        <v>3</v>
      </c>
      <c r="H2575" s="2">
        <v>44301.961352750812</v>
      </c>
      <c r="AB2575">
        <v>61783</v>
      </c>
      <c r="AC2575">
        <v>44286.544282407405</v>
      </c>
      <c r="AE2575">
        <v>61783</v>
      </c>
      <c r="AF2575" s="21">
        <v>44286.544282407405</v>
      </c>
      <c r="AG2575"/>
    </row>
    <row r="2576" spans="1:33" x14ac:dyDescent="0.25">
      <c r="A2576">
        <v>10900</v>
      </c>
      <c r="B2576" s="2">
        <v>44301.836757281555</v>
      </c>
      <c r="C2576">
        <v>287866</v>
      </c>
      <c r="D2576">
        <v>460633</v>
      </c>
      <c r="E2576" s="45">
        <v>20</v>
      </c>
      <c r="F2576" s="44">
        <v>4</v>
      </c>
      <c r="G2576" s="45">
        <v>0</v>
      </c>
      <c r="H2576" s="2">
        <v>44301.836757281555</v>
      </c>
      <c r="AB2576">
        <v>61825</v>
      </c>
      <c r="AC2576">
        <v>44310.63894675926</v>
      </c>
      <c r="AE2576">
        <v>61825</v>
      </c>
      <c r="AF2576" s="21">
        <v>44310.63894675926</v>
      </c>
      <c r="AG2576"/>
    </row>
    <row r="2577" spans="1:33" x14ac:dyDescent="0.25">
      <c r="A2577">
        <v>10901</v>
      </c>
      <c r="B2577" s="2">
        <v>44301.837</v>
      </c>
      <c r="C2577">
        <v>229868</v>
      </c>
      <c r="D2577">
        <v>391162</v>
      </c>
      <c r="E2577" s="45">
        <v>20</v>
      </c>
      <c r="F2577" s="44">
        <v>4</v>
      </c>
      <c r="G2577" s="45">
        <v>0</v>
      </c>
      <c r="H2577" s="2">
        <v>44301.837</v>
      </c>
      <c r="AB2577">
        <v>61828</v>
      </c>
      <c r="AC2577">
        <v>44413.835543981484</v>
      </c>
      <c r="AE2577">
        <v>61828</v>
      </c>
      <c r="AF2577" s="21">
        <v>44413.835543981484</v>
      </c>
      <c r="AG2577"/>
    </row>
    <row r="2578" spans="1:33" x14ac:dyDescent="0.25">
      <c r="A2578">
        <v>10903</v>
      </c>
      <c r="B2578" s="2">
        <v>44301.839993527508</v>
      </c>
      <c r="C2578">
        <v>106249</v>
      </c>
      <c r="D2578">
        <v>226626</v>
      </c>
      <c r="E2578" s="45">
        <v>20</v>
      </c>
      <c r="F2578" s="44">
        <v>4</v>
      </c>
      <c r="G2578" s="45">
        <v>0</v>
      </c>
      <c r="H2578" s="2">
        <v>44301.839993527508</v>
      </c>
      <c r="AB2578">
        <v>61846</v>
      </c>
      <c r="AC2578">
        <v>44408.233067129629</v>
      </c>
      <c r="AE2578">
        <v>61846</v>
      </c>
      <c r="AF2578" s="21">
        <v>44408.233067129629</v>
      </c>
      <c r="AG2578"/>
    </row>
    <row r="2579" spans="1:33" x14ac:dyDescent="0.25">
      <c r="A2579">
        <v>10905</v>
      </c>
      <c r="B2579" s="2">
        <v>44301.840398058252</v>
      </c>
      <c r="C2579">
        <v>266635</v>
      </c>
      <c r="D2579">
        <v>411922</v>
      </c>
      <c r="E2579" s="45">
        <v>21</v>
      </c>
      <c r="F2579" s="44">
        <v>4</v>
      </c>
      <c r="G2579" s="45">
        <v>1</v>
      </c>
      <c r="H2579" s="2">
        <v>44301.882064724916</v>
      </c>
      <c r="AB2579">
        <v>61863</v>
      </c>
      <c r="AC2579">
        <v>44365.77244212963</v>
      </c>
      <c r="AE2579">
        <v>61863</v>
      </c>
      <c r="AF2579" s="21">
        <v>44365.77244212963</v>
      </c>
      <c r="AG2579"/>
    </row>
    <row r="2580" spans="1:33" x14ac:dyDescent="0.25">
      <c r="A2580">
        <v>10908</v>
      </c>
      <c r="B2580" s="2">
        <v>44301.841207119738</v>
      </c>
      <c r="C2580">
        <v>248886</v>
      </c>
      <c r="D2580">
        <v>411922</v>
      </c>
      <c r="E2580" s="45">
        <v>23</v>
      </c>
      <c r="F2580" s="44">
        <v>4</v>
      </c>
      <c r="G2580" s="45">
        <v>3</v>
      </c>
      <c r="H2580" s="2">
        <v>44301.966207119738</v>
      </c>
      <c r="AB2580">
        <v>61875</v>
      </c>
      <c r="AC2580">
        <v>44293.480775462966</v>
      </c>
      <c r="AE2580">
        <v>61875</v>
      </c>
      <c r="AF2580" s="21">
        <v>44293.480775462966</v>
      </c>
      <c r="AG2580"/>
    </row>
    <row r="2581" spans="1:33" x14ac:dyDescent="0.25">
      <c r="A2581">
        <v>10912</v>
      </c>
      <c r="B2581" s="2">
        <v>44301.842420711975</v>
      </c>
      <c r="C2581">
        <v>308455</v>
      </c>
      <c r="D2581">
        <v>347393</v>
      </c>
      <c r="E2581" s="45">
        <v>22</v>
      </c>
      <c r="F2581" s="44">
        <v>4</v>
      </c>
      <c r="G2581" s="45">
        <v>2</v>
      </c>
      <c r="H2581" s="2">
        <v>44301.925754045311</v>
      </c>
      <c r="AB2581">
        <v>61891</v>
      </c>
      <c r="AC2581">
        <v>44340.690335648149</v>
      </c>
      <c r="AE2581">
        <v>61891</v>
      </c>
      <c r="AF2581" s="21">
        <v>44340.690335648149</v>
      </c>
      <c r="AG2581"/>
    </row>
    <row r="2582" spans="1:33" x14ac:dyDescent="0.25">
      <c r="A2582">
        <v>10915</v>
      </c>
      <c r="B2582" s="2">
        <v>44301.843634304212</v>
      </c>
      <c r="C2582">
        <v>89634</v>
      </c>
      <c r="D2582">
        <v>405774</v>
      </c>
      <c r="E2582" s="45">
        <v>21</v>
      </c>
      <c r="F2582" s="44">
        <v>4</v>
      </c>
      <c r="G2582" s="45">
        <v>1</v>
      </c>
      <c r="H2582" s="2">
        <v>44301.885300970876</v>
      </c>
      <c r="AB2582">
        <v>61904</v>
      </c>
      <c r="AC2582">
        <v>44341.029317129629</v>
      </c>
      <c r="AE2582">
        <v>61904</v>
      </c>
      <c r="AF2582" s="21">
        <v>44341.029317129629</v>
      </c>
      <c r="AG2582"/>
    </row>
    <row r="2583" spans="1:33" x14ac:dyDescent="0.25">
      <c r="A2583">
        <v>10920</v>
      </c>
      <c r="B2583" s="2">
        <v>44301.848488673138</v>
      </c>
      <c r="C2583">
        <v>36645</v>
      </c>
      <c r="D2583">
        <v>153893</v>
      </c>
      <c r="E2583" s="45">
        <v>21</v>
      </c>
      <c r="F2583" s="44">
        <v>4</v>
      </c>
      <c r="G2583" s="45">
        <v>1</v>
      </c>
      <c r="H2583" s="2">
        <v>44301.890155339803</v>
      </c>
      <c r="AB2583">
        <v>61930</v>
      </c>
      <c r="AC2583">
        <v>44421.864270833335</v>
      </c>
      <c r="AE2583">
        <v>61930</v>
      </c>
      <c r="AF2583" s="21">
        <v>44421.864270833335</v>
      </c>
      <c r="AG2583"/>
    </row>
    <row r="2584" spans="1:33" x14ac:dyDescent="0.25">
      <c r="A2584">
        <v>10924</v>
      </c>
      <c r="B2584" s="2">
        <v>44301.848488673138</v>
      </c>
      <c r="C2584">
        <v>91111</v>
      </c>
      <c r="D2584">
        <v>37644</v>
      </c>
      <c r="E2584" s="45">
        <v>21</v>
      </c>
      <c r="F2584" s="44">
        <v>4</v>
      </c>
      <c r="G2584" s="45">
        <v>1</v>
      </c>
      <c r="H2584" s="2">
        <v>44301.890155339803</v>
      </c>
      <c r="AB2584">
        <v>61974</v>
      </c>
      <c r="AC2584">
        <v>44304.900266203702</v>
      </c>
      <c r="AE2584">
        <v>61974</v>
      </c>
      <c r="AF2584" s="21">
        <v>44304.900266203702</v>
      </c>
      <c r="AG2584"/>
    </row>
    <row r="2585" spans="1:33" x14ac:dyDescent="0.25">
      <c r="A2585">
        <v>10927</v>
      </c>
      <c r="B2585" s="2">
        <v>44301.851320388349</v>
      </c>
      <c r="C2585">
        <v>274140</v>
      </c>
      <c r="D2585">
        <v>58674</v>
      </c>
      <c r="E2585" s="45">
        <v>20</v>
      </c>
      <c r="F2585" s="44">
        <v>4</v>
      </c>
      <c r="G2585" s="45">
        <v>0</v>
      </c>
      <c r="H2585" s="2">
        <v>44301.851320388349</v>
      </c>
      <c r="AB2585">
        <v>61999</v>
      </c>
      <c r="AC2585">
        <v>44340.511111111111</v>
      </c>
      <c r="AE2585">
        <v>61999</v>
      </c>
      <c r="AF2585" s="21">
        <v>44340.511111111111</v>
      </c>
      <c r="AG2585"/>
    </row>
    <row r="2586" spans="1:33" x14ac:dyDescent="0.25">
      <c r="A2586">
        <v>10928</v>
      </c>
      <c r="B2586" s="2">
        <v>44301.851724919099</v>
      </c>
      <c r="C2586">
        <v>1536</v>
      </c>
      <c r="D2586">
        <v>357547</v>
      </c>
      <c r="E2586" s="45">
        <v>21</v>
      </c>
      <c r="F2586" s="44">
        <v>4</v>
      </c>
      <c r="G2586" s="45">
        <v>1</v>
      </c>
      <c r="H2586" s="2">
        <v>44301.893391585763</v>
      </c>
      <c r="AB2586">
        <v>62028</v>
      </c>
      <c r="AC2586">
        <v>44312.530127314814</v>
      </c>
      <c r="AE2586">
        <v>62028</v>
      </c>
      <c r="AF2586" s="21">
        <v>44312.530127314814</v>
      </c>
      <c r="AG2586"/>
    </row>
    <row r="2587" spans="1:33" x14ac:dyDescent="0.25">
      <c r="A2587">
        <v>10930</v>
      </c>
      <c r="B2587" s="2">
        <v>44301.853343042072</v>
      </c>
      <c r="C2587">
        <v>135269</v>
      </c>
      <c r="D2587">
        <v>88863</v>
      </c>
      <c r="E2587" s="45">
        <v>21</v>
      </c>
      <c r="F2587" s="44">
        <v>4</v>
      </c>
      <c r="G2587" s="45">
        <v>1</v>
      </c>
      <c r="H2587" s="2">
        <v>44301.895009708736</v>
      </c>
      <c r="AB2587">
        <v>62054</v>
      </c>
      <c r="AC2587">
        <v>44326.777291666665</v>
      </c>
      <c r="AE2587">
        <v>62054</v>
      </c>
      <c r="AF2587" s="21">
        <v>44326.777291666665</v>
      </c>
      <c r="AG2587"/>
    </row>
    <row r="2588" spans="1:33" x14ac:dyDescent="0.25">
      <c r="A2588">
        <v>10933</v>
      </c>
      <c r="B2588" s="2">
        <v>44301.853343042072</v>
      </c>
      <c r="C2588">
        <v>334857</v>
      </c>
      <c r="D2588">
        <v>339713</v>
      </c>
      <c r="E2588" s="45">
        <v>21</v>
      </c>
      <c r="F2588" s="44">
        <v>4</v>
      </c>
      <c r="G2588" s="45">
        <v>1</v>
      </c>
      <c r="H2588" s="2">
        <v>44301.895009708736</v>
      </c>
      <c r="AB2588">
        <v>62075</v>
      </c>
      <c r="AC2588">
        <v>44374.839189814818</v>
      </c>
      <c r="AE2588">
        <v>62075</v>
      </c>
      <c r="AF2588" s="21">
        <v>44374.839189814818</v>
      </c>
      <c r="AG2588"/>
    </row>
    <row r="2589" spans="1:33" x14ac:dyDescent="0.25">
      <c r="A2589">
        <v>10938</v>
      </c>
      <c r="B2589" s="2">
        <v>44301.856174757282</v>
      </c>
      <c r="C2589">
        <v>281590</v>
      </c>
      <c r="D2589">
        <v>471403</v>
      </c>
      <c r="E2589" s="45">
        <v>20</v>
      </c>
      <c r="F2589" s="44">
        <v>4</v>
      </c>
      <c r="G2589" s="45">
        <v>0</v>
      </c>
      <c r="H2589" s="2">
        <v>44301.856174757282</v>
      </c>
      <c r="AB2589">
        <v>62082</v>
      </c>
      <c r="AC2589">
        <v>44401.277777777781</v>
      </c>
      <c r="AE2589">
        <v>62082</v>
      </c>
      <c r="AF2589" s="21">
        <v>44401.277777777781</v>
      </c>
      <c r="AG2589"/>
    </row>
    <row r="2590" spans="1:33" x14ac:dyDescent="0.25">
      <c r="A2590">
        <v>10941</v>
      </c>
      <c r="B2590" s="2">
        <v>44301.856579288025</v>
      </c>
      <c r="C2590">
        <v>33019</v>
      </c>
      <c r="D2590">
        <v>421145</v>
      </c>
      <c r="E2590" s="45">
        <v>21</v>
      </c>
      <c r="F2590" s="44">
        <v>4</v>
      </c>
      <c r="G2590" s="45">
        <v>1</v>
      </c>
      <c r="H2590" s="2">
        <v>44301.89824595469</v>
      </c>
      <c r="AB2590">
        <v>62086</v>
      </c>
      <c r="AC2590">
        <v>44308.096064814818</v>
      </c>
      <c r="AE2590">
        <v>62086</v>
      </c>
      <c r="AF2590" s="21">
        <v>44308.096064814818</v>
      </c>
      <c r="AG2590"/>
    </row>
    <row r="2591" spans="1:33" x14ac:dyDescent="0.25">
      <c r="A2591">
        <v>10944</v>
      </c>
      <c r="B2591" s="2">
        <v>44301.859411003235</v>
      </c>
      <c r="C2591">
        <v>327850</v>
      </c>
      <c r="D2591">
        <v>189009</v>
      </c>
      <c r="E2591" s="45">
        <v>20</v>
      </c>
      <c r="F2591" s="44">
        <v>4</v>
      </c>
      <c r="G2591" s="45">
        <v>0</v>
      </c>
      <c r="H2591" s="2">
        <v>44301.859411003235</v>
      </c>
      <c r="AB2591">
        <v>62087</v>
      </c>
      <c r="AC2591">
        <v>44309.852129629631</v>
      </c>
      <c r="AE2591">
        <v>62087</v>
      </c>
      <c r="AF2591" s="21">
        <v>44309.852129629631</v>
      </c>
      <c r="AG2591"/>
    </row>
    <row r="2592" spans="1:33" x14ac:dyDescent="0.25">
      <c r="A2592">
        <v>10946</v>
      </c>
      <c r="B2592" s="2">
        <v>44301.861029126216</v>
      </c>
      <c r="C2592">
        <v>202139</v>
      </c>
      <c r="D2592">
        <v>201884</v>
      </c>
      <c r="E2592" s="45">
        <v>20</v>
      </c>
      <c r="F2592" s="44">
        <v>4</v>
      </c>
      <c r="G2592" s="45">
        <v>0</v>
      </c>
      <c r="H2592" s="2">
        <v>44301.861029126216</v>
      </c>
      <c r="AB2592">
        <v>62091</v>
      </c>
      <c r="AC2592">
        <v>44394.591608796298</v>
      </c>
      <c r="AE2592">
        <v>62091</v>
      </c>
      <c r="AF2592" s="21">
        <v>44394.591608796298</v>
      </c>
      <c r="AG2592"/>
    </row>
    <row r="2593" spans="1:33" x14ac:dyDescent="0.25">
      <c r="A2593">
        <v>10949</v>
      </c>
      <c r="B2593" s="2">
        <v>44301.861433656959</v>
      </c>
      <c r="C2593">
        <v>200177</v>
      </c>
      <c r="D2593">
        <v>358481</v>
      </c>
      <c r="E2593" s="45">
        <v>21</v>
      </c>
      <c r="F2593" s="44">
        <v>4</v>
      </c>
      <c r="G2593" s="45">
        <v>1</v>
      </c>
      <c r="H2593" s="2">
        <v>44301.903100323623</v>
      </c>
      <c r="AB2593">
        <v>62115</v>
      </c>
      <c r="AC2593">
        <v>44337.790636574071</v>
      </c>
      <c r="AE2593">
        <v>62115</v>
      </c>
      <c r="AF2593" s="21">
        <v>44337.790636574071</v>
      </c>
      <c r="AG2593"/>
    </row>
    <row r="2594" spans="1:33" x14ac:dyDescent="0.25">
      <c r="A2594">
        <v>10953</v>
      </c>
      <c r="B2594" s="2">
        <v>44301.863051779939</v>
      </c>
      <c r="C2594">
        <v>87702</v>
      </c>
      <c r="D2594">
        <v>286745</v>
      </c>
      <c r="E2594" s="45">
        <v>21</v>
      </c>
      <c r="F2594" s="44">
        <v>4</v>
      </c>
      <c r="G2594" s="45">
        <v>1</v>
      </c>
      <c r="H2594" s="2">
        <v>44301.904718446604</v>
      </c>
      <c r="AB2594">
        <v>62153</v>
      </c>
      <c r="AC2594">
        <v>44342.773240740738</v>
      </c>
      <c r="AE2594">
        <v>62153</v>
      </c>
      <c r="AF2594" s="21">
        <v>44342.773240740738</v>
      </c>
      <c r="AG2594"/>
    </row>
    <row r="2595" spans="1:33" x14ac:dyDescent="0.25">
      <c r="A2595">
        <v>10955</v>
      </c>
      <c r="B2595" s="2">
        <v>44301.865074433656</v>
      </c>
      <c r="C2595">
        <v>12468</v>
      </c>
      <c r="D2595">
        <v>345147</v>
      </c>
      <c r="E2595" s="45">
        <v>22</v>
      </c>
      <c r="F2595" s="44">
        <v>4</v>
      </c>
      <c r="G2595" s="45">
        <v>2</v>
      </c>
      <c r="H2595" s="2">
        <v>44301.948407766991</v>
      </c>
      <c r="AB2595">
        <v>62164</v>
      </c>
      <c r="AC2595">
        <v>44360.660081018519</v>
      </c>
      <c r="AE2595">
        <v>62164</v>
      </c>
      <c r="AF2595" s="21">
        <v>44360.660081018519</v>
      </c>
      <c r="AG2595"/>
    </row>
    <row r="2596" spans="1:33" x14ac:dyDescent="0.25">
      <c r="A2596">
        <v>10956</v>
      </c>
      <c r="B2596" s="2">
        <v>44301.866692556629</v>
      </c>
      <c r="C2596">
        <v>99544</v>
      </c>
      <c r="D2596">
        <v>21760</v>
      </c>
      <c r="E2596" s="45">
        <v>22</v>
      </c>
      <c r="F2596" s="44">
        <v>4</v>
      </c>
      <c r="G2596" s="45">
        <v>2</v>
      </c>
      <c r="H2596" s="2">
        <v>44301.950025889964</v>
      </c>
      <c r="AB2596">
        <v>62179</v>
      </c>
      <c r="AC2596">
        <v>44314.566122685188</v>
      </c>
      <c r="AE2596">
        <v>62179</v>
      </c>
      <c r="AF2596" s="21">
        <v>44314.566122685188</v>
      </c>
      <c r="AG2596"/>
    </row>
    <row r="2597" spans="1:33" x14ac:dyDescent="0.25">
      <c r="A2597">
        <v>10957</v>
      </c>
      <c r="B2597" s="2">
        <v>44301.868310679609</v>
      </c>
      <c r="C2597">
        <v>275052</v>
      </c>
      <c r="D2597">
        <v>169042</v>
      </c>
      <c r="E2597" s="45">
        <v>22</v>
      </c>
      <c r="F2597" s="44">
        <v>4</v>
      </c>
      <c r="G2597" s="45">
        <v>2</v>
      </c>
      <c r="H2597" s="2">
        <v>44301.951644012945</v>
      </c>
      <c r="AB2597">
        <v>62204</v>
      </c>
      <c r="AC2597">
        <v>44312.558437500003</v>
      </c>
      <c r="AE2597">
        <v>62204</v>
      </c>
      <c r="AF2597" s="21">
        <v>44312.558437500003</v>
      </c>
      <c r="AG2597"/>
    </row>
    <row r="2598" spans="1:33" x14ac:dyDescent="0.25">
      <c r="A2598">
        <v>10958</v>
      </c>
      <c r="B2598" s="2">
        <v>44301.870737864076</v>
      </c>
      <c r="C2598">
        <v>57529</v>
      </c>
      <c r="D2598">
        <v>401945</v>
      </c>
      <c r="E2598" s="45">
        <v>20</v>
      </c>
      <c r="F2598" s="44">
        <v>4</v>
      </c>
      <c r="G2598" s="45">
        <v>0</v>
      </c>
      <c r="H2598" s="2">
        <v>44301.870737864076</v>
      </c>
      <c r="AB2598">
        <v>62234</v>
      </c>
      <c r="AC2598">
        <v>44350.810057870367</v>
      </c>
      <c r="AE2598">
        <v>62234</v>
      </c>
      <c r="AF2598" s="21">
        <v>44350.810057870367</v>
      </c>
      <c r="AG2598"/>
    </row>
    <row r="2599" spans="1:33" x14ac:dyDescent="0.25">
      <c r="A2599">
        <v>10963</v>
      </c>
      <c r="B2599" s="2">
        <v>44301.870737864076</v>
      </c>
      <c r="C2599">
        <v>147968</v>
      </c>
      <c r="D2599">
        <v>431288</v>
      </c>
      <c r="E2599" s="45">
        <v>16</v>
      </c>
      <c r="F2599" s="44">
        <v>4</v>
      </c>
      <c r="G2599" s="45">
        <v>-4</v>
      </c>
      <c r="H2599" s="2">
        <v>44301.704071197411</v>
      </c>
      <c r="AB2599">
        <v>62309</v>
      </c>
      <c r="AC2599">
        <v>44365.761111111111</v>
      </c>
      <c r="AE2599">
        <v>62309</v>
      </c>
      <c r="AF2599" s="21">
        <v>44365.761111111111</v>
      </c>
      <c r="AG2599"/>
    </row>
    <row r="2600" spans="1:33" x14ac:dyDescent="0.25">
      <c r="A2600">
        <v>10964</v>
      </c>
      <c r="B2600" s="2">
        <v>44301.882064724916</v>
      </c>
      <c r="C2600">
        <v>6439</v>
      </c>
      <c r="D2600">
        <v>155428</v>
      </c>
      <c r="E2600" s="45">
        <v>21</v>
      </c>
      <c r="F2600" s="44">
        <v>4</v>
      </c>
      <c r="G2600" s="45">
        <v>0</v>
      </c>
      <c r="H2600" s="2">
        <v>44301.882064724916</v>
      </c>
      <c r="AB2600">
        <v>62310</v>
      </c>
      <c r="AC2600">
        <v>44314.63894675926</v>
      </c>
      <c r="AE2600">
        <v>62310</v>
      </c>
      <c r="AF2600" s="21">
        <v>44314.63894675926</v>
      </c>
      <c r="AG2600"/>
    </row>
    <row r="2601" spans="1:33" x14ac:dyDescent="0.25">
      <c r="A2601">
        <v>10965</v>
      </c>
      <c r="B2601" s="2">
        <v>44301.884087378647</v>
      </c>
      <c r="C2601">
        <v>315095</v>
      </c>
      <c r="D2601">
        <v>324893</v>
      </c>
      <c r="E2601" s="45">
        <v>22</v>
      </c>
      <c r="F2601" s="44">
        <v>4</v>
      </c>
      <c r="G2601" s="45">
        <v>1</v>
      </c>
      <c r="H2601" s="2">
        <v>44301.925754045311</v>
      </c>
      <c r="AB2601">
        <v>62351</v>
      </c>
      <c r="AC2601">
        <v>44311.945173611108</v>
      </c>
      <c r="AE2601">
        <v>62351</v>
      </c>
      <c r="AF2601" s="21">
        <v>44311.945173611108</v>
      </c>
      <c r="AG2601"/>
    </row>
    <row r="2602" spans="1:33" x14ac:dyDescent="0.25">
      <c r="A2602">
        <v>10967</v>
      </c>
      <c r="B2602" s="2">
        <v>44301.886110032363</v>
      </c>
      <c r="C2602">
        <v>268435</v>
      </c>
      <c r="D2602">
        <v>81861</v>
      </c>
      <c r="E2602" s="45">
        <v>23</v>
      </c>
      <c r="F2602" s="44">
        <v>4</v>
      </c>
      <c r="G2602" s="45">
        <v>2</v>
      </c>
      <c r="H2602" s="2">
        <v>44301.969443365699</v>
      </c>
      <c r="AB2602">
        <v>62361</v>
      </c>
      <c r="AC2602">
        <v>44295.486030092594</v>
      </c>
      <c r="AE2602">
        <v>62361</v>
      </c>
      <c r="AF2602" s="21">
        <v>44295.486030092594</v>
      </c>
      <c r="AG2602"/>
    </row>
    <row r="2603" spans="1:33" x14ac:dyDescent="0.25">
      <c r="A2603">
        <v>10970</v>
      </c>
      <c r="B2603" s="2">
        <v>44301.891773462783</v>
      </c>
      <c r="C2603">
        <v>99451</v>
      </c>
      <c r="D2603">
        <v>397531</v>
      </c>
      <c r="E2603" s="45">
        <v>13</v>
      </c>
      <c r="F2603" s="44">
        <v>4</v>
      </c>
      <c r="G2603" s="45">
        <v>-8</v>
      </c>
      <c r="H2603" s="2">
        <v>44301.558440129447</v>
      </c>
      <c r="AB2603">
        <v>62444</v>
      </c>
      <c r="AC2603">
        <v>44391.822604166664</v>
      </c>
      <c r="AE2603">
        <v>62444</v>
      </c>
      <c r="AF2603" s="21">
        <v>44391.822604166664</v>
      </c>
      <c r="AG2603"/>
    </row>
    <row r="2604" spans="1:33" x14ac:dyDescent="0.25">
      <c r="A2604">
        <v>10974</v>
      </c>
      <c r="B2604" s="2">
        <v>44301.893796116507</v>
      </c>
      <c r="C2604">
        <v>123700</v>
      </c>
      <c r="D2604">
        <v>4199</v>
      </c>
      <c r="E2604" s="45">
        <v>22</v>
      </c>
      <c r="F2604" s="44">
        <v>4</v>
      </c>
      <c r="G2604" s="45">
        <v>1</v>
      </c>
      <c r="H2604" s="2">
        <v>44301.935462783171</v>
      </c>
      <c r="AB2604">
        <v>62456</v>
      </c>
      <c r="AC2604">
        <v>44321.569363425922</v>
      </c>
      <c r="AE2604">
        <v>62456</v>
      </c>
      <c r="AF2604" s="21">
        <v>44321.569363425922</v>
      </c>
      <c r="AG2604"/>
    </row>
    <row r="2605" spans="1:33" x14ac:dyDescent="0.25">
      <c r="A2605">
        <v>10975</v>
      </c>
      <c r="B2605" s="2">
        <v>44301.893796116507</v>
      </c>
      <c r="C2605">
        <v>244050</v>
      </c>
      <c r="D2605">
        <v>439981</v>
      </c>
      <c r="E2605" s="45">
        <v>22</v>
      </c>
      <c r="F2605" s="44">
        <v>4</v>
      </c>
      <c r="G2605" s="45">
        <v>1</v>
      </c>
      <c r="H2605" s="2">
        <v>44301.935462783171</v>
      </c>
      <c r="AB2605">
        <v>62489</v>
      </c>
      <c r="AC2605">
        <v>44372.454884259256</v>
      </c>
      <c r="AE2605">
        <v>62489</v>
      </c>
      <c r="AF2605" s="21">
        <v>44372.454884259256</v>
      </c>
      <c r="AG2605"/>
    </row>
    <row r="2606" spans="1:33" x14ac:dyDescent="0.25">
      <c r="A2606">
        <v>10977</v>
      </c>
      <c r="B2606" s="2">
        <v>44301.895009708736</v>
      </c>
      <c r="C2606">
        <v>174943</v>
      </c>
      <c r="D2606">
        <v>12149</v>
      </c>
      <c r="E2606" s="45">
        <v>21</v>
      </c>
      <c r="F2606" s="44">
        <v>4</v>
      </c>
      <c r="G2606" s="45">
        <v>0</v>
      </c>
      <c r="H2606" s="2">
        <v>44301.895009708736</v>
      </c>
      <c r="AB2606">
        <v>62498</v>
      </c>
      <c r="AC2606">
        <v>44404.73033564815</v>
      </c>
      <c r="AE2606">
        <v>62498</v>
      </c>
      <c r="AF2606" s="21">
        <v>44404.73033564815</v>
      </c>
      <c r="AG2606"/>
    </row>
    <row r="2607" spans="1:33" x14ac:dyDescent="0.25">
      <c r="A2607">
        <v>10978</v>
      </c>
      <c r="B2607" s="2">
        <v>44301.89541423948</v>
      </c>
      <c r="C2607">
        <v>349393</v>
      </c>
      <c r="D2607">
        <v>470762</v>
      </c>
      <c r="E2607" s="45">
        <v>18</v>
      </c>
      <c r="F2607" s="44">
        <v>4</v>
      </c>
      <c r="G2607" s="45">
        <v>-3</v>
      </c>
      <c r="H2607" s="2">
        <v>44301.77041423948</v>
      </c>
      <c r="AB2607">
        <v>62538</v>
      </c>
      <c r="AC2607">
        <v>44316.691527777781</v>
      </c>
      <c r="AE2607">
        <v>62538</v>
      </c>
      <c r="AF2607" s="21">
        <v>44316.691527777781</v>
      </c>
      <c r="AG2607"/>
    </row>
    <row r="2608" spans="1:33" x14ac:dyDescent="0.25">
      <c r="A2608">
        <v>10981</v>
      </c>
      <c r="B2608" s="2">
        <v>44301.899055016176</v>
      </c>
      <c r="C2608">
        <v>149990</v>
      </c>
      <c r="D2608">
        <v>4199</v>
      </c>
      <c r="E2608" s="45">
        <v>23</v>
      </c>
      <c r="F2608" s="44">
        <v>4</v>
      </c>
      <c r="G2608" s="45">
        <v>2</v>
      </c>
      <c r="H2608" s="2">
        <v>44301.982388349512</v>
      </c>
      <c r="AB2608">
        <v>62543</v>
      </c>
      <c r="AC2608">
        <v>44408.824212962965</v>
      </c>
      <c r="AE2608">
        <v>62543</v>
      </c>
      <c r="AF2608" s="21">
        <v>44408.824212962965</v>
      </c>
      <c r="AG2608"/>
    </row>
    <row r="2609" spans="1:33" x14ac:dyDescent="0.25">
      <c r="A2609">
        <v>10985</v>
      </c>
      <c r="B2609" s="2">
        <v>44301.89986407767</v>
      </c>
      <c r="C2609">
        <v>8424</v>
      </c>
      <c r="D2609">
        <v>43842</v>
      </c>
      <c r="E2609" s="45">
        <v>21</v>
      </c>
      <c r="F2609" s="44">
        <v>4</v>
      </c>
      <c r="G2609" s="45">
        <v>0</v>
      </c>
      <c r="H2609" s="2">
        <v>44301.89986407767</v>
      </c>
      <c r="AB2609">
        <v>62550</v>
      </c>
      <c r="AC2609">
        <v>44286.583113425928</v>
      </c>
      <c r="AE2609">
        <v>62550</v>
      </c>
      <c r="AF2609" s="21">
        <v>44286.583113425928</v>
      </c>
      <c r="AG2609"/>
    </row>
    <row r="2610" spans="1:33" x14ac:dyDescent="0.25">
      <c r="A2610">
        <v>10988</v>
      </c>
      <c r="B2610" s="2">
        <v>44301.901333333335</v>
      </c>
      <c r="C2610">
        <v>43488</v>
      </c>
      <c r="D2610">
        <v>250711</v>
      </c>
      <c r="E2610" s="45">
        <v>16</v>
      </c>
      <c r="F2610" s="44">
        <v>4</v>
      </c>
      <c r="G2610" s="45">
        <v>-5</v>
      </c>
      <c r="H2610" s="2">
        <v>44301.692999999999</v>
      </c>
      <c r="AB2610">
        <v>62596</v>
      </c>
      <c r="AC2610">
        <v>44373.975914351853</v>
      </c>
      <c r="AE2610">
        <v>62596</v>
      </c>
      <c r="AF2610" s="21">
        <v>44373.975914351853</v>
      </c>
      <c r="AG2610"/>
    </row>
    <row r="2611" spans="1:33" x14ac:dyDescent="0.25">
      <c r="A2611">
        <v>10993</v>
      </c>
      <c r="B2611" s="2">
        <v>44301.902291262137</v>
      </c>
      <c r="C2611">
        <v>130384</v>
      </c>
      <c r="D2611">
        <v>327633</v>
      </c>
      <c r="E2611" s="45">
        <v>23</v>
      </c>
      <c r="F2611" s="44">
        <v>4</v>
      </c>
      <c r="G2611" s="45">
        <v>2</v>
      </c>
      <c r="H2611" s="2">
        <v>44301.985624595472</v>
      </c>
      <c r="AB2611">
        <v>62601</v>
      </c>
      <c r="AC2611">
        <v>44291.783761574072</v>
      </c>
      <c r="AE2611">
        <v>62601</v>
      </c>
      <c r="AF2611" s="21">
        <v>44291.783761574072</v>
      </c>
      <c r="AG2611"/>
    </row>
    <row r="2612" spans="1:33" x14ac:dyDescent="0.25">
      <c r="A2612">
        <v>10997</v>
      </c>
      <c r="B2612" s="2">
        <v>44301.909572815537</v>
      </c>
      <c r="C2612">
        <v>168387</v>
      </c>
      <c r="D2612">
        <v>230507</v>
      </c>
      <c r="E2612" s="45">
        <v>21</v>
      </c>
      <c r="F2612" s="44">
        <v>4</v>
      </c>
      <c r="G2612" s="45">
        <v>0</v>
      </c>
      <c r="H2612" s="2">
        <v>44301.909572815537</v>
      </c>
      <c r="AB2612">
        <v>62644</v>
      </c>
      <c r="AC2612">
        <v>44298.705289351848</v>
      </c>
      <c r="AE2612">
        <v>62644</v>
      </c>
      <c r="AF2612" s="21">
        <v>44298.705289351848</v>
      </c>
      <c r="AG2612"/>
    </row>
    <row r="2613" spans="1:33" x14ac:dyDescent="0.25">
      <c r="A2613">
        <v>11000</v>
      </c>
      <c r="B2613" s="2">
        <v>44301.911333333337</v>
      </c>
      <c r="C2613">
        <v>263434</v>
      </c>
      <c r="D2613">
        <v>439981</v>
      </c>
      <c r="E2613" s="45">
        <v>16</v>
      </c>
      <c r="F2613" s="44">
        <v>4</v>
      </c>
      <c r="G2613" s="45">
        <v>-5</v>
      </c>
      <c r="H2613" s="2">
        <v>44301.703000000001</v>
      </c>
      <c r="AB2613">
        <v>62653</v>
      </c>
      <c r="AC2613">
        <v>44378.933437500003</v>
      </c>
      <c r="AE2613">
        <v>62653</v>
      </c>
      <c r="AF2613" s="21">
        <v>44378.933437500003</v>
      </c>
      <c r="AG2613"/>
    </row>
    <row r="2614" spans="1:33" x14ac:dyDescent="0.25">
      <c r="A2614">
        <v>11005</v>
      </c>
      <c r="B2614" s="2">
        <v>44301.913213592234</v>
      </c>
      <c r="C2614">
        <v>70674</v>
      </c>
      <c r="D2614">
        <v>411922</v>
      </c>
      <c r="E2614" s="45">
        <v>22</v>
      </c>
      <c r="F2614" s="44">
        <v>4</v>
      </c>
      <c r="G2614" s="45">
        <v>1</v>
      </c>
      <c r="H2614" s="2">
        <v>44301.954880258898</v>
      </c>
      <c r="AB2614">
        <v>62658</v>
      </c>
      <c r="AC2614">
        <v>44375.399456018517</v>
      </c>
      <c r="AE2614">
        <v>62658</v>
      </c>
      <c r="AF2614" s="21">
        <v>44375.399456018517</v>
      </c>
      <c r="AG2614"/>
    </row>
    <row r="2615" spans="1:33" x14ac:dyDescent="0.25">
      <c r="A2615">
        <v>11009</v>
      </c>
      <c r="B2615" s="2">
        <v>44301.916449838187</v>
      </c>
      <c r="C2615">
        <v>339158</v>
      </c>
      <c r="D2615">
        <v>473327</v>
      </c>
      <c r="E2615" s="45">
        <v>22</v>
      </c>
      <c r="F2615" s="44">
        <v>4</v>
      </c>
      <c r="G2615" s="45">
        <v>1</v>
      </c>
      <c r="H2615" s="2">
        <v>44301.958116504851</v>
      </c>
      <c r="AB2615">
        <v>62669</v>
      </c>
      <c r="AC2615">
        <v>44375.830694444441</v>
      </c>
      <c r="AE2615">
        <v>62669</v>
      </c>
      <c r="AF2615" s="21">
        <v>44375.830694444441</v>
      </c>
      <c r="AG2615"/>
    </row>
    <row r="2616" spans="1:33" x14ac:dyDescent="0.25">
      <c r="A2616">
        <v>11012</v>
      </c>
      <c r="B2616" s="2">
        <v>44301.917258899673</v>
      </c>
      <c r="C2616">
        <v>81826</v>
      </c>
      <c r="D2616">
        <v>468310</v>
      </c>
      <c r="E2616" s="45">
        <v>1</v>
      </c>
      <c r="F2616" s="44">
        <v>5</v>
      </c>
      <c r="G2616" s="45">
        <v>3</v>
      </c>
      <c r="H2616" s="2">
        <v>44302.042258899673</v>
      </c>
      <c r="AB2616">
        <v>62672</v>
      </c>
      <c r="AC2616">
        <v>44303.647835648146</v>
      </c>
      <c r="AE2616">
        <v>62672</v>
      </c>
      <c r="AF2616" s="21">
        <v>44303.647835648146</v>
      </c>
      <c r="AG2616"/>
    </row>
    <row r="2617" spans="1:33" x14ac:dyDescent="0.25">
      <c r="A2617">
        <v>11017</v>
      </c>
      <c r="B2617" s="2">
        <v>44301.92089967637</v>
      </c>
      <c r="C2617">
        <v>269069</v>
      </c>
      <c r="D2617">
        <v>419144</v>
      </c>
      <c r="E2617" s="45">
        <v>18</v>
      </c>
      <c r="F2617" s="44">
        <v>4</v>
      </c>
      <c r="G2617" s="45">
        <v>-4</v>
      </c>
      <c r="H2617" s="2">
        <v>44301.754233009706</v>
      </c>
      <c r="AB2617">
        <v>62686</v>
      </c>
      <c r="AC2617">
        <v>44415.829074074078</v>
      </c>
      <c r="AE2617">
        <v>62686</v>
      </c>
      <c r="AF2617" s="21">
        <v>44415.829074074078</v>
      </c>
      <c r="AG2617"/>
    </row>
    <row r="2618" spans="1:33" x14ac:dyDescent="0.25">
      <c r="A2618">
        <v>11018</v>
      </c>
      <c r="B2618" s="2">
        <v>44301.92251779935</v>
      </c>
      <c r="C2618">
        <v>326649</v>
      </c>
      <c r="D2618">
        <v>74456</v>
      </c>
      <c r="E2618" s="45">
        <v>18</v>
      </c>
      <c r="F2618" s="44">
        <v>4</v>
      </c>
      <c r="G2618" s="45">
        <v>-4</v>
      </c>
      <c r="H2618" s="2">
        <v>44301.755851132686</v>
      </c>
      <c r="AB2618">
        <v>62729</v>
      </c>
      <c r="AC2618">
        <v>44377.789027777777</v>
      </c>
      <c r="AE2618">
        <v>62729</v>
      </c>
      <c r="AF2618" s="21">
        <v>44377.789027777777</v>
      </c>
      <c r="AG2618"/>
    </row>
    <row r="2619" spans="1:33" x14ac:dyDescent="0.25">
      <c r="A2619">
        <v>11019</v>
      </c>
      <c r="B2619" s="2">
        <v>44301.92656310679</v>
      </c>
      <c r="C2619">
        <v>6345</v>
      </c>
      <c r="D2619">
        <v>169991</v>
      </c>
      <c r="E2619" s="45">
        <v>0</v>
      </c>
      <c r="F2619" s="44">
        <v>5</v>
      </c>
      <c r="G2619" s="45">
        <v>2</v>
      </c>
      <c r="H2619" s="2">
        <v>44302.009896440126</v>
      </c>
      <c r="AB2619">
        <v>62756</v>
      </c>
      <c r="AC2619">
        <v>44317.138136574074</v>
      </c>
      <c r="AE2619">
        <v>62756</v>
      </c>
      <c r="AF2619" s="21">
        <v>44317.138136574074</v>
      </c>
      <c r="AG2619"/>
    </row>
    <row r="2620" spans="1:33" x14ac:dyDescent="0.25">
      <c r="A2620">
        <v>11020</v>
      </c>
      <c r="B2620" s="2">
        <v>44301.92818122977</v>
      </c>
      <c r="C2620">
        <v>155583</v>
      </c>
      <c r="D2620">
        <v>153893</v>
      </c>
      <c r="E2620" s="45">
        <v>0</v>
      </c>
      <c r="F2620" s="44">
        <v>5</v>
      </c>
      <c r="G2620" s="45">
        <v>2</v>
      </c>
      <c r="H2620" s="2">
        <v>44302.011514563106</v>
      </c>
      <c r="AB2620">
        <v>62832</v>
      </c>
      <c r="AC2620">
        <v>44360.919282407405</v>
      </c>
      <c r="AE2620">
        <v>62832</v>
      </c>
      <c r="AF2620" s="21">
        <v>44360.919282407405</v>
      </c>
      <c r="AG2620"/>
    </row>
    <row r="2621" spans="1:33" x14ac:dyDescent="0.25">
      <c r="A2621">
        <v>11021</v>
      </c>
      <c r="B2621" s="2">
        <v>44301.928990291264</v>
      </c>
      <c r="C2621">
        <v>134700</v>
      </c>
      <c r="D2621">
        <v>179296</v>
      </c>
      <c r="E2621" s="45">
        <v>2</v>
      </c>
      <c r="F2621" s="44">
        <v>5</v>
      </c>
      <c r="G2621" s="45">
        <v>4</v>
      </c>
      <c r="H2621" s="2">
        <v>44302.095656957928</v>
      </c>
      <c r="AB2621">
        <v>62863</v>
      </c>
      <c r="AC2621">
        <v>44348.774456018517</v>
      </c>
      <c r="AE2621">
        <v>62863</v>
      </c>
      <c r="AF2621" s="21">
        <v>44348.774456018517</v>
      </c>
      <c r="AG2621"/>
    </row>
    <row r="2622" spans="1:33" x14ac:dyDescent="0.25">
      <c r="A2622">
        <v>11026</v>
      </c>
      <c r="B2622" s="2">
        <v>44301.930333333337</v>
      </c>
      <c r="C2622">
        <v>226924</v>
      </c>
      <c r="D2622">
        <v>127233</v>
      </c>
      <c r="E2622" s="45">
        <v>5</v>
      </c>
      <c r="F2622" s="44">
        <v>5</v>
      </c>
      <c r="G2622" s="45">
        <v>7</v>
      </c>
      <c r="H2622" s="2">
        <v>44302.222000000002</v>
      </c>
      <c r="AB2622">
        <v>62908</v>
      </c>
      <c r="AC2622">
        <v>44346.56490740741</v>
      </c>
      <c r="AE2622">
        <v>62908</v>
      </c>
      <c r="AF2622" s="21">
        <v>44346.56490740741</v>
      </c>
      <c r="AG2622"/>
    </row>
    <row r="2623" spans="1:33" x14ac:dyDescent="0.25">
      <c r="A2623">
        <v>11029</v>
      </c>
      <c r="B2623" s="2">
        <v>44301.932631067961</v>
      </c>
      <c r="C2623">
        <v>149639</v>
      </c>
      <c r="D2623">
        <v>158978</v>
      </c>
      <c r="E2623" s="45">
        <v>23</v>
      </c>
      <c r="F2623" s="44">
        <v>4</v>
      </c>
      <c r="G2623" s="45">
        <v>1</v>
      </c>
      <c r="H2623" s="2">
        <v>44301.974297734625</v>
      </c>
      <c r="AB2623">
        <v>62951</v>
      </c>
      <c r="AC2623">
        <v>44365.799942129626</v>
      </c>
      <c r="AE2623">
        <v>62951</v>
      </c>
      <c r="AF2623" s="21">
        <v>44365.799942129626</v>
      </c>
      <c r="AG2623"/>
    </row>
    <row r="2624" spans="1:33" x14ac:dyDescent="0.25">
      <c r="A2624">
        <v>11033</v>
      </c>
      <c r="B2624" s="2">
        <v>44301.933035598704</v>
      </c>
      <c r="C2624">
        <v>30974</v>
      </c>
      <c r="D2624">
        <v>189009</v>
      </c>
      <c r="E2624" s="45">
        <v>0</v>
      </c>
      <c r="F2624" s="44">
        <v>5</v>
      </c>
      <c r="G2624" s="45">
        <v>2</v>
      </c>
      <c r="H2624" s="2">
        <v>44302.01636893204</v>
      </c>
      <c r="AB2624">
        <v>62955</v>
      </c>
      <c r="AC2624">
        <v>44318.478067129632</v>
      </c>
      <c r="AE2624">
        <v>62955</v>
      </c>
      <c r="AF2624" s="21">
        <v>44318.478067129632</v>
      </c>
      <c r="AG2624"/>
    </row>
    <row r="2625" spans="1:33" x14ac:dyDescent="0.25">
      <c r="A2625">
        <v>11034</v>
      </c>
      <c r="B2625" s="2">
        <v>44301.934249190941</v>
      </c>
      <c r="C2625">
        <v>290866</v>
      </c>
      <c r="D2625">
        <v>108961</v>
      </c>
      <c r="E2625" s="45">
        <v>23</v>
      </c>
      <c r="F2625" s="44">
        <v>4</v>
      </c>
      <c r="G2625" s="45">
        <v>1</v>
      </c>
      <c r="H2625" s="2">
        <v>44301.975915857605</v>
      </c>
      <c r="AB2625">
        <v>62977</v>
      </c>
      <c r="AC2625">
        <v>44387.577048611114</v>
      </c>
      <c r="AE2625">
        <v>62977</v>
      </c>
      <c r="AF2625" s="21">
        <v>44387.577048611114</v>
      </c>
      <c r="AG2625"/>
    </row>
    <row r="2626" spans="1:33" x14ac:dyDescent="0.25">
      <c r="A2626">
        <v>11039</v>
      </c>
      <c r="B2626" s="2">
        <v>44301.938294498381</v>
      </c>
      <c r="C2626">
        <v>279151</v>
      </c>
      <c r="D2626">
        <v>97867</v>
      </c>
      <c r="E2626" s="45">
        <v>1</v>
      </c>
      <c r="F2626" s="44">
        <v>5</v>
      </c>
      <c r="G2626" s="45">
        <v>3</v>
      </c>
      <c r="H2626" s="2">
        <v>44302.063294498381</v>
      </c>
      <c r="AB2626">
        <v>62989</v>
      </c>
      <c r="AC2626">
        <v>44374.362662037034</v>
      </c>
      <c r="AE2626">
        <v>62989</v>
      </c>
      <c r="AF2626" s="21">
        <v>44374.362662037034</v>
      </c>
      <c r="AG2626"/>
    </row>
    <row r="2627" spans="1:33" x14ac:dyDescent="0.25">
      <c r="A2627">
        <v>11042</v>
      </c>
      <c r="B2627" s="2">
        <v>44301.940721682848</v>
      </c>
      <c r="C2627">
        <v>194412</v>
      </c>
      <c r="D2627">
        <v>351192</v>
      </c>
      <c r="E2627" s="45">
        <v>23</v>
      </c>
      <c r="F2627" s="44">
        <v>4</v>
      </c>
      <c r="G2627" s="45">
        <v>1</v>
      </c>
      <c r="H2627" s="2">
        <v>44301.982388349512</v>
      </c>
      <c r="AB2627">
        <v>63017</v>
      </c>
      <c r="AC2627">
        <v>44310.838379629633</v>
      </c>
      <c r="AE2627">
        <v>63017</v>
      </c>
      <c r="AF2627" s="21">
        <v>44310.838379629633</v>
      </c>
      <c r="AG2627"/>
    </row>
    <row r="2628" spans="1:33" x14ac:dyDescent="0.25">
      <c r="A2628">
        <v>11046</v>
      </c>
      <c r="B2628" s="2">
        <v>44301.941935275077</v>
      </c>
      <c r="C2628">
        <v>345260</v>
      </c>
      <c r="D2628">
        <v>472908</v>
      </c>
      <c r="E2628" s="45">
        <v>22</v>
      </c>
      <c r="F2628" s="44">
        <v>4</v>
      </c>
      <c r="G2628" s="45">
        <v>0</v>
      </c>
      <c r="H2628" s="2">
        <v>44301.941935275077</v>
      </c>
      <c r="AB2628">
        <v>63033</v>
      </c>
      <c r="AC2628">
        <v>44305.477337962962</v>
      </c>
      <c r="AE2628">
        <v>63033</v>
      </c>
      <c r="AF2628" s="21">
        <v>44305.477337962962</v>
      </c>
      <c r="AG2628"/>
    </row>
    <row r="2629" spans="1:33" x14ac:dyDescent="0.25">
      <c r="A2629">
        <v>11051</v>
      </c>
      <c r="B2629" s="2">
        <v>44301.946789644011</v>
      </c>
      <c r="C2629">
        <v>309859</v>
      </c>
      <c r="D2629">
        <v>265724</v>
      </c>
      <c r="E2629" s="45">
        <v>18</v>
      </c>
      <c r="F2629" s="44">
        <v>4</v>
      </c>
      <c r="G2629" s="45">
        <v>-4</v>
      </c>
      <c r="H2629" s="2">
        <v>44301.780122977347</v>
      </c>
      <c r="AB2629">
        <v>63036</v>
      </c>
      <c r="AC2629">
        <v>44292.731574074074</v>
      </c>
      <c r="AE2629">
        <v>63036</v>
      </c>
      <c r="AF2629" s="21">
        <v>44292.731574074074</v>
      </c>
      <c r="AG2629"/>
    </row>
    <row r="2630" spans="1:33" x14ac:dyDescent="0.25">
      <c r="A2630">
        <v>11055</v>
      </c>
      <c r="B2630" s="2">
        <v>44301.948407766991</v>
      </c>
      <c r="C2630">
        <v>265535</v>
      </c>
      <c r="D2630">
        <v>250679</v>
      </c>
      <c r="E2630" s="45">
        <v>18</v>
      </c>
      <c r="F2630" s="44">
        <v>4</v>
      </c>
      <c r="G2630" s="45">
        <v>-4</v>
      </c>
      <c r="H2630" s="2">
        <v>44301.781741100327</v>
      </c>
      <c r="AB2630">
        <v>63065</v>
      </c>
      <c r="AC2630">
        <v>44372.667256944442</v>
      </c>
      <c r="AE2630">
        <v>63065</v>
      </c>
      <c r="AF2630" s="21">
        <v>44372.667256944442</v>
      </c>
      <c r="AG2630"/>
    </row>
    <row r="2631" spans="1:33" x14ac:dyDescent="0.25">
      <c r="A2631">
        <v>11060</v>
      </c>
      <c r="B2631" s="2">
        <v>44301.954071197411</v>
      </c>
      <c r="C2631">
        <v>243760</v>
      </c>
      <c r="D2631">
        <v>372986</v>
      </c>
      <c r="E2631" s="45">
        <v>0</v>
      </c>
      <c r="F2631" s="44">
        <v>5</v>
      </c>
      <c r="G2631" s="45">
        <v>2</v>
      </c>
      <c r="H2631" s="2">
        <v>44302.037404530747</v>
      </c>
      <c r="AB2631">
        <v>63113</v>
      </c>
      <c r="AC2631">
        <v>44314.607002314813</v>
      </c>
      <c r="AE2631">
        <v>63113</v>
      </c>
      <c r="AF2631" s="21">
        <v>44314.607002314813</v>
      </c>
      <c r="AG2631"/>
    </row>
    <row r="2632" spans="1:33" x14ac:dyDescent="0.25">
      <c r="A2632">
        <v>11065</v>
      </c>
      <c r="B2632" s="2">
        <v>44301.954071197411</v>
      </c>
      <c r="C2632">
        <v>252879</v>
      </c>
      <c r="D2632">
        <v>470762</v>
      </c>
      <c r="E2632" s="45">
        <v>0</v>
      </c>
      <c r="F2632" s="44">
        <v>5</v>
      </c>
      <c r="G2632" s="45">
        <v>2</v>
      </c>
      <c r="H2632" s="2">
        <v>44302.037404530747</v>
      </c>
      <c r="AB2632">
        <v>63130</v>
      </c>
      <c r="AC2632">
        <v>44342.460543981484</v>
      </c>
      <c r="AE2632">
        <v>63130</v>
      </c>
      <c r="AF2632" s="21">
        <v>44342.460543981484</v>
      </c>
      <c r="AG2632"/>
    </row>
    <row r="2633" spans="1:33" x14ac:dyDescent="0.25">
      <c r="A2633">
        <v>11068</v>
      </c>
      <c r="B2633" s="2">
        <v>44301.958521035602</v>
      </c>
      <c r="C2633">
        <v>87171</v>
      </c>
      <c r="D2633">
        <v>411922</v>
      </c>
      <c r="E2633" s="45">
        <v>20</v>
      </c>
      <c r="F2633" s="44">
        <v>4</v>
      </c>
      <c r="G2633" s="45">
        <v>-3</v>
      </c>
      <c r="H2633" s="2">
        <v>44301.833521035602</v>
      </c>
      <c r="AB2633">
        <v>63136</v>
      </c>
      <c r="AC2633">
        <v>44301.649456018517</v>
      </c>
      <c r="AE2633">
        <v>63136</v>
      </c>
      <c r="AF2633" s="21">
        <v>44301.649456018517</v>
      </c>
      <c r="AG2633"/>
    </row>
    <row r="2634" spans="1:33" x14ac:dyDescent="0.25">
      <c r="A2634">
        <v>11073</v>
      </c>
      <c r="B2634" s="2">
        <v>44301.958925566338</v>
      </c>
      <c r="C2634">
        <v>289245</v>
      </c>
      <c r="D2634">
        <v>153893</v>
      </c>
      <c r="E2634" s="45">
        <v>1</v>
      </c>
      <c r="F2634" s="44">
        <v>5</v>
      </c>
      <c r="G2634" s="45">
        <v>2</v>
      </c>
      <c r="H2634" s="2">
        <v>44302.042258899673</v>
      </c>
      <c r="AB2634">
        <v>63162</v>
      </c>
      <c r="AC2634">
        <v>44286.667662037034</v>
      </c>
      <c r="AE2634">
        <v>63162</v>
      </c>
      <c r="AF2634" s="21">
        <v>44286.667662037034</v>
      </c>
      <c r="AG2634"/>
    </row>
    <row r="2635" spans="1:33" x14ac:dyDescent="0.25">
      <c r="A2635">
        <v>11076</v>
      </c>
      <c r="B2635" s="2">
        <v>44301.959734627831</v>
      </c>
      <c r="C2635">
        <v>106475</v>
      </c>
      <c r="D2635">
        <v>205227</v>
      </c>
      <c r="E2635" s="45">
        <v>23</v>
      </c>
      <c r="F2635" s="44">
        <v>4</v>
      </c>
      <c r="G2635" s="45">
        <v>0</v>
      </c>
      <c r="H2635" s="2">
        <v>44301.959734627831</v>
      </c>
      <c r="AB2635">
        <v>63188</v>
      </c>
      <c r="AC2635">
        <v>44316.769201388888</v>
      </c>
      <c r="AE2635">
        <v>63188</v>
      </c>
      <c r="AF2635" s="21">
        <v>44316.769201388888</v>
      </c>
      <c r="AG2635"/>
    </row>
    <row r="2636" spans="1:33" x14ac:dyDescent="0.25">
      <c r="A2636">
        <v>11080</v>
      </c>
      <c r="B2636" s="2">
        <v>44301.964</v>
      </c>
      <c r="C2636">
        <v>246614</v>
      </c>
      <c r="D2636">
        <v>351192</v>
      </c>
      <c r="E2636" s="45">
        <v>23</v>
      </c>
      <c r="F2636" s="44">
        <v>4</v>
      </c>
      <c r="G2636" s="45">
        <v>0</v>
      </c>
      <c r="H2636" s="2">
        <v>44301.964</v>
      </c>
      <c r="AB2636">
        <v>63201</v>
      </c>
      <c r="AC2636">
        <v>44356.514004629629</v>
      </c>
      <c r="AE2636">
        <v>63201</v>
      </c>
      <c r="AF2636" s="21">
        <v>44356.514004629629</v>
      </c>
      <c r="AG2636"/>
    </row>
    <row r="2637" spans="1:33" x14ac:dyDescent="0.25">
      <c r="A2637">
        <v>11082</v>
      </c>
      <c r="B2637" s="2">
        <v>44301.970333333338</v>
      </c>
      <c r="C2637">
        <v>116098</v>
      </c>
      <c r="D2637">
        <v>69774</v>
      </c>
      <c r="E2637" s="45">
        <v>0</v>
      </c>
      <c r="F2637" s="44">
        <v>5</v>
      </c>
      <c r="G2637" s="45">
        <v>1</v>
      </c>
      <c r="H2637" s="2">
        <v>44302.012000000002</v>
      </c>
      <c r="AB2637">
        <v>63206</v>
      </c>
      <c r="AC2637">
        <v>44310.869930555556</v>
      </c>
      <c r="AE2637">
        <v>63206</v>
      </c>
      <c r="AF2637" s="21">
        <v>44310.869930555556</v>
      </c>
      <c r="AG2637"/>
    </row>
    <row r="2638" spans="1:33" x14ac:dyDescent="0.25">
      <c r="A2638">
        <v>11084</v>
      </c>
      <c r="B2638" s="2">
        <v>44301.975106796112</v>
      </c>
      <c r="C2638">
        <v>56355</v>
      </c>
      <c r="D2638">
        <v>142606</v>
      </c>
      <c r="E2638" s="45">
        <v>1</v>
      </c>
      <c r="F2638" s="44">
        <v>5</v>
      </c>
      <c r="G2638" s="45">
        <v>2</v>
      </c>
      <c r="H2638" s="2">
        <v>44302.058440129447</v>
      </c>
      <c r="AB2638">
        <v>63227</v>
      </c>
      <c r="AC2638">
        <v>44373.711354166669</v>
      </c>
      <c r="AE2638">
        <v>63227</v>
      </c>
      <c r="AF2638" s="21">
        <v>44373.711354166669</v>
      </c>
      <c r="AG2638"/>
    </row>
    <row r="2639" spans="1:33" x14ac:dyDescent="0.25">
      <c r="A2639">
        <v>11087</v>
      </c>
      <c r="B2639" s="2">
        <v>44301.981174757282</v>
      </c>
      <c r="C2639">
        <v>334857</v>
      </c>
      <c r="D2639">
        <v>411922</v>
      </c>
      <c r="E2639" s="45">
        <v>0</v>
      </c>
      <c r="F2639" s="44">
        <v>5</v>
      </c>
      <c r="G2639" s="45">
        <v>1</v>
      </c>
      <c r="H2639" s="2">
        <v>44302.022841423946</v>
      </c>
      <c r="AB2639">
        <v>63229</v>
      </c>
      <c r="AC2639">
        <v>44310.861435185187</v>
      </c>
      <c r="AE2639">
        <v>63229</v>
      </c>
      <c r="AF2639" s="21">
        <v>44310.861435185187</v>
      </c>
      <c r="AG2639"/>
    </row>
    <row r="2640" spans="1:33" x14ac:dyDescent="0.25">
      <c r="A2640">
        <v>11092</v>
      </c>
      <c r="B2640" s="2">
        <v>44301.983197410998</v>
      </c>
      <c r="C2640">
        <v>95551</v>
      </c>
      <c r="D2640">
        <v>21665</v>
      </c>
      <c r="E2640" s="45">
        <v>1</v>
      </c>
      <c r="F2640" s="44">
        <v>5</v>
      </c>
      <c r="G2640" s="45">
        <v>2</v>
      </c>
      <c r="H2640" s="2">
        <v>44302.066530744334</v>
      </c>
      <c r="AB2640">
        <v>63254</v>
      </c>
      <c r="AC2640">
        <v>44344.565717592595</v>
      </c>
      <c r="AE2640">
        <v>63254</v>
      </c>
      <c r="AF2640" s="21">
        <v>44344.565717592595</v>
      </c>
      <c r="AG2640"/>
    </row>
    <row r="2641" spans="1:33" x14ac:dyDescent="0.25">
      <c r="A2641">
        <v>11096</v>
      </c>
      <c r="B2641" s="2">
        <v>44301.995737864083</v>
      </c>
      <c r="C2641">
        <v>341606</v>
      </c>
      <c r="D2641">
        <v>231132</v>
      </c>
      <c r="E2641" s="45">
        <v>0</v>
      </c>
      <c r="F2641" s="44">
        <v>5</v>
      </c>
      <c r="G2641" s="45">
        <v>1</v>
      </c>
      <c r="H2641" s="2">
        <v>44302.037404530747</v>
      </c>
      <c r="AB2641">
        <v>63258</v>
      </c>
      <c r="AC2641">
        <v>44345.824212962965</v>
      </c>
      <c r="AE2641">
        <v>63258</v>
      </c>
      <c r="AF2641" s="21">
        <v>44345.824212962965</v>
      </c>
      <c r="AG2641"/>
    </row>
    <row r="2642" spans="1:33" x14ac:dyDescent="0.25">
      <c r="A2642">
        <v>11099</v>
      </c>
      <c r="B2642" s="2">
        <v>44301.997333333333</v>
      </c>
      <c r="C2642">
        <v>102519</v>
      </c>
      <c r="D2642">
        <v>449291</v>
      </c>
      <c r="E2642" s="45">
        <v>0</v>
      </c>
      <c r="F2642" s="44">
        <v>5</v>
      </c>
      <c r="G2642" s="45">
        <v>1</v>
      </c>
      <c r="H2642" s="2">
        <v>44302.038999999997</v>
      </c>
      <c r="AB2642">
        <v>63293</v>
      </c>
      <c r="AC2642">
        <v>44314.957337962966</v>
      </c>
      <c r="AE2642">
        <v>63293</v>
      </c>
      <c r="AF2642" s="21">
        <v>44314.957337962966</v>
      </c>
      <c r="AG2642"/>
    </row>
    <row r="2643" spans="1:33" x14ac:dyDescent="0.25">
      <c r="A2643">
        <v>11103</v>
      </c>
      <c r="B2643" s="2">
        <v>44302.007469255659</v>
      </c>
      <c r="C2643">
        <v>8972</v>
      </c>
      <c r="D2643">
        <v>149755</v>
      </c>
      <c r="E2643" s="45">
        <v>2</v>
      </c>
      <c r="F2643" s="44">
        <v>5</v>
      </c>
      <c r="G2643" s="45">
        <v>2</v>
      </c>
      <c r="H2643" s="2">
        <v>44302.090802588995</v>
      </c>
      <c r="AB2643">
        <v>63318</v>
      </c>
      <c r="AC2643">
        <v>44315.560868055552</v>
      </c>
      <c r="AE2643">
        <v>63318</v>
      </c>
      <c r="AF2643" s="21">
        <v>44315.560868055552</v>
      </c>
      <c r="AG2643"/>
    </row>
    <row r="2644" spans="1:33" x14ac:dyDescent="0.25">
      <c r="A2644">
        <v>11105</v>
      </c>
      <c r="B2644" s="2">
        <v>44302.013132686086</v>
      </c>
      <c r="C2644">
        <v>64095</v>
      </c>
      <c r="D2644">
        <v>230507</v>
      </c>
      <c r="E2644" s="45">
        <v>0</v>
      </c>
      <c r="F2644" s="44">
        <v>5</v>
      </c>
      <c r="G2644" s="45">
        <v>0</v>
      </c>
      <c r="H2644" s="2">
        <v>44302.013132686086</v>
      </c>
      <c r="AB2644">
        <v>63381</v>
      </c>
      <c r="AC2644">
        <v>44344.616284722222</v>
      </c>
      <c r="AE2644">
        <v>63381</v>
      </c>
      <c r="AF2644" s="21">
        <v>44344.616284722222</v>
      </c>
      <c r="AG2644"/>
    </row>
    <row r="2645" spans="1:33" x14ac:dyDescent="0.25">
      <c r="A2645">
        <v>11106</v>
      </c>
      <c r="B2645" s="2">
        <v>44302.02081877023</v>
      </c>
      <c r="C2645">
        <v>317909</v>
      </c>
      <c r="D2645">
        <v>324951</v>
      </c>
      <c r="E2645" s="45">
        <v>3</v>
      </c>
      <c r="F2645" s="44">
        <v>5</v>
      </c>
      <c r="G2645" s="45">
        <v>3</v>
      </c>
      <c r="H2645" s="2">
        <v>44302.14581877023</v>
      </c>
      <c r="AB2645">
        <v>63398</v>
      </c>
      <c r="AC2645">
        <v>44341.196331018517</v>
      </c>
      <c r="AE2645">
        <v>63398</v>
      </c>
      <c r="AF2645" s="21">
        <v>44341.196331018517</v>
      </c>
      <c r="AG2645"/>
    </row>
    <row r="2646" spans="1:33" x14ac:dyDescent="0.25">
      <c r="A2646">
        <v>11107</v>
      </c>
      <c r="B2646" s="2">
        <v>44302.021627831717</v>
      </c>
      <c r="C2646">
        <v>224734</v>
      </c>
      <c r="D2646">
        <v>245484</v>
      </c>
      <c r="E2646" s="45">
        <v>1</v>
      </c>
      <c r="F2646" s="44">
        <v>5</v>
      </c>
      <c r="G2646" s="45">
        <v>1</v>
      </c>
      <c r="H2646" s="2">
        <v>44302.063294498381</v>
      </c>
      <c r="AB2646">
        <v>63404</v>
      </c>
      <c r="AC2646">
        <v>44310.744525462964</v>
      </c>
      <c r="AE2646">
        <v>63404</v>
      </c>
      <c r="AF2646" s="21">
        <v>44310.744525462964</v>
      </c>
      <c r="AG2646"/>
    </row>
    <row r="2647" spans="1:33" x14ac:dyDescent="0.25">
      <c r="A2647">
        <v>11109</v>
      </c>
      <c r="B2647" s="2">
        <v>44302.030932038833</v>
      </c>
      <c r="C2647">
        <v>95907</v>
      </c>
      <c r="D2647">
        <v>264032</v>
      </c>
      <c r="E2647" s="45">
        <v>0</v>
      </c>
      <c r="F2647" s="44">
        <v>5</v>
      </c>
      <c r="G2647" s="45">
        <v>0</v>
      </c>
      <c r="H2647" s="2">
        <v>44302.030932038833</v>
      </c>
      <c r="AB2647">
        <v>63408</v>
      </c>
      <c r="AC2647">
        <v>44305.798321759263</v>
      </c>
      <c r="AE2647">
        <v>63408</v>
      </c>
      <c r="AF2647" s="21">
        <v>44305.798321759263</v>
      </c>
      <c r="AG2647"/>
    </row>
    <row r="2648" spans="1:33" x14ac:dyDescent="0.25">
      <c r="A2648">
        <v>11112</v>
      </c>
      <c r="B2648" s="2">
        <v>44302.030932038841</v>
      </c>
      <c r="C2648">
        <v>328251</v>
      </c>
      <c r="D2648">
        <v>250679</v>
      </c>
      <c r="E2648" s="45">
        <v>16</v>
      </c>
      <c r="F2648" s="44">
        <v>4</v>
      </c>
      <c r="G2648" s="45">
        <v>-8</v>
      </c>
      <c r="H2648" s="2">
        <v>44301.697598705505</v>
      </c>
      <c r="AB2648">
        <v>63435</v>
      </c>
      <c r="AC2648">
        <v>44309.813298611109</v>
      </c>
      <c r="AE2648">
        <v>63435</v>
      </c>
      <c r="AF2648" s="21">
        <v>44309.813298611109</v>
      </c>
      <c r="AG2648"/>
    </row>
    <row r="2649" spans="1:33" x14ac:dyDescent="0.25">
      <c r="A2649">
        <v>11115</v>
      </c>
      <c r="B2649" s="2">
        <v>44302.034666666666</v>
      </c>
      <c r="C2649">
        <v>116143</v>
      </c>
      <c r="D2649">
        <v>407796</v>
      </c>
      <c r="E2649" s="45">
        <v>2</v>
      </c>
      <c r="F2649" s="44">
        <v>5</v>
      </c>
      <c r="G2649" s="45">
        <v>2</v>
      </c>
      <c r="H2649" s="2">
        <v>44302.118000000002</v>
      </c>
      <c r="AB2649">
        <v>63476</v>
      </c>
      <c r="AC2649">
        <v>44343.59888888889</v>
      </c>
      <c r="AE2649">
        <v>63476</v>
      </c>
      <c r="AF2649" s="21">
        <v>44343.59888888889</v>
      </c>
      <c r="AG2649"/>
    </row>
    <row r="2650" spans="1:33" x14ac:dyDescent="0.25">
      <c r="A2650">
        <v>11119</v>
      </c>
      <c r="B2650" s="2">
        <v>44302.042258899673</v>
      </c>
      <c r="C2650">
        <v>91900</v>
      </c>
      <c r="D2650">
        <v>320206</v>
      </c>
      <c r="E2650" s="45">
        <v>1</v>
      </c>
      <c r="F2650" s="44">
        <v>5</v>
      </c>
      <c r="G2650" s="45">
        <v>0</v>
      </c>
      <c r="H2650" s="2">
        <v>44302.042258899673</v>
      </c>
      <c r="AB2650">
        <v>63510</v>
      </c>
      <c r="AC2650">
        <v>44343.718634259261</v>
      </c>
      <c r="AE2650">
        <v>63510</v>
      </c>
      <c r="AF2650" s="21">
        <v>44343.718634259261</v>
      </c>
      <c r="AG2650"/>
    </row>
    <row r="2651" spans="1:33" x14ac:dyDescent="0.25">
      <c r="A2651">
        <v>11124</v>
      </c>
      <c r="B2651" s="2">
        <v>44302.042258899673</v>
      </c>
      <c r="C2651">
        <v>207838</v>
      </c>
      <c r="D2651">
        <v>471403</v>
      </c>
      <c r="E2651" s="45">
        <v>1</v>
      </c>
      <c r="F2651" s="44">
        <v>5</v>
      </c>
      <c r="G2651" s="45">
        <v>0</v>
      </c>
      <c r="H2651" s="2">
        <v>44302.042258899673</v>
      </c>
      <c r="AB2651">
        <v>63524</v>
      </c>
      <c r="AC2651">
        <v>44309.00099537037</v>
      </c>
      <c r="AE2651">
        <v>63524</v>
      </c>
      <c r="AF2651" s="21">
        <v>44309.00099537037</v>
      </c>
      <c r="AG2651"/>
    </row>
    <row r="2652" spans="1:33" x14ac:dyDescent="0.25">
      <c r="A2652">
        <v>11127</v>
      </c>
      <c r="B2652" s="2">
        <v>44302.049944983824</v>
      </c>
      <c r="C2652">
        <v>312716</v>
      </c>
      <c r="D2652">
        <v>351192</v>
      </c>
      <c r="E2652" s="45">
        <v>20</v>
      </c>
      <c r="F2652" s="44">
        <v>4</v>
      </c>
      <c r="G2652" s="45">
        <v>-5</v>
      </c>
      <c r="H2652" s="2">
        <v>44301.841611650489</v>
      </c>
      <c r="AB2652">
        <v>63575</v>
      </c>
      <c r="AC2652">
        <v>44409.866689814815</v>
      </c>
      <c r="AE2652">
        <v>63575</v>
      </c>
      <c r="AF2652" s="21">
        <v>44409.866689814815</v>
      </c>
      <c r="AG2652"/>
    </row>
    <row r="2653" spans="1:33" x14ac:dyDescent="0.25">
      <c r="A2653">
        <v>11129</v>
      </c>
      <c r="B2653" s="2">
        <v>44302.058844660198</v>
      </c>
      <c r="C2653">
        <v>277592</v>
      </c>
      <c r="D2653">
        <v>86587</v>
      </c>
      <c r="E2653" s="45">
        <v>2</v>
      </c>
      <c r="F2653" s="44">
        <v>5</v>
      </c>
      <c r="G2653" s="45">
        <v>1</v>
      </c>
      <c r="H2653" s="2">
        <v>44302.100511326862</v>
      </c>
      <c r="AB2653">
        <v>63591</v>
      </c>
      <c r="AC2653">
        <v>44376.336759259262</v>
      </c>
      <c r="AE2653">
        <v>63591</v>
      </c>
      <c r="AF2653" s="21">
        <v>44376.336759259262</v>
      </c>
      <c r="AG2653"/>
    </row>
    <row r="2654" spans="1:33" x14ac:dyDescent="0.25">
      <c r="A2654">
        <v>11133</v>
      </c>
      <c r="B2654" s="2">
        <v>44302.067333333332</v>
      </c>
      <c r="C2654">
        <v>343566</v>
      </c>
      <c r="D2654">
        <v>250679</v>
      </c>
      <c r="E2654" s="45">
        <v>2</v>
      </c>
      <c r="F2654" s="44">
        <v>5</v>
      </c>
      <c r="G2654" s="45">
        <v>1</v>
      </c>
      <c r="H2654" s="2">
        <v>44302.108999999997</v>
      </c>
      <c r="AB2654">
        <v>63592</v>
      </c>
      <c r="AC2654">
        <v>44287.550995370373</v>
      </c>
      <c r="AE2654">
        <v>63592</v>
      </c>
      <c r="AF2654" s="21">
        <v>44287.550995370373</v>
      </c>
      <c r="AG2654"/>
    </row>
    <row r="2655" spans="1:33" x14ac:dyDescent="0.25">
      <c r="A2655">
        <v>11135</v>
      </c>
      <c r="B2655" s="2">
        <v>44302.071789644011</v>
      </c>
      <c r="C2655">
        <v>348896</v>
      </c>
      <c r="D2655">
        <v>141259</v>
      </c>
      <c r="E2655" s="45">
        <v>18</v>
      </c>
      <c r="F2655" s="44">
        <v>4</v>
      </c>
      <c r="G2655" s="45">
        <v>-7</v>
      </c>
      <c r="H2655" s="2">
        <v>44301.780122977347</v>
      </c>
      <c r="AB2655">
        <v>63606</v>
      </c>
      <c r="AC2655">
        <v>44310.779317129629</v>
      </c>
      <c r="AE2655">
        <v>63606</v>
      </c>
      <c r="AF2655" s="21">
        <v>44310.779317129629</v>
      </c>
      <c r="AG2655"/>
    </row>
    <row r="2656" spans="1:33" x14ac:dyDescent="0.25">
      <c r="A2656">
        <v>11137</v>
      </c>
      <c r="B2656" s="2">
        <v>44302.077453074438</v>
      </c>
      <c r="C2656">
        <v>311571</v>
      </c>
      <c r="D2656">
        <v>397390</v>
      </c>
      <c r="E2656" s="45">
        <v>20</v>
      </c>
      <c r="F2656" s="44">
        <v>4</v>
      </c>
      <c r="G2656" s="45">
        <v>-5</v>
      </c>
      <c r="H2656" s="2">
        <v>44301.869119741103</v>
      </c>
      <c r="AB2656">
        <v>63642</v>
      </c>
      <c r="AC2656">
        <v>44359.910381944443</v>
      </c>
      <c r="AE2656">
        <v>63642</v>
      </c>
      <c r="AF2656" s="21">
        <v>44359.910381944443</v>
      </c>
      <c r="AG2656"/>
    </row>
    <row r="2657" spans="1:33" x14ac:dyDescent="0.25">
      <c r="A2657">
        <v>11141</v>
      </c>
      <c r="B2657" s="2">
        <v>44302.093634304205</v>
      </c>
      <c r="C2657">
        <v>187707</v>
      </c>
      <c r="D2657">
        <v>82901</v>
      </c>
      <c r="E2657" s="45">
        <v>1</v>
      </c>
      <c r="F2657" s="44">
        <v>5</v>
      </c>
      <c r="G2657" s="45">
        <v>-1</v>
      </c>
      <c r="H2657" s="2">
        <v>44302.051967637541</v>
      </c>
      <c r="AB2657">
        <v>63663</v>
      </c>
      <c r="AC2657">
        <v>44342.922118055554</v>
      </c>
      <c r="AE2657">
        <v>63663</v>
      </c>
      <c r="AF2657" s="21">
        <v>44342.922118055554</v>
      </c>
      <c r="AG2657"/>
    </row>
    <row r="2658" spans="1:33" x14ac:dyDescent="0.25">
      <c r="A2658">
        <v>11144</v>
      </c>
      <c r="B2658" s="2">
        <v>44302.104961165052</v>
      </c>
      <c r="C2658">
        <v>138522</v>
      </c>
      <c r="D2658">
        <v>198146</v>
      </c>
      <c r="E2658" s="45">
        <v>21</v>
      </c>
      <c r="F2658" s="44">
        <v>4</v>
      </c>
      <c r="G2658" s="45">
        <v>-5</v>
      </c>
      <c r="H2658" s="2">
        <v>44301.896627831717</v>
      </c>
      <c r="AB2658">
        <v>63671</v>
      </c>
      <c r="AC2658">
        <v>44320.770335648151</v>
      </c>
      <c r="AE2658">
        <v>63671</v>
      </c>
      <c r="AF2658" s="21">
        <v>44320.770335648151</v>
      </c>
      <c r="AG2658"/>
    </row>
    <row r="2659" spans="1:33" x14ac:dyDescent="0.25">
      <c r="A2659">
        <v>11147</v>
      </c>
      <c r="B2659" s="2">
        <v>44302.110220064722</v>
      </c>
      <c r="C2659">
        <v>117899</v>
      </c>
      <c r="D2659">
        <v>153893</v>
      </c>
      <c r="E2659" s="45">
        <v>2</v>
      </c>
      <c r="F2659" s="44">
        <v>5</v>
      </c>
      <c r="G2659" s="45">
        <v>0</v>
      </c>
      <c r="H2659" s="2">
        <v>44302.110220064722</v>
      </c>
      <c r="AB2659">
        <v>63722</v>
      </c>
      <c r="AC2659">
        <v>44286.480370370373</v>
      </c>
      <c r="AE2659">
        <v>63722</v>
      </c>
      <c r="AF2659" s="21">
        <v>44286.480370370373</v>
      </c>
      <c r="AG2659"/>
    </row>
    <row r="2660" spans="1:33" x14ac:dyDescent="0.25">
      <c r="A2660">
        <v>11149</v>
      </c>
      <c r="B2660" s="2">
        <v>44302.111433656959</v>
      </c>
      <c r="C2660">
        <v>348778</v>
      </c>
      <c r="D2660">
        <v>452568</v>
      </c>
      <c r="E2660" s="45">
        <v>9</v>
      </c>
      <c r="F2660" s="44">
        <v>5</v>
      </c>
      <c r="G2660" s="45">
        <v>7</v>
      </c>
      <c r="H2660" s="2">
        <v>44302.403100323623</v>
      </c>
      <c r="AB2660">
        <v>63754</v>
      </c>
      <c r="AC2660">
        <v>44312.919282407405</v>
      </c>
      <c r="AE2660">
        <v>63754</v>
      </c>
      <c r="AF2660" s="21">
        <v>44312.919282407405</v>
      </c>
      <c r="AG2660"/>
    </row>
    <row r="2661" spans="1:33" x14ac:dyDescent="0.25">
      <c r="A2661">
        <v>11151</v>
      </c>
      <c r="B2661" s="2">
        <v>44302.118715210352</v>
      </c>
      <c r="C2661">
        <v>325464</v>
      </c>
      <c r="D2661">
        <v>436070</v>
      </c>
      <c r="E2661" s="45">
        <v>19</v>
      </c>
      <c r="F2661" s="44">
        <v>4</v>
      </c>
      <c r="G2661" s="45">
        <v>-7</v>
      </c>
      <c r="H2661" s="2">
        <v>44301.827048543688</v>
      </c>
      <c r="AB2661">
        <v>63812</v>
      </c>
      <c r="AC2661">
        <v>44385.319768518515</v>
      </c>
      <c r="AE2661">
        <v>63812</v>
      </c>
      <c r="AF2661" s="21">
        <v>44385.319768518515</v>
      </c>
      <c r="AG2661"/>
    </row>
    <row r="2662" spans="1:33" x14ac:dyDescent="0.25">
      <c r="A2662">
        <v>11152</v>
      </c>
      <c r="B2662" s="2">
        <v>44302.119119741103</v>
      </c>
      <c r="C2662">
        <v>52327</v>
      </c>
      <c r="D2662">
        <v>471403</v>
      </c>
      <c r="E2662" s="45">
        <v>20</v>
      </c>
      <c r="F2662" s="44">
        <v>4</v>
      </c>
      <c r="G2662" s="45">
        <v>-6</v>
      </c>
      <c r="H2662" s="2">
        <v>44301.869119741103</v>
      </c>
      <c r="AB2662">
        <v>63823</v>
      </c>
      <c r="AC2662">
        <v>44373.860219907408</v>
      </c>
      <c r="AE2662">
        <v>63823</v>
      </c>
      <c r="AF2662" s="21">
        <v>44373.860219907408</v>
      </c>
      <c r="AG2662"/>
    </row>
    <row r="2663" spans="1:33" x14ac:dyDescent="0.25">
      <c r="A2663">
        <v>11153</v>
      </c>
      <c r="B2663" s="2">
        <v>44302.124378640779</v>
      </c>
      <c r="C2663">
        <v>32668</v>
      </c>
      <c r="D2663">
        <v>152631</v>
      </c>
      <c r="E2663" s="45">
        <v>21</v>
      </c>
      <c r="F2663" s="44">
        <v>4</v>
      </c>
      <c r="G2663" s="45">
        <v>-5</v>
      </c>
      <c r="H2663" s="2">
        <v>44301.916045307444</v>
      </c>
      <c r="AB2663">
        <v>63830</v>
      </c>
      <c r="AC2663">
        <v>44391.672118055554</v>
      </c>
      <c r="AE2663">
        <v>63830</v>
      </c>
      <c r="AF2663" s="21">
        <v>44391.672118055554</v>
      </c>
      <c r="AG2663"/>
    </row>
    <row r="2664" spans="1:33" x14ac:dyDescent="0.25">
      <c r="A2664">
        <v>11155</v>
      </c>
      <c r="B2664" s="2">
        <v>44302.126401294503</v>
      </c>
      <c r="C2664">
        <v>107606</v>
      </c>
      <c r="D2664">
        <v>158978</v>
      </c>
      <c r="E2664" s="45">
        <v>19</v>
      </c>
      <c r="F2664" s="44">
        <v>4</v>
      </c>
      <c r="G2664" s="45">
        <v>-8</v>
      </c>
      <c r="H2664" s="2">
        <v>44301.793067961167</v>
      </c>
      <c r="AB2664">
        <v>63853</v>
      </c>
      <c r="AC2664">
        <v>44310.7809375</v>
      </c>
      <c r="AE2664">
        <v>63853</v>
      </c>
      <c r="AF2664" s="21">
        <v>44310.7809375</v>
      </c>
      <c r="AG2664"/>
    </row>
    <row r="2665" spans="1:33" x14ac:dyDescent="0.25">
      <c r="A2665">
        <v>11156</v>
      </c>
      <c r="B2665" s="2">
        <v>44302.131255663429</v>
      </c>
      <c r="C2665">
        <v>254069</v>
      </c>
      <c r="D2665">
        <v>440825</v>
      </c>
      <c r="E2665" s="45">
        <v>23</v>
      </c>
      <c r="F2665" s="44">
        <v>4</v>
      </c>
      <c r="G2665" s="45">
        <v>-4</v>
      </c>
      <c r="H2665" s="2">
        <v>44301.964588996765</v>
      </c>
      <c r="AB2665">
        <v>63856</v>
      </c>
      <c r="AC2665">
        <v>44356.90997685185</v>
      </c>
      <c r="AE2665">
        <v>63856</v>
      </c>
      <c r="AF2665" s="21">
        <v>44356.90997685185</v>
      </c>
      <c r="AG2665"/>
    </row>
    <row r="2666" spans="1:33" x14ac:dyDescent="0.25">
      <c r="A2666">
        <v>11161</v>
      </c>
      <c r="B2666" s="2">
        <v>44302.147436893203</v>
      </c>
      <c r="C2666">
        <v>233962</v>
      </c>
      <c r="D2666">
        <v>250679</v>
      </c>
      <c r="E2666" s="45">
        <v>23</v>
      </c>
      <c r="F2666" s="44">
        <v>4</v>
      </c>
      <c r="G2666" s="45">
        <v>-4</v>
      </c>
      <c r="H2666" s="2">
        <v>44301.980770226539</v>
      </c>
      <c r="AB2666">
        <v>63867</v>
      </c>
      <c r="AC2666">
        <v>44347.612650462965</v>
      </c>
      <c r="AE2666">
        <v>63867</v>
      </c>
      <c r="AF2666" s="21">
        <v>44347.612650462965</v>
      </c>
      <c r="AG2666"/>
    </row>
    <row r="2667" spans="1:33" x14ac:dyDescent="0.25">
      <c r="A2667">
        <v>11163</v>
      </c>
      <c r="B2667" s="2">
        <v>44302.152666666661</v>
      </c>
      <c r="C2667">
        <v>233996</v>
      </c>
      <c r="D2667">
        <v>43623</v>
      </c>
      <c r="E2667" s="45">
        <v>5</v>
      </c>
      <c r="F2667" s="44">
        <v>5</v>
      </c>
      <c r="G2667" s="45">
        <v>2</v>
      </c>
      <c r="H2667" s="2">
        <v>44302.235999999997</v>
      </c>
      <c r="AB2667">
        <v>63884</v>
      </c>
      <c r="AC2667">
        <v>44347.793877314813</v>
      </c>
      <c r="AE2667">
        <v>63884</v>
      </c>
      <c r="AF2667" s="21">
        <v>44347.793877314813</v>
      </c>
      <c r="AG2667"/>
    </row>
    <row r="2668" spans="1:33" x14ac:dyDescent="0.25">
      <c r="A2668">
        <v>11165</v>
      </c>
      <c r="B2668" s="2">
        <v>44302.15552750809</v>
      </c>
      <c r="C2668">
        <v>267718</v>
      </c>
      <c r="D2668">
        <v>227775</v>
      </c>
      <c r="E2668" s="45">
        <v>23</v>
      </c>
      <c r="F2668" s="44">
        <v>4</v>
      </c>
      <c r="G2668" s="45">
        <v>-4</v>
      </c>
      <c r="H2668" s="2">
        <v>44301.988860841426</v>
      </c>
      <c r="AB2668">
        <v>63913</v>
      </c>
      <c r="AC2668">
        <v>44312.627615740741</v>
      </c>
      <c r="AE2668">
        <v>63913</v>
      </c>
      <c r="AF2668" s="21">
        <v>44312.627615740741</v>
      </c>
      <c r="AG2668"/>
    </row>
    <row r="2669" spans="1:33" x14ac:dyDescent="0.25">
      <c r="A2669">
        <v>11169</v>
      </c>
      <c r="B2669" s="2">
        <v>44302.165666666668</v>
      </c>
      <c r="C2669">
        <v>33812</v>
      </c>
      <c r="D2669">
        <v>76405</v>
      </c>
      <c r="E2669" s="45">
        <v>5</v>
      </c>
      <c r="F2669" s="44">
        <v>5</v>
      </c>
      <c r="G2669" s="45">
        <v>2</v>
      </c>
      <c r="H2669" s="2">
        <v>44302.249000000003</v>
      </c>
      <c r="AB2669">
        <v>63927</v>
      </c>
      <c r="AC2669">
        <v>44346.398668981485</v>
      </c>
      <c r="AE2669">
        <v>63927</v>
      </c>
      <c r="AF2669" s="21">
        <v>44346.398668981485</v>
      </c>
      <c r="AG2669"/>
    </row>
    <row r="2670" spans="1:33" x14ac:dyDescent="0.25">
      <c r="A2670">
        <v>11173</v>
      </c>
      <c r="B2670" s="2">
        <v>44302.174666666666</v>
      </c>
      <c r="C2670">
        <v>93727</v>
      </c>
      <c r="D2670">
        <v>122902</v>
      </c>
      <c r="E2670" s="45">
        <v>6</v>
      </c>
      <c r="F2670" s="44">
        <v>5</v>
      </c>
      <c r="G2670" s="45">
        <v>2</v>
      </c>
      <c r="H2670" s="2">
        <v>44302.258000000002</v>
      </c>
      <c r="AB2670">
        <v>63930</v>
      </c>
      <c r="AC2670">
        <v>44377.802777777775</v>
      </c>
      <c r="AE2670">
        <v>63930</v>
      </c>
      <c r="AF2670" s="21">
        <v>44377.802777777775</v>
      </c>
      <c r="AG2670"/>
    </row>
    <row r="2671" spans="1:33" x14ac:dyDescent="0.25">
      <c r="A2671">
        <v>11176</v>
      </c>
      <c r="B2671" s="2">
        <v>44302.191126213598</v>
      </c>
      <c r="C2671">
        <v>43837</v>
      </c>
      <c r="D2671">
        <v>281236</v>
      </c>
      <c r="E2671" s="45">
        <v>20</v>
      </c>
      <c r="F2671" s="44">
        <v>4</v>
      </c>
      <c r="G2671" s="45">
        <v>-8</v>
      </c>
      <c r="H2671" s="2">
        <v>44301.857792880262</v>
      </c>
      <c r="AB2671">
        <v>64033</v>
      </c>
      <c r="AC2671">
        <v>44342.121550925927</v>
      </c>
      <c r="AE2671">
        <v>64033</v>
      </c>
      <c r="AF2671" s="21">
        <v>44342.121550925927</v>
      </c>
      <c r="AG2671"/>
    </row>
    <row r="2672" spans="1:33" x14ac:dyDescent="0.25">
      <c r="A2672">
        <v>11181</v>
      </c>
      <c r="B2672" s="2">
        <v>44302.201333333338</v>
      </c>
      <c r="C2672">
        <v>313973</v>
      </c>
      <c r="D2672">
        <v>180863</v>
      </c>
      <c r="E2672" s="45">
        <v>5</v>
      </c>
      <c r="F2672" s="44">
        <v>5</v>
      </c>
      <c r="G2672" s="45">
        <v>1</v>
      </c>
      <c r="H2672" s="2">
        <v>44302.243000000002</v>
      </c>
      <c r="AB2672">
        <v>64042</v>
      </c>
      <c r="AC2672">
        <v>44378.587164351855</v>
      </c>
      <c r="AE2672">
        <v>64042</v>
      </c>
      <c r="AF2672" s="21">
        <v>44378.587164351855</v>
      </c>
      <c r="AG2672"/>
    </row>
    <row r="2673" spans="1:33" x14ac:dyDescent="0.25">
      <c r="A2673">
        <v>11186</v>
      </c>
      <c r="B2673" s="2">
        <v>44302.216333333337</v>
      </c>
      <c r="C2673">
        <v>139572</v>
      </c>
      <c r="D2673">
        <v>411922</v>
      </c>
      <c r="E2673" s="45">
        <v>6</v>
      </c>
      <c r="F2673" s="44">
        <v>5</v>
      </c>
      <c r="G2673" s="45">
        <v>1</v>
      </c>
      <c r="H2673" s="2">
        <v>44302.258000000002</v>
      </c>
      <c r="AB2673">
        <v>64045</v>
      </c>
      <c r="AC2673">
        <v>44286.565312500003</v>
      </c>
      <c r="AE2673">
        <v>64045</v>
      </c>
      <c r="AF2673" s="21">
        <v>44286.565312500003</v>
      </c>
      <c r="AG2673"/>
    </row>
    <row r="2674" spans="1:33" x14ac:dyDescent="0.25">
      <c r="A2674">
        <v>11189</v>
      </c>
      <c r="B2674" s="2">
        <v>44302.237999999998</v>
      </c>
      <c r="C2674">
        <v>257653</v>
      </c>
      <c r="D2674">
        <v>343491</v>
      </c>
      <c r="E2674" s="45">
        <v>11</v>
      </c>
      <c r="F2674" s="44">
        <v>5</v>
      </c>
      <c r="G2674" s="45">
        <v>6</v>
      </c>
      <c r="H2674" s="2">
        <v>44302.487999999998</v>
      </c>
      <c r="AB2674">
        <v>64047</v>
      </c>
      <c r="AC2674">
        <v>44344.947662037041</v>
      </c>
      <c r="AE2674">
        <v>64047</v>
      </c>
      <c r="AF2674" s="21">
        <v>44344.947662037041</v>
      </c>
      <c r="AG2674"/>
    </row>
    <row r="2675" spans="1:33" x14ac:dyDescent="0.25">
      <c r="A2675">
        <v>11194</v>
      </c>
      <c r="B2675" s="2">
        <v>44302.246142394819</v>
      </c>
      <c r="C2675">
        <v>269069</v>
      </c>
      <c r="D2675">
        <v>411922</v>
      </c>
      <c r="E2675" s="45">
        <v>1</v>
      </c>
      <c r="F2675" s="44">
        <v>5</v>
      </c>
      <c r="G2675" s="45">
        <v>-4</v>
      </c>
      <c r="H2675" s="2">
        <v>44302.079475728155</v>
      </c>
      <c r="AB2675">
        <v>64076</v>
      </c>
      <c r="AC2675">
        <v>44338.717824074076</v>
      </c>
      <c r="AE2675">
        <v>64076</v>
      </c>
      <c r="AF2675" s="21">
        <v>44338.717824074076</v>
      </c>
      <c r="AG2675"/>
    </row>
    <row r="2676" spans="1:33" x14ac:dyDescent="0.25">
      <c r="A2676">
        <v>11195</v>
      </c>
      <c r="B2676" s="2">
        <v>44302.248974110029</v>
      </c>
      <c r="C2676">
        <v>194966</v>
      </c>
      <c r="D2676">
        <v>250679</v>
      </c>
      <c r="E2676" s="45">
        <v>16</v>
      </c>
      <c r="F2676" s="44">
        <v>5</v>
      </c>
      <c r="G2676" s="45">
        <v>11</v>
      </c>
      <c r="H2676" s="2">
        <v>44302.707307443365</v>
      </c>
      <c r="AB2676">
        <v>64095</v>
      </c>
      <c r="AC2676">
        <v>44302.013136574074</v>
      </c>
      <c r="AE2676">
        <v>64095</v>
      </c>
      <c r="AF2676" s="21">
        <v>44302.013136574074</v>
      </c>
      <c r="AG2676"/>
    </row>
    <row r="2677" spans="1:33" x14ac:dyDescent="0.25">
      <c r="A2677">
        <v>11198</v>
      </c>
      <c r="B2677" s="2">
        <v>44302.253666666664</v>
      </c>
      <c r="C2677">
        <v>191450</v>
      </c>
      <c r="D2677">
        <v>43842</v>
      </c>
      <c r="E2677" s="45">
        <v>8</v>
      </c>
      <c r="F2677" s="44">
        <v>5</v>
      </c>
      <c r="G2677" s="45">
        <v>2</v>
      </c>
      <c r="H2677" s="2">
        <v>44302.337</v>
      </c>
      <c r="AB2677">
        <v>64099</v>
      </c>
      <c r="AC2677">
        <v>44311.479155092595</v>
      </c>
      <c r="AE2677">
        <v>64099</v>
      </c>
      <c r="AF2677" s="21">
        <v>44311.479155092595</v>
      </c>
      <c r="AG2677"/>
    </row>
    <row r="2678" spans="1:33" x14ac:dyDescent="0.25">
      <c r="A2678">
        <v>11203</v>
      </c>
      <c r="B2678" s="2">
        <v>44302.255851132686</v>
      </c>
      <c r="C2678">
        <v>158406</v>
      </c>
      <c r="D2678">
        <v>471403</v>
      </c>
      <c r="E2678" s="45">
        <v>18</v>
      </c>
      <c r="F2678" s="44">
        <v>5</v>
      </c>
      <c r="G2678" s="45">
        <v>12</v>
      </c>
      <c r="H2678" s="2">
        <v>44302.755851132686</v>
      </c>
      <c r="AB2678">
        <v>64109</v>
      </c>
      <c r="AC2678">
        <v>44344.515960648147</v>
      </c>
      <c r="AE2678">
        <v>64109</v>
      </c>
      <c r="AF2678" s="21">
        <v>44344.515960648147</v>
      </c>
      <c r="AG2678"/>
    </row>
    <row r="2679" spans="1:33" x14ac:dyDescent="0.25">
      <c r="A2679">
        <v>11208</v>
      </c>
      <c r="B2679" s="2">
        <v>44302.263333333336</v>
      </c>
      <c r="C2679">
        <v>297384</v>
      </c>
      <c r="D2679">
        <v>62570</v>
      </c>
      <c r="E2679" s="45">
        <v>7</v>
      </c>
      <c r="F2679" s="44">
        <v>5</v>
      </c>
      <c r="G2679" s="45">
        <v>1</v>
      </c>
      <c r="H2679" s="2">
        <v>44302.305</v>
      </c>
      <c r="AB2679">
        <v>64121</v>
      </c>
      <c r="AC2679">
        <v>44372.779722222222</v>
      </c>
      <c r="AE2679">
        <v>64121</v>
      </c>
      <c r="AF2679" s="21">
        <v>44372.779722222222</v>
      </c>
      <c r="AG2679"/>
    </row>
    <row r="2680" spans="1:33" x14ac:dyDescent="0.25">
      <c r="A2680">
        <v>11209</v>
      </c>
      <c r="B2680" s="2">
        <v>44302.318148867314</v>
      </c>
      <c r="C2680">
        <v>144591</v>
      </c>
      <c r="D2680">
        <v>43842</v>
      </c>
      <c r="E2680" s="45">
        <v>17</v>
      </c>
      <c r="F2680" s="44">
        <v>5</v>
      </c>
      <c r="G2680" s="45">
        <v>10</v>
      </c>
      <c r="H2680" s="2">
        <v>44302.734815533979</v>
      </c>
      <c r="AB2680">
        <v>64122</v>
      </c>
      <c r="AC2680">
        <v>44376.623969907407</v>
      </c>
      <c r="AE2680">
        <v>64122</v>
      </c>
      <c r="AF2680" s="21">
        <v>44376.623969907407</v>
      </c>
      <c r="AG2680"/>
    </row>
    <row r="2681" spans="1:33" x14ac:dyDescent="0.25">
      <c r="A2681">
        <v>11214</v>
      </c>
      <c r="B2681" s="2">
        <v>44302.323407766991</v>
      </c>
      <c r="C2681">
        <v>42479</v>
      </c>
      <c r="D2681">
        <v>43842</v>
      </c>
      <c r="E2681" s="45">
        <v>14</v>
      </c>
      <c r="F2681" s="44">
        <v>5</v>
      </c>
      <c r="G2681" s="45">
        <v>7</v>
      </c>
      <c r="H2681" s="2">
        <v>44302.615074433656</v>
      </c>
      <c r="AB2681">
        <v>64132</v>
      </c>
      <c r="AC2681">
        <v>44328.548321759263</v>
      </c>
      <c r="AE2681">
        <v>64132</v>
      </c>
      <c r="AF2681" s="21">
        <v>44328.548321759263</v>
      </c>
      <c r="AG2681"/>
    </row>
    <row r="2682" spans="1:33" x14ac:dyDescent="0.25">
      <c r="A2682">
        <v>11215</v>
      </c>
      <c r="B2682" s="2">
        <v>44302.331498381878</v>
      </c>
      <c r="C2682">
        <v>232200</v>
      </c>
      <c r="D2682">
        <v>153893</v>
      </c>
      <c r="E2682" s="45">
        <v>14</v>
      </c>
      <c r="F2682" s="44">
        <v>5</v>
      </c>
      <c r="G2682" s="45">
        <v>7</v>
      </c>
      <c r="H2682" s="2">
        <v>44302.623165048542</v>
      </c>
      <c r="AB2682">
        <v>64153</v>
      </c>
      <c r="AC2682">
        <v>44330.742905092593</v>
      </c>
      <c r="AE2682">
        <v>64153</v>
      </c>
      <c r="AF2682" s="21">
        <v>44330.742905092593</v>
      </c>
      <c r="AG2682"/>
    </row>
    <row r="2683" spans="1:33" x14ac:dyDescent="0.25">
      <c r="A2683">
        <v>11218</v>
      </c>
      <c r="B2683" s="2">
        <v>44302.344443365699</v>
      </c>
      <c r="C2683">
        <v>128519</v>
      </c>
      <c r="D2683">
        <v>351192</v>
      </c>
      <c r="E2683" s="45">
        <v>15</v>
      </c>
      <c r="F2683" s="44">
        <v>5</v>
      </c>
      <c r="G2683" s="45">
        <v>7</v>
      </c>
      <c r="H2683" s="2">
        <v>44302.636110032363</v>
      </c>
      <c r="AB2683">
        <v>64157</v>
      </c>
      <c r="AC2683">
        <v>44352.502210648148</v>
      </c>
      <c r="AE2683">
        <v>64157</v>
      </c>
      <c r="AF2683" s="21">
        <v>44352.502210648148</v>
      </c>
      <c r="AG2683"/>
    </row>
    <row r="2684" spans="1:33" x14ac:dyDescent="0.25">
      <c r="A2684">
        <v>11220</v>
      </c>
      <c r="B2684" s="2">
        <v>44302.359411003235</v>
      </c>
      <c r="C2684">
        <v>88571</v>
      </c>
      <c r="D2684">
        <v>136632</v>
      </c>
      <c r="E2684" s="45">
        <v>16</v>
      </c>
      <c r="F2684" s="44">
        <v>5</v>
      </c>
      <c r="G2684" s="45">
        <v>8</v>
      </c>
      <c r="H2684" s="2">
        <v>44302.692744336571</v>
      </c>
      <c r="AB2684">
        <v>64172</v>
      </c>
      <c r="AC2684">
        <v>44315.588379629633</v>
      </c>
      <c r="AE2684">
        <v>64172</v>
      </c>
      <c r="AF2684" s="21">
        <v>44315.588379629633</v>
      </c>
      <c r="AG2684"/>
    </row>
    <row r="2685" spans="1:33" x14ac:dyDescent="0.25">
      <c r="A2685">
        <v>11223</v>
      </c>
      <c r="B2685" s="2">
        <v>44302.36</v>
      </c>
      <c r="C2685">
        <v>117542</v>
      </c>
      <c r="D2685">
        <v>153893</v>
      </c>
      <c r="E2685" s="45">
        <v>23</v>
      </c>
      <c r="F2685" s="44">
        <v>4</v>
      </c>
      <c r="G2685" s="45">
        <v>-9</v>
      </c>
      <c r="H2685" s="2">
        <v>44301.985000000001</v>
      </c>
      <c r="AB2685">
        <v>64250</v>
      </c>
      <c r="AC2685">
        <v>44408.953263888892</v>
      </c>
      <c r="AE2685">
        <v>64250</v>
      </c>
      <c r="AF2685" s="21">
        <v>44408.953263888892</v>
      </c>
      <c r="AG2685"/>
    </row>
    <row r="2686" spans="1:33" x14ac:dyDescent="0.25">
      <c r="A2686">
        <v>11228</v>
      </c>
      <c r="B2686" s="2">
        <v>44302.365883495142</v>
      </c>
      <c r="C2686">
        <v>123784</v>
      </c>
      <c r="D2686">
        <v>251823</v>
      </c>
      <c r="E2686" s="45">
        <v>20</v>
      </c>
      <c r="F2686" s="44">
        <v>5</v>
      </c>
      <c r="G2686" s="45">
        <v>12</v>
      </c>
      <c r="H2686" s="2">
        <v>44302.865883495142</v>
      </c>
      <c r="AB2686">
        <v>64289</v>
      </c>
      <c r="AC2686">
        <v>44343.976724537039</v>
      </c>
      <c r="AE2686">
        <v>64289</v>
      </c>
      <c r="AF2686" s="21">
        <v>44343.976724537039</v>
      </c>
      <c r="AG2686"/>
    </row>
    <row r="2687" spans="1:33" x14ac:dyDescent="0.25">
      <c r="A2687">
        <v>11230</v>
      </c>
      <c r="B2687" s="2">
        <v>44302.379637540449</v>
      </c>
      <c r="C2687">
        <v>138953</v>
      </c>
      <c r="D2687">
        <v>86587</v>
      </c>
      <c r="E2687" s="45">
        <v>11</v>
      </c>
      <c r="F2687" s="44">
        <v>5</v>
      </c>
      <c r="G2687" s="45">
        <v>2</v>
      </c>
      <c r="H2687" s="2">
        <v>44302.462970873785</v>
      </c>
      <c r="AB2687">
        <v>64319</v>
      </c>
      <c r="AC2687">
        <v>44373.580335648148</v>
      </c>
      <c r="AE2687">
        <v>64319</v>
      </c>
      <c r="AF2687" s="21">
        <v>44373.580335648148</v>
      </c>
      <c r="AG2687"/>
    </row>
    <row r="2688" spans="1:33" x14ac:dyDescent="0.25">
      <c r="A2688">
        <v>11232</v>
      </c>
      <c r="B2688" s="2">
        <v>44302.381666666661</v>
      </c>
      <c r="C2688">
        <v>29459</v>
      </c>
      <c r="D2688">
        <v>472330</v>
      </c>
      <c r="E2688" s="45">
        <v>11</v>
      </c>
      <c r="F2688" s="44">
        <v>5</v>
      </c>
      <c r="G2688" s="45">
        <v>2</v>
      </c>
      <c r="H2688" s="2">
        <v>44302.464999999997</v>
      </c>
      <c r="AB2688">
        <v>64322</v>
      </c>
      <c r="AC2688">
        <v>44315.72550925926</v>
      </c>
      <c r="AE2688">
        <v>64322</v>
      </c>
      <c r="AF2688" s="21">
        <v>44315.72550925926</v>
      </c>
      <c r="AG2688"/>
    </row>
    <row r="2689" spans="1:33" x14ac:dyDescent="0.25">
      <c r="A2689">
        <v>11235</v>
      </c>
      <c r="B2689" s="2">
        <v>44302.384491909383</v>
      </c>
      <c r="C2689">
        <v>84752</v>
      </c>
      <c r="D2689">
        <v>405774</v>
      </c>
      <c r="E2689" s="45">
        <v>11</v>
      </c>
      <c r="F2689" s="44">
        <v>5</v>
      </c>
      <c r="G2689" s="45">
        <v>2</v>
      </c>
      <c r="H2689" s="2">
        <v>44302.467825242718</v>
      </c>
      <c r="AB2689">
        <v>64364</v>
      </c>
      <c r="AC2689">
        <v>44380.632060185184</v>
      </c>
      <c r="AE2689">
        <v>64364</v>
      </c>
      <c r="AF2689" s="21">
        <v>44380.632060185184</v>
      </c>
      <c r="AG2689"/>
    </row>
    <row r="2690" spans="1:33" x14ac:dyDescent="0.25">
      <c r="A2690">
        <v>11240</v>
      </c>
      <c r="B2690" s="2">
        <v>44302.389750809059</v>
      </c>
      <c r="C2690">
        <v>328946</v>
      </c>
      <c r="D2690">
        <v>238334</v>
      </c>
      <c r="E2690" s="45">
        <v>12</v>
      </c>
      <c r="F2690" s="44">
        <v>5</v>
      </c>
      <c r="G2690" s="45">
        <v>3</v>
      </c>
      <c r="H2690" s="2">
        <v>44302.514750809059</v>
      </c>
      <c r="AB2690">
        <v>64417</v>
      </c>
      <c r="AC2690">
        <v>44341.509085648147</v>
      </c>
      <c r="AE2690">
        <v>64417</v>
      </c>
      <c r="AF2690" s="21">
        <v>44341.509085648147</v>
      </c>
      <c r="AG2690"/>
    </row>
    <row r="2691" spans="1:33" x14ac:dyDescent="0.25">
      <c r="A2691">
        <v>11242</v>
      </c>
      <c r="B2691" s="2">
        <v>44302.391773462783</v>
      </c>
      <c r="C2691">
        <v>256160</v>
      </c>
      <c r="D2691">
        <v>389877</v>
      </c>
      <c r="E2691" s="45">
        <v>1</v>
      </c>
      <c r="F2691" s="44">
        <v>5</v>
      </c>
      <c r="G2691" s="45">
        <v>-8</v>
      </c>
      <c r="H2691" s="2">
        <v>44302.058440129447</v>
      </c>
      <c r="AB2691">
        <v>64421</v>
      </c>
      <c r="AC2691">
        <v>44342.753425925926</v>
      </c>
      <c r="AE2691">
        <v>64421</v>
      </c>
      <c r="AF2691" s="21">
        <v>44342.753425925926</v>
      </c>
      <c r="AG2691"/>
    </row>
    <row r="2692" spans="1:33" x14ac:dyDescent="0.25">
      <c r="A2692">
        <v>11244</v>
      </c>
      <c r="B2692" s="2">
        <v>44302.394605177993</v>
      </c>
      <c r="C2692">
        <v>285814</v>
      </c>
      <c r="D2692">
        <v>182191</v>
      </c>
      <c r="E2692" s="45">
        <v>12</v>
      </c>
      <c r="F2692" s="44">
        <v>5</v>
      </c>
      <c r="G2692" s="45">
        <v>3</v>
      </c>
      <c r="H2692" s="2">
        <v>44302.519605177993</v>
      </c>
      <c r="AB2692">
        <v>64449</v>
      </c>
      <c r="AC2692">
        <v>44317.739664351851</v>
      </c>
      <c r="AE2692">
        <v>64449</v>
      </c>
      <c r="AF2692" s="21">
        <v>44317.739664351851</v>
      </c>
      <c r="AG2692"/>
    </row>
    <row r="2693" spans="1:33" x14ac:dyDescent="0.25">
      <c r="A2693">
        <v>11249</v>
      </c>
      <c r="B2693" s="2">
        <v>44302.397666666664</v>
      </c>
      <c r="C2693">
        <v>8972</v>
      </c>
      <c r="D2693">
        <v>249070</v>
      </c>
      <c r="E2693" s="45">
        <v>11</v>
      </c>
      <c r="F2693" s="44">
        <v>5</v>
      </c>
      <c r="G2693" s="45">
        <v>2</v>
      </c>
      <c r="H2693" s="2">
        <v>44302.481</v>
      </c>
      <c r="AB2693">
        <v>64496</v>
      </c>
      <c r="AC2693">
        <v>44306.623159722221</v>
      </c>
      <c r="AE2693">
        <v>64496</v>
      </c>
      <c r="AF2693" s="21">
        <v>44306.623159722221</v>
      </c>
      <c r="AG2693"/>
    </row>
    <row r="2694" spans="1:33" x14ac:dyDescent="0.25">
      <c r="A2694">
        <v>11253</v>
      </c>
      <c r="B2694" s="2">
        <v>44302.403504854374</v>
      </c>
      <c r="C2694">
        <v>258840</v>
      </c>
      <c r="D2694">
        <v>158978</v>
      </c>
      <c r="E2694" s="45">
        <v>10</v>
      </c>
      <c r="F2694" s="44">
        <v>5</v>
      </c>
      <c r="G2694" s="45">
        <v>1</v>
      </c>
      <c r="H2694" s="2">
        <v>44302.445171521038</v>
      </c>
      <c r="AB2694">
        <v>64562</v>
      </c>
      <c r="AC2694">
        <v>44374.990081018521</v>
      </c>
      <c r="AE2694">
        <v>64562</v>
      </c>
      <c r="AF2694" s="21">
        <v>44374.990081018521</v>
      </c>
      <c r="AG2694"/>
    </row>
    <row r="2695" spans="1:33" x14ac:dyDescent="0.25">
      <c r="A2695">
        <v>11258</v>
      </c>
      <c r="B2695" s="2">
        <v>44302.404000000002</v>
      </c>
      <c r="C2695">
        <v>60817</v>
      </c>
      <c r="D2695">
        <v>411922</v>
      </c>
      <c r="E2695" s="45">
        <v>12</v>
      </c>
      <c r="F2695" s="44">
        <v>5</v>
      </c>
      <c r="G2695" s="45">
        <v>3</v>
      </c>
      <c r="H2695" s="2">
        <v>44302.529000000002</v>
      </c>
      <c r="AB2695">
        <v>64570</v>
      </c>
      <c r="AC2695">
        <v>44308.588379629633</v>
      </c>
      <c r="AE2695">
        <v>64570</v>
      </c>
      <c r="AF2695" s="21">
        <v>44308.588379629633</v>
      </c>
      <c r="AG2695"/>
    </row>
    <row r="2696" spans="1:33" x14ac:dyDescent="0.25">
      <c r="A2696">
        <v>11262</v>
      </c>
      <c r="B2696" s="2">
        <v>44302.410786407767</v>
      </c>
      <c r="C2696">
        <v>153598</v>
      </c>
      <c r="D2696">
        <v>251150</v>
      </c>
      <c r="E2696" s="45">
        <v>12</v>
      </c>
      <c r="F2696" s="44">
        <v>5</v>
      </c>
      <c r="G2696" s="45">
        <v>3</v>
      </c>
      <c r="H2696" s="2">
        <v>44302.535786407767</v>
      </c>
      <c r="AB2696">
        <v>64588</v>
      </c>
      <c r="AC2696">
        <v>44346.854560185187</v>
      </c>
      <c r="AE2696">
        <v>64588</v>
      </c>
      <c r="AF2696" s="21">
        <v>44346.854560185187</v>
      </c>
      <c r="AG2696"/>
    </row>
    <row r="2697" spans="1:33" x14ac:dyDescent="0.25">
      <c r="A2697">
        <v>11267</v>
      </c>
      <c r="B2697" s="2">
        <v>44302.411333333337</v>
      </c>
      <c r="C2697">
        <v>21025</v>
      </c>
      <c r="D2697">
        <v>297015</v>
      </c>
      <c r="E2697" s="45">
        <v>10</v>
      </c>
      <c r="F2697" s="44">
        <v>5</v>
      </c>
      <c r="G2697" s="45">
        <v>1</v>
      </c>
      <c r="H2697" s="2">
        <v>44302.453000000001</v>
      </c>
      <c r="AB2697">
        <v>64602</v>
      </c>
      <c r="AC2697">
        <v>44335.733194444445</v>
      </c>
      <c r="AE2697">
        <v>64602</v>
      </c>
      <c r="AF2697" s="21">
        <v>44335.733194444445</v>
      </c>
      <c r="AG2697"/>
    </row>
    <row r="2698" spans="1:33" x14ac:dyDescent="0.25">
      <c r="A2698">
        <v>11269</v>
      </c>
      <c r="B2698" s="2">
        <v>44302.419281553397</v>
      </c>
      <c r="C2698">
        <v>88733</v>
      </c>
      <c r="D2698">
        <v>347008</v>
      </c>
      <c r="E2698" s="45">
        <v>22</v>
      </c>
      <c r="F2698" s="44">
        <v>5</v>
      </c>
      <c r="G2698" s="45">
        <v>12</v>
      </c>
      <c r="H2698" s="2">
        <v>44302.919281553397</v>
      </c>
      <c r="AB2698">
        <v>64647</v>
      </c>
      <c r="AC2698">
        <v>44359.670370370368</v>
      </c>
      <c r="AE2698">
        <v>64647</v>
      </c>
      <c r="AF2698" s="21">
        <v>44359.670370370368</v>
      </c>
      <c r="AG2698"/>
    </row>
    <row r="2699" spans="1:33" x14ac:dyDescent="0.25">
      <c r="A2699">
        <v>11273</v>
      </c>
      <c r="B2699" s="2">
        <v>44302.422922330101</v>
      </c>
      <c r="C2699">
        <v>1174</v>
      </c>
      <c r="D2699">
        <v>68991</v>
      </c>
      <c r="E2699" s="45">
        <v>11</v>
      </c>
      <c r="F2699" s="44">
        <v>5</v>
      </c>
      <c r="G2699" s="45">
        <v>1</v>
      </c>
      <c r="H2699" s="2">
        <v>44302.464588996765</v>
      </c>
      <c r="AB2699">
        <v>64687</v>
      </c>
      <c r="AC2699">
        <v>44310.691527777781</v>
      </c>
      <c r="AE2699">
        <v>64687</v>
      </c>
      <c r="AF2699" s="21">
        <v>44310.691527777781</v>
      </c>
      <c r="AG2699"/>
    </row>
    <row r="2700" spans="1:33" x14ac:dyDescent="0.25">
      <c r="A2700">
        <v>11274</v>
      </c>
      <c r="B2700" s="2">
        <v>44302.42656310679</v>
      </c>
      <c r="C2700">
        <v>327986</v>
      </c>
      <c r="D2700">
        <v>158978</v>
      </c>
      <c r="E2700" s="45">
        <v>12</v>
      </c>
      <c r="F2700" s="44">
        <v>5</v>
      </c>
      <c r="G2700" s="45">
        <v>2</v>
      </c>
      <c r="H2700" s="2">
        <v>44302.509896440126</v>
      </c>
      <c r="AB2700">
        <v>64694</v>
      </c>
      <c r="AC2700">
        <v>44310.720451388886</v>
      </c>
      <c r="AE2700">
        <v>64694</v>
      </c>
      <c r="AF2700" s="21">
        <v>44310.720451388886</v>
      </c>
      <c r="AG2700"/>
    </row>
    <row r="2701" spans="1:33" x14ac:dyDescent="0.25">
      <c r="A2701">
        <v>11275</v>
      </c>
      <c r="B2701" s="2">
        <v>44302.429394822007</v>
      </c>
      <c r="C2701">
        <v>322953</v>
      </c>
      <c r="D2701">
        <v>62570</v>
      </c>
      <c r="E2701" s="45">
        <v>11</v>
      </c>
      <c r="F2701" s="44">
        <v>5</v>
      </c>
      <c r="G2701" s="45">
        <v>1</v>
      </c>
      <c r="H2701" s="2">
        <v>44302.471061488672</v>
      </c>
      <c r="AB2701">
        <v>64704</v>
      </c>
      <c r="AC2701">
        <v>44405.522037037037</v>
      </c>
      <c r="AE2701">
        <v>64704</v>
      </c>
      <c r="AF2701" s="21">
        <v>44405.522037037037</v>
      </c>
      <c r="AG2701"/>
    </row>
    <row r="2702" spans="1:33" x14ac:dyDescent="0.25">
      <c r="A2702">
        <v>11276</v>
      </c>
      <c r="B2702" s="2">
        <v>44302.431822006474</v>
      </c>
      <c r="C2702">
        <v>132118</v>
      </c>
      <c r="D2702">
        <v>127940</v>
      </c>
      <c r="E2702" s="45">
        <v>13</v>
      </c>
      <c r="F2702" s="44">
        <v>5</v>
      </c>
      <c r="G2702" s="45">
        <v>3</v>
      </c>
      <c r="H2702" s="2">
        <v>44302.556822006474</v>
      </c>
      <c r="AB2702">
        <v>64706</v>
      </c>
      <c r="AC2702">
        <v>44310.699618055558</v>
      </c>
      <c r="AE2702">
        <v>64706</v>
      </c>
      <c r="AF2702" s="21">
        <v>44310.699618055558</v>
      </c>
      <c r="AG2702"/>
    </row>
    <row r="2703" spans="1:33" x14ac:dyDescent="0.25">
      <c r="A2703">
        <v>11281</v>
      </c>
      <c r="B2703" s="2">
        <v>44302.434249190941</v>
      </c>
      <c r="C2703">
        <v>121206</v>
      </c>
      <c r="D2703">
        <v>141139</v>
      </c>
      <c r="E2703" s="45">
        <v>19</v>
      </c>
      <c r="F2703" s="44">
        <v>5</v>
      </c>
      <c r="G2703" s="45">
        <v>9</v>
      </c>
      <c r="H2703" s="2">
        <v>44302.809249190941</v>
      </c>
      <c r="AB2703">
        <v>64708</v>
      </c>
      <c r="AC2703">
        <v>44312.88449074074</v>
      </c>
      <c r="AE2703">
        <v>64708</v>
      </c>
      <c r="AF2703" s="21">
        <v>44312.88449074074</v>
      </c>
      <c r="AG2703"/>
    </row>
    <row r="2704" spans="1:33" x14ac:dyDescent="0.25">
      <c r="A2704">
        <v>11285</v>
      </c>
      <c r="B2704" s="2">
        <v>44302.434653721684</v>
      </c>
      <c r="C2704">
        <v>224849</v>
      </c>
      <c r="D2704">
        <v>470762</v>
      </c>
      <c r="E2704" s="45">
        <v>16</v>
      </c>
      <c r="F2704" s="44">
        <v>5</v>
      </c>
      <c r="G2704" s="45">
        <v>6</v>
      </c>
      <c r="H2704" s="2">
        <v>44302.684653721684</v>
      </c>
      <c r="AB2704">
        <v>64753</v>
      </c>
      <c r="AC2704">
        <v>44299.749780092592</v>
      </c>
      <c r="AE2704">
        <v>64753</v>
      </c>
      <c r="AF2704" s="21">
        <v>44299.749780092592</v>
      </c>
      <c r="AG2704"/>
    </row>
    <row r="2705" spans="1:33" x14ac:dyDescent="0.25">
      <c r="A2705">
        <v>11287</v>
      </c>
      <c r="B2705" s="2">
        <v>44302.436676375408</v>
      </c>
      <c r="C2705">
        <v>300916</v>
      </c>
      <c r="D2705">
        <v>268989</v>
      </c>
      <c r="E2705" s="45">
        <v>13</v>
      </c>
      <c r="F2705" s="44">
        <v>5</v>
      </c>
      <c r="G2705" s="45">
        <v>3</v>
      </c>
      <c r="H2705" s="2">
        <v>44302.561676375408</v>
      </c>
      <c r="AB2705">
        <v>64761</v>
      </c>
      <c r="AC2705">
        <v>44401.797523148147</v>
      </c>
      <c r="AE2705">
        <v>64761</v>
      </c>
      <c r="AF2705" s="21">
        <v>44401.797523148147</v>
      </c>
      <c r="AG2705"/>
    </row>
    <row r="2706" spans="1:33" x14ac:dyDescent="0.25">
      <c r="A2706">
        <v>11291</v>
      </c>
      <c r="B2706" s="2">
        <v>44302.441935275085</v>
      </c>
      <c r="C2706">
        <v>339475</v>
      </c>
      <c r="D2706">
        <v>154228</v>
      </c>
      <c r="E2706" s="45">
        <v>14</v>
      </c>
      <c r="F2706" s="44">
        <v>5</v>
      </c>
      <c r="G2706" s="45">
        <v>4</v>
      </c>
      <c r="H2706" s="2">
        <v>44302.608601941749</v>
      </c>
      <c r="AB2706">
        <v>64770</v>
      </c>
      <c r="AC2706">
        <v>44345.712337962963</v>
      </c>
      <c r="AE2706">
        <v>64770</v>
      </c>
      <c r="AF2706" s="21">
        <v>44345.712337962963</v>
      </c>
      <c r="AG2706"/>
    </row>
    <row r="2707" spans="1:33" x14ac:dyDescent="0.25">
      <c r="A2707">
        <v>11292</v>
      </c>
      <c r="B2707" s="2">
        <v>44302.442000000003</v>
      </c>
      <c r="C2707">
        <v>98963</v>
      </c>
      <c r="D2707">
        <v>455840</v>
      </c>
      <c r="E2707" s="45">
        <v>13</v>
      </c>
      <c r="F2707" s="44">
        <v>5</v>
      </c>
      <c r="G2707" s="45">
        <v>3</v>
      </c>
      <c r="H2707" s="2">
        <v>44302.567000000003</v>
      </c>
      <c r="AB2707">
        <v>64795</v>
      </c>
      <c r="AC2707">
        <v>44374.132997685185</v>
      </c>
      <c r="AE2707">
        <v>64795</v>
      </c>
      <c r="AF2707" s="21">
        <v>44374.132997685185</v>
      </c>
      <c r="AG2707"/>
    </row>
    <row r="2708" spans="1:33" x14ac:dyDescent="0.25">
      <c r="A2708">
        <v>11294</v>
      </c>
      <c r="B2708" s="2">
        <v>44302.445576051774</v>
      </c>
      <c r="C2708">
        <v>348226</v>
      </c>
      <c r="D2708">
        <v>100412</v>
      </c>
      <c r="E2708" s="45">
        <v>15</v>
      </c>
      <c r="F2708" s="44">
        <v>5</v>
      </c>
      <c r="G2708" s="45">
        <v>5</v>
      </c>
      <c r="H2708" s="2">
        <v>44302.65390938511</v>
      </c>
      <c r="AB2708">
        <v>64822</v>
      </c>
      <c r="AC2708">
        <v>44338.447997685187</v>
      </c>
      <c r="AE2708">
        <v>64822</v>
      </c>
      <c r="AF2708" s="21">
        <v>44338.447997685187</v>
      </c>
      <c r="AG2708"/>
    </row>
    <row r="2709" spans="1:33" x14ac:dyDescent="0.25">
      <c r="A2709">
        <v>11296</v>
      </c>
      <c r="B2709" s="2">
        <v>44302.455689320384</v>
      </c>
      <c r="C2709">
        <v>287264</v>
      </c>
      <c r="D2709">
        <v>411922</v>
      </c>
      <c r="E2709" s="45">
        <v>12</v>
      </c>
      <c r="F2709" s="44">
        <v>5</v>
      </c>
      <c r="G2709" s="45">
        <v>2</v>
      </c>
      <c r="H2709" s="2">
        <v>44302.53902265372</v>
      </c>
      <c r="AB2709">
        <v>64839</v>
      </c>
      <c r="AC2709">
        <v>44416.426157407404</v>
      </c>
      <c r="AE2709">
        <v>64839</v>
      </c>
      <c r="AF2709" s="21">
        <v>44416.426157407404</v>
      </c>
      <c r="AG2709"/>
    </row>
    <row r="2710" spans="1:33" x14ac:dyDescent="0.25">
      <c r="A2710">
        <v>11300</v>
      </c>
      <c r="B2710" s="2">
        <v>44302.460139158575</v>
      </c>
      <c r="C2710">
        <v>40270</v>
      </c>
      <c r="D2710">
        <v>250679</v>
      </c>
      <c r="E2710" s="45">
        <v>16</v>
      </c>
      <c r="F2710" s="44">
        <v>5</v>
      </c>
      <c r="G2710" s="45">
        <v>5</v>
      </c>
      <c r="H2710" s="2">
        <v>44302.668472491911</v>
      </c>
      <c r="AB2710">
        <v>64840</v>
      </c>
      <c r="AC2710">
        <v>44296.243668981479</v>
      </c>
      <c r="AE2710">
        <v>64840</v>
      </c>
      <c r="AF2710" s="21">
        <v>44296.243668981479</v>
      </c>
      <c r="AG2710"/>
    </row>
    <row r="2711" spans="1:33" x14ac:dyDescent="0.25">
      <c r="A2711">
        <v>11302</v>
      </c>
      <c r="B2711" s="2">
        <v>44302.462566343042</v>
      </c>
      <c r="C2711">
        <v>134749</v>
      </c>
      <c r="D2711">
        <v>158978</v>
      </c>
      <c r="E2711" s="45">
        <v>14</v>
      </c>
      <c r="F2711" s="44">
        <v>5</v>
      </c>
      <c r="G2711" s="45">
        <v>3</v>
      </c>
      <c r="H2711" s="2">
        <v>44302.587566343042</v>
      </c>
      <c r="AB2711">
        <v>64867</v>
      </c>
      <c r="AC2711">
        <v>44296.801562499997</v>
      </c>
      <c r="AE2711">
        <v>64867</v>
      </c>
      <c r="AF2711" s="21">
        <v>44296.801562499997</v>
      </c>
      <c r="AG2711"/>
    </row>
    <row r="2712" spans="1:33" x14ac:dyDescent="0.25">
      <c r="A2712">
        <v>11303</v>
      </c>
      <c r="B2712" s="2">
        <v>44302.463375404528</v>
      </c>
      <c r="C2712">
        <v>139489</v>
      </c>
      <c r="D2712">
        <v>42035</v>
      </c>
      <c r="E2712" s="45">
        <v>16</v>
      </c>
      <c r="F2712" s="44">
        <v>5</v>
      </c>
      <c r="G2712" s="45">
        <v>5</v>
      </c>
      <c r="H2712" s="2">
        <v>44302.671708737864</v>
      </c>
      <c r="AB2712">
        <v>64877</v>
      </c>
      <c r="AC2712">
        <v>44374.864664351851</v>
      </c>
      <c r="AE2712">
        <v>64877</v>
      </c>
      <c r="AF2712" s="21">
        <v>44374.864664351851</v>
      </c>
      <c r="AG2712"/>
    </row>
    <row r="2713" spans="1:33" x14ac:dyDescent="0.25">
      <c r="A2713">
        <v>11305</v>
      </c>
      <c r="B2713" s="2">
        <v>44302.464</v>
      </c>
      <c r="C2713">
        <v>287084</v>
      </c>
      <c r="D2713">
        <v>411922</v>
      </c>
      <c r="E2713" s="45">
        <v>14</v>
      </c>
      <c r="F2713" s="44">
        <v>5</v>
      </c>
      <c r="G2713" s="45">
        <v>3</v>
      </c>
      <c r="H2713" s="2">
        <v>44302.589</v>
      </c>
      <c r="AB2713">
        <v>64890</v>
      </c>
      <c r="AC2713">
        <v>44359.693553240744</v>
      </c>
      <c r="AE2713">
        <v>64890</v>
      </c>
      <c r="AF2713" s="21">
        <v>44359.693553240744</v>
      </c>
      <c r="AG2713"/>
    </row>
    <row r="2714" spans="1:33" x14ac:dyDescent="0.25">
      <c r="A2714">
        <v>11309</v>
      </c>
      <c r="B2714" s="2">
        <v>44302.468229773462</v>
      </c>
      <c r="C2714">
        <v>59548</v>
      </c>
      <c r="D2714">
        <v>102557</v>
      </c>
      <c r="E2714" s="45">
        <v>12</v>
      </c>
      <c r="F2714" s="44">
        <v>5</v>
      </c>
      <c r="G2714" s="45">
        <v>1</v>
      </c>
      <c r="H2714" s="2">
        <v>44302.509896440126</v>
      </c>
      <c r="AB2714">
        <v>64935</v>
      </c>
      <c r="AC2714">
        <v>44286.471064814818</v>
      </c>
      <c r="AE2714">
        <v>64935</v>
      </c>
      <c r="AF2714" s="21">
        <v>44286.471064814818</v>
      </c>
      <c r="AG2714"/>
    </row>
    <row r="2715" spans="1:33" x14ac:dyDescent="0.25">
      <c r="A2715">
        <v>11313</v>
      </c>
      <c r="B2715" s="2">
        <v>44302.478999999999</v>
      </c>
      <c r="C2715">
        <v>245423</v>
      </c>
      <c r="D2715">
        <v>339369</v>
      </c>
      <c r="E2715" s="45">
        <v>14</v>
      </c>
      <c r="F2715" s="44">
        <v>5</v>
      </c>
      <c r="G2715" s="45">
        <v>3</v>
      </c>
      <c r="H2715" s="2">
        <v>44302.603999999999</v>
      </c>
      <c r="AB2715">
        <v>64944</v>
      </c>
      <c r="AC2715">
        <v>44299.613055555557</v>
      </c>
      <c r="AE2715">
        <v>64944</v>
      </c>
      <c r="AF2715" s="21">
        <v>44299.613055555557</v>
      </c>
      <c r="AG2715"/>
    </row>
    <row r="2716" spans="1:33" x14ac:dyDescent="0.25">
      <c r="A2716">
        <v>11314</v>
      </c>
      <c r="B2716" s="2">
        <v>44302.483601941749</v>
      </c>
      <c r="C2716">
        <v>230083</v>
      </c>
      <c r="D2716">
        <v>361821</v>
      </c>
      <c r="E2716" s="45">
        <v>14</v>
      </c>
      <c r="F2716" s="44">
        <v>5</v>
      </c>
      <c r="G2716" s="45">
        <v>3</v>
      </c>
      <c r="H2716" s="2">
        <v>44302.608601941749</v>
      </c>
      <c r="AB2716">
        <v>65020</v>
      </c>
      <c r="AC2716">
        <v>44375.861435185187</v>
      </c>
      <c r="AE2716">
        <v>65020</v>
      </c>
      <c r="AF2716" s="21">
        <v>44375.861435185187</v>
      </c>
      <c r="AG2716"/>
    </row>
    <row r="2717" spans="1:33" x14ac:dyDescent="0.25">
      <c r="A2717">
        <v>11316</v>
      </c>
      <c r="B2717" s="2">
        <v>44302.486838187702</v>
      </c>
      <c r="C2717">
        <v>144952</v>
      </c>
      <c r="D2717">
        <v>208125</v>
      </c>
      <c r="E2717" s="45">
        <v>14</v>
      </c>
      <c r="F2717" s="44">
        <v>5</v>
      </c>
      <c r="G2717" s="45">
        <v>3</v>
      </c>
      <c r="H2717" s="2">
        <v>44302.611838187702</v>
      </c>
      <c r="AB2717">
        <v>65044</v>
      </c>
      <c r="AC2717">
        <v>44387.667662037034</v>
      </c>
      <c r="AE2717">
        <v>65044</v>
      </c>
      <c r="AF2717" s="21">
        <v>44387.667662037034</v>
      </c>
      <c r="AG2717"/>
    </row>
    <row r="2718" spans="1:33" x14ac:dyDescent="0.25">
      <c r="A2718">
        <v>11321</v>
      </c>
      <c r="B2718" s="2">
        <v>44302.490074433656</v>
      </c>
      <c r="C2718">
        <v>286317</v>
      </c>
      <c r="D2718">
        <v>173184</v>
      </c>
      <c r="E2718" s="45">
        <v>14</v>
      </c>
      <c r="F2718" s="44">
        <v>5</v>
      </c>
      <c r="G2718" s="45">
        <v>3</v>
      </c>
      <c r="H2718" s="2">
        <v>44302.615074433656</v>
      </c>
      <c r="AB2718">
        <v>65089</v>
      </c>
      <c r="AC2718">
        <v>44391.681817129633</v>
      </c>
      <c r="AE2718">
        <v>65089</v>
      </c>
      <c r="AF2718" s="21">
        <v>44391.681817129633</v>
      </c>
      <c r="AG2718"/>
    </row>
    <row r="2719" spans="1:33" x14ac:dyDescent="0.25">
      <c r="A2719">
        <v>11324</v>
      </c>
      <c r="B2719" s="2">
        <v>44302.493999999999</v>
      </c>
      <c r="C2719">
        <v>141112</v>
      </c>
      <c r="D2719">
        <v>432175</v>
      </c>
      <c r="E2719" s="45">
        <v>11</v>
      </c>
      <c r="F2719" s="44">
        <v>5</v>
      </c>
      <c r="G2719" s="45">
        <v>0</v>
      </c>
      <c r="H2719" s="2">
        <v>44302.493999999999</v>
      </c>
      <c r="AB2719">
        <v>65095</v>
      </c>
      <c r="AC2719">
        <v>44313.462569444448</v>
      </c>
      <c r="AE2719">
        <v>65095</v>
      </c>
      <c r="AF2719" s="21">
        <v>44313.462569444448</v>
      </c>
      <c r="AG2719"/>
    </row>
    <row r="2720" spans="1:33" x14ac:dyDescent="0.25">
      <c r="A2720">
        <v>11329</v>
      </c>
      <c r="B2720" s="2">
        <v>44302.495333333332</v>
      </c>
      <c r="C2720">
        <v>139152</v>
      </c>
      <c r="D2720">
        <v>411922</v>
      </c>
      <c r="E2720" s="45">
        <v>23</v>
      </c>
      <c r="F2720" s="44">
        <v>5</v>
      </c>
      <c r="G2720" s="45">
        <v>12</v>
      </c>
      <c r="H2720" s="2">
        <v>44302.995333333332</v>
      </c>
      <c r="AB2720">
        <v>65123</v>
      </c>
      <c r="AC2720">
        <v>44347.638541666667</v>
      </c>
      <c r="AE2720">
        <v>65123</v>
      </c>
      <c r="AF2720" s="21">
        <v>44347.638541666667</v>
      </c>
      <c r="AG2720"/>
    </row>
    <row r="2721" spans="1:33" x14ac:dyDescent="0.25">
      <c r="A2721">
        <v>11331</v>
      </c>
      <c r="B2721" s="2">
        <v>44302.499783171523</v>
      </c>
      <c r="C2721">
        <v>317909</v>
      </c>
      <c r="D2721">
        <v>154256</v>
      </c>
      <c r="E2721" s="45">
        <v>14</v>
      </c>
      <c r="F2721" s="44">
        <v>5</v>
      </c>
      <c r="G2721" s="45">
        <v>3</v>
      </c>
      <c r="H2721" s="2">
        <v>44302.624783171523</v>
      </c>
      <c r="AB2721">
        <v>65143</v>
      </c>
      <c r="AC2721">
        <v>44346.757199074076</v>
      </c>
      <c r="AE2721">
        <v>65143</v>
      </c>
      <c r="AF2721" s="21">
        <v>44346.757199074076</v>
      </c>
      <c r="AG2721"/>
    </row>
    <row r="2722" spans="1:33" x14ac:dyDescent="0.25">
      <c r="A2722">
        <v>11336</v>
      </c>
      <c r="B2722" s="2">
        <v>44302.505446601943</v>
      </c>
      <c r="C2722">
        <v>216411</v>
      </c>
      <c r="D2722">
        <v>182841</v>
      </c>
      <c r="E2722" s="45">
        <v>13</v>
      </c>
      <c r="F2722" s="44">
        <v>5</v>
      </c>
      <c r="G2722" s="45">
        <v>1</v>
      </c>
      <c r="H2722" s="2">
        <v>44302.547113268607</v>
      </c>
      <c r="AB2722">
        <v>65144</v>
      </c>
      <c r="AC2722">
        <v>44364.507060185184</v>
      </c>
      <c r="AE2722">
        <v>65144</v>
      </c>
      <c r="AF2722" s="21">
        <v>44364.507060185184</v>
      </c>
      <c r="AG2722"/>
    </row>
    <row r="2723" spans="1:33" x14ac:dyDescent="0.25">
      <c r="A2723">
        <v>11339</v>
      </c>
      <c r="B2723" s="2">
        <v>44302.50787378641</v>
      </c>
      <c r="C2723">
        <v>185585</v>
      </c>
      <c r="D2723">
        <v>158978</v>
      </c>
      <c r="E2723" s="45">
        <v>19</v>
      </c>
      <c r="F2723" s="44">
        <v>5</v>
      </c>
      <c r="G2723" s="45">
        <v>7</v>
      </c>
      <c r="H2723" s="2">
        <v>44302.799540453074</v>
      </c>
      <c r="AB2723">
        <v>65154</v>
      </c>
      <c r="AC2723">
        <v>44313.738865740743</v>
      </c>
      <c r="AE2723">
        <v>65154</v>
      </c>
      <c r="AF2723" s="21">
        <v>44313.738865740743</v>
      </c>
      <c r="AG2723"/>
    </row>
    <row r="2724" spans="1:33" x14ac:dyDescent="0.25">
      <c r="A2724">
        <v>11340</v>
      </c>
      <c r="B2724" s="2">
        <v>44302.509896440126</v>
      </c>
      <c r="C2724">
        <v>166582</v>
      </c>
      <c r="D2724">
        <v>457322</v>
      </c>
      <c r="E2724" s="45">
        <v>12</v>
      </c>
      <c r="F2724" s="44">
        <v>5</v>
      </c>
      <c r="G2724" s="45">
        <v>0</v>
      </c>
      <c r="H2724" s="2">
        <v>44302.509896440126</v>
      </c>
      <c r="AB2724">
        <v>65177</v>
      </c>
      <c r="AC2724">
        <v>44345.51394675926</v>
      </c>
      <c r="AE2724">
        <v>65177</v>
      </c>
      <c r="AF2724" s="21">
        <v>44345.51394675926</v>
      </c>
      <c r="AG2724"/>
    </row>
    <row r="2725" spans="1:33" x14ac:dyDescent="0.25">
      <c r="A2725">
        <v>11345</v>
      </c>
      <c r="B2725" s="2">
        <v>44302.510300970876</v>
      </c>
      <c r="C2725">
        <v>307105</v>
      </c>
      <c r="D2725">
        <v>242428</v>
      </c>
      <c r="E2725" s="45">
        <v>13</v>
      </c>
      <c r="F2725" s="44">
        <v>5</v>
      </c>
      <c r="G2725" s="45">
        <v>1</v>
      </c>
      <c r="H2725" s="2">
        <v>44302.551967637541</v>
      </c>
      <c r="AB2725">
        <v>65199</v>
      </c>
      <c r="AC2725">
        <v>44312.876805555556</v>
      </c>
      <c r="AE2725">
        <v>65199</v>
      </c>
      <c r="AF2725" s="21">
        <v>44312.876805555556</v>
      </c>
      <c r="AG2725"/>
    </row>
    <row r="2726" spans="1:33" x14ac:dyDescent="0.25">
      <c r="A2726">
        <v>11348</v>
      </c>
      <c r="B2726" s="2">
        <v>44302.511110032363</v>
      </c>
      <c r="C2726">
        <v>288379</v>
      </c>
      <c r="D2726">
        <v>437104</v>
      </c>
      <c r="E2726" s="45">
        <v>15</v>
      </c>
      <c r="F2726" s="44">
        <v>5</v>
      </c>
      <c r="G2726" s="45">
        <v>3</v>
      </c>
      <c r="H2726" s="2">
        <v>44302.636110032363</v>
      </c>
      <c r="AB2726">
        <v>65200</v>
      </c>
      <c r="AC2726">
        <v>44373.691932870373</v>
      </c>
      <c r="AE2726">
        <v>65200</v>
      </c>
      <c r="AF2726" s="21">
        <v>44373.691932870373</v>
      </c>
      <c r="AG2726"/>
    </row>
    <row r="2727" spans="1:33" x14ac:dyDescent="0.25">
      <c r="A2727">
        <v>11351</v>
      </c>
      <c r="B2727" s="2">
        <v>44302.513941747573</v>
      </c>
      <c r="C2727">
        <v>258156</v>
      </c>
      <c r="D2727">
        <v>234810</v>
      </c>
      <c r="E2727" s="45">
        <v>18</v>
      </c>
      <c r="F2727" s="44">
        <v>5</v>
      </c>
      <c r="G2727" s="45">
        <v>6</v>
      </c>
      <c r="H2727" s="2">
        <v>44302.763941747573</v>
      </c>
      <c r="AB2727">
        <v>65204</v>
      </c>
      <c r="AC2727">
        <v>44340.360995370371</v>
      </c>
      <c r="AE2727">
        <v>65204</v>
      </c>
      <c r="AF2727" s="21">
        <v>44340.360995370371</v>
      </c>
      <c r="AG2727"/>
    </row>
    <row r="2728" spans="1:33" x14ac:dyDescent="0.25">
      <c r="A2728">
        <v>11355</v>
      </c>
      <c r="B2728" s="2">
        <v>44302.517177993526</v>
      </c>
      <c r="C2728">
        <v>60024</v>
      </c>
      <c r="D2728">
        <v>351192</v>
      </c>
      <c r="E2728" s="45">
        <v>14</v>
      </c>
      <c r="F2728" s="44">
        <v>5</v>
      </c>
      <c r="G2728" s="45">
        <v>2</v>
      </c>
      <c r="H2728" s="2">
        <v>44302.600511326862</v>
      </c>
      <c r="AB2728">
        <v>65235</v>
      </c>
      <c r="AC2728">
        <v>44341.865879629629</v>
      </c>
      <c r="AE2728">
        <v>65235</v>
      </c>
      <c r="AF2728" s="21">
        <v>44341.865879629629</v>
      </c>
      <c r="AG2728"/>
    </row>
    <row r="2729" spans="1:33" x14ac:dyDescent="0.25">
      <c r="A2729">
        <v>11358</v>
      </c>
      <c r="B2729" s="2">
        <v>44302.518391585763</v>
      </c>
      <c r="C2729">
        <v>66051</v>
      </c>
      <c r="D2729">
        <v>38593</v>
      </c>
      <c r="E2729" s="45">
        <v>13</v>
      </c>
      <c r="F2729" s="44">
        <v>5</v>
      </c>
      <c r="G2729" s="45">
        <v>1</v>
      </c>
      <c r="H2729" s="2">
        <v>44302.560058252428</v>
      </c>
      <c r="AB2729">
        <v>65256</v>
      </c>
      <c r="AC2729">
        <v>44297.852777777778</v>
      </c>
      <c r="AE2729">
        <v>65256</v>
      </c>
      <c r="AF2729" s="21">
        <v>44297.852777777778</v>
      </c>
      <c r="AG2729"/>
    </row>
    <row r="2730" spans="1:33" x14ac:dyDescent="0.25">
      <c r="A2730">
        <v>11362</v>
      </c>
      <c r="B2730" s="2">
        <v>44302.52041423948</v>
      </c>
      <c r="C2730">
        <v>49764</v>
      </c>
      <c r="D2730">
        <v>42705</v>
      </c>
      <c r="E2730" s="45">
        <v>14</v>
      </c>
      <c r="F2730" s="44">
        <v>5</v>
      </c>
      <c r="G2730" s="45">
        <v>2</v>
      </c>
      <c r="H2730" s="2">
        <v>44302.603747572815</v>
      </c>
      <c r="AB2730">
        <v>65260</v>
      </c>
      <c r="AC2730">
        <v>44376.621145833335</v>
      </c>
      <c r="AE2730">
        <v>65260</v>
      </c>
      <c r="AF2730" s="21">
        <v>44376.621145833335</v>
      </c>
      <c r="AG2730"/>
    </row>
    <row r="2731" spans="1:33" x14ac:dyDescent="0.25">
      <c r="A2731">
        <v>11363</v>
      </c>
      <c r="B2731" s="2">
        <v>44302.521223300973</v>
      </c>
      <c r="C2731">
        <v>41878</v>
      </c>
      <c r="D2731">
        <v>357547</v>
      </c>
      <c r="E2731" s="45">
        <v>12</v>
      </c>
      <c r="F2731" s="44">
        <v>5</v>
      </c>
      <c r="G2731" s="45">
        <v>0</v>
      </c>
      <c r="H2731" s="2">
        <v>44302.521223300973</v>
      </c>
      <c r="AB2731">
        <v>65284</v>
      </c>
      <c r="AC2731">
        <v>44350.633680555555</v>
      </c>
      <c r="AE2731">
        <v>65284</v>
      </c>
      <c r="AF2731" s="21">
        <v>44350.633680555555</v>
      </c>
      <c r="AG2731"/>
    </row>
    <row r="2732" spans="1:33" x14ac:dyDescent="0.25">
      <c r="A2732">
        <v>11367</v>
      </c>
      <c r="B2732" s="2">
        <v>44302.522436893203</v>
      </c>
      <c r="C2732">
        <v>5053</v>
      </c>
      <c r="D2732">
        <v>317932</v>
      </c>
      <c r="E2732" s="45">
        <v>15</v>
      </c>
      <c r="F2732" s="44">
        <v>5</v>
      </c>
      <c r="G2732" s="45">
        <v>3</v>
      </c>
      <c r="H2732" s="2">
        <v>44302.647436893203</v>
      </c>
      <c r="AB2732">
        <v>65291</v>
      </c>
      <c r="AC2732">
        <v>44311.560868055552</v>
      </c>
      <c r="AE2732">
        <v>65291</v>
      </c>
      <c r="AF2732" s="21">
        <v>44311.560868055552</v>
      </c>
      <c r="AG2732"/>
    </row>
    <row r="2733" spans="1:33" x14ac:dyDescent="0.25">
      <c r="A2733">
        <v>11370</v>
      </c>
      <c r="B2733" s="2">
        <v>44302.523650485433</v>
      </c>
      <c r="C2733">
        <v>2749</v>
      </c>
      <c r="D2733">
        <v>250679</v>
      </c>
      <c r="E2733" s="45">
        <v>14</v>
      </c>
      <c r="F2733" s="44">
        <v>5</v>
      </c>
      <c r="G2733" s="45">
        <v>2</v>
      </c>
      <c r="H2733" s="2">
        <v>44302.606983818769</v>
      </c>
      <c r="AB2733">
        <v>65342</v>
      </c>
      <c r="AC2733">
        <v>44344.429328703707</v>
      </c>
      <c r="AE2733">
        <v>65342</v>
      </c>
      <c r="AF2733" s="21">
        <v>44344.429328703707</v>
      </c>
      <c r="AG2733"/>
    </row>
    <row r="2734" spans="1:33" x14ac:dyDescent="0.25">
      <c r="A2734">
        <v>11374</v>
      </c>
      <c r="B2734" s="2">
        <v>44302.540236245957</v>
      </c>
      <c r="C2734">
        <v>237441</v>
      </c>
      <c r="D2734">
        <v>250679</v>
      </c>
      <c r="E2734" s="45">
        <v>15</v>
      </c>
      <c r="F2734" s="44">
        <v>5</v>
      </c>
      <c r="G2734" s="45">
        <v>3</v>
      </c>
      <c r="H2734" s="2">
        <v>44302.665236245957</v>
      </c>
      <c r="AB2734">
        <v>65383</v>
      </c>
      <c r="AC2734">
        <v>44358.689502314817</v>
      </c>
      <c r="AE2734">
        <v>65383</v>
      </c>
      <c r="AF2734" s="21">
        <v>44358.689502314817</v>
      </c>
      <c r="AG2734"/>
    </row>
    <row r="2735" spans="1:33" x14ac:dyDescent="0.25">
      <c r="A2735">
        <v>11379</v>
      </c>
      <c r="B2735" s="2">
        <v>44302.547113268607</v>
      </c>
      <c r="C2735">
        <v>13882</v>
      </c>
      <c r="D2735">
        <v>284325</v>
      </c>
      <c r="E2735" s="45">
        <v>13</v>
      </c>
      <c r="F2735" s="44">
        <v>5</v>
      </c>
      <c r="G2735" s="45">
        <v>0</v>
      </c>
      <c r="H2735" s="2">
        <v>44302.547113268607</v>
      </c>
      <c r="AB2735">
        <v>65396</v>
      </c>
      <c r="AC2735">
        <v>44344.748159722221</v>
      </c>
      <c r="AE2735">
        <v>65396</v>
      </c>
      <c r="AF2735" s="21">
        <v>44344.748159722221</v>
      </c>
      <c r="AG2735"/>
    </row>
    <row r="2736" spans="1:33" x14ac:dyDescent="0.25">
      <c r="A2736">
        <v>11380</v>
      </c>
      <c r="B2736" s="2">
        <v>44302.547517799358</v>
      </c>
      <c r="C2736">
        <v>86204</v>
      </c>
      <c r="D2736">
        <v>250679</v>
      </c>
      <c r="E2736" s="45">
        <v>14</v>
      </c>
      <c r="F2736" s="44">
        <v>5</v>
      </c>
      <c r="G2736" s="45">
        <v>1</v>
      </c>
      <c r="H2736" s="2">
        <v>44302.589184466022</v>
      </c>
      <c r="AB2736">
        <v>65427</v>
      </c>
      <c r="AC2736">
        <v>44344.768796296295</v>
      </c>
      <c r="AE2736">
        <v>65427</v>
      </c>
      <c r="AF2736" s="21">
        <v>44344.768796296295</v>
      </c>
      <c r="AG2736"/>
    </row>
    <row r="2737" spans="1:33" x14ac:dyDescent="0.25">
      <c r="A2737">
        <v>11381</v>
      </c>
      <c r="B2737" s="2">
        <v>44302.549135922331</v>
      </c>
      <c r="C2737">
        <v>133016</v>
      </c>
      <c r="D2737">
        <v>388561</v>
      </c>
      <c r="E2737" s="45">
        <v>14</v>
      </c>
      <c r="F2737" s="44">
        <v>5</v>
      </c>
      <c r="G2737" s="45">
        <v>1</v>
      </c>
      <c r="H2737" s="2">
        <v>44302.590802588995</v>
      </c>
      <c r="AB2737">
        <v>65452</v>
      </c>
      <c r="AC2737">
        <v>44387.028692129628</v>
      </c>
      <c r="AE2737">
        <v>65452</v>
      </c>
      <c r="AF2737" s="21">
        <v>44387.028692129628</v>
      </c>
      <c r="AG2737"/>
    </row>
    <row r="2738" spans="1:33" x14ac:dyDescent="0.25">
      <c r="A2738">
        <v>11382</v>
      </c>
      <c r="B2738" s="2">
        <v>44302.558844660198</v>
      </c>
      <c r="C2738">
        <v>149443</v>
      </c>
      <c r="D2738">
        <v>118549</v>
      </c>
      <c r="E2738" s="45">
        <v>14</v>
      </c>
      <c r="F2738" s="44">
        <v>5</v>
      </c>
      <c r="G2738" s="45">
        <v>1</v>
      </c>
      <c r="H2738" s="2">
        <v>44302.600511326862</v>
      </c>
      <c r="AB2738">
        <v>65469</v>
      </c>
      <c r="AC2738">
        <v>44419.53533564815</v>
      </c>
      <c r="AE2738">
        <v>65469</v>
      </c>
      <c r="AF2738" s="21">
        <v>44419.53533564815</v>
      </c>
      <c r="AG2738"/>
    </row>
    <row r="2739" spans="1:33" x14ac:dyDescent="0.25">
      <c r="A2739">
        <v>11383</v>
      </c>
      <c r="B2739" s="2">
        <v>44302.560867313914</v>
      </c>
      <c r="C2739">
        <v>57853</v>
      </c>
      <c r="D2739">
        <v>472712</v>
      </c>
      <c r="E2739" s="45">
        <v>15</v>
      </c>
      <c r="F2739" s="44">
        <v>5</v>
      </c>
      <c r="G2739" s="45">
        <v>2</v>
      </c>
      <c r="H2739" s="2">
        <v>44302.64420064725</v>
      </c>
      <c r="AB2739">
        <v>65503</v>
      </c>
      <c r="AC2739">
        <v>44376.545497685183</v>
      </c>
      <c r="AE2739">
        <v>65503</v>
      </c>
      <c r="AF2739" s="21">
        <v>44376.545497685183</v>
      </c>
      <c r="AG2739"/>
    </row>
    <row r="2740" spans="1:33" x14ac:dyDescent="0.25">
      <c r="A2740">
        <v>11384</v>
      </c>
      <c r="B2740" s="2">
        <v>44302.562889967638</v>
      </c>
      <c r="C2740">
        <v>27819</v>
      </c>
      <c r="D2740">
        <v>166998</v>
      </c>
      <c r="E2740" s="45">
        <v>20</v>
      </c>
      <c r="F2740" s="44">
        <v>5</v>
      </c>
      <c r="G2740" s="45">
        <v>7</v>
      </c>
      <c r="H2740" s="2">
        <v>44302.854556634302</v>
      </c>
      <c r="AB2740">
        <v>65505</v>
      </c>
      <c r="AC2740">
        <v>44388.630046296297</v>
      </c>
      <c r="AE2740">
        <v>65505</v>
      </c>
      <c r="AF2740" s="21">
        <v>44388.630046296297</v>
      </c>
      <c r="AG2740"/>
    </row>
    <row r="2741" spans="1:33" x14ac:dyDescent="0.25">
      <c r="A2741">
        <v>11385</v>
      </c>
      <c r="B2741" s="2">
        <v>44302.563294498381</v>
      </c>
      <c r="C2741">
        <v>445</v>
      </c>
      <c r="D2741">
        <v>405774</v>
      </c>
      <c r="E2741" s="45">
        <v>21</v>
      </c>
      <c r="F2741" s="44">
        <v>5</v>
      </c>
      <c r="G2741" s="45">
        <v>8</v>
      </c>
      <c r="H2741" s="2">
        <v>44302.896627831717</v>
      </c>
      <c r="AB2741">
        <v>65514</v>
      </c>
      <c r="AC2741">
        <v>44324.897037037037</v>
      </c>
      <c r="AE2741">
        <v>65514</v>
      </c>
      <c r="AF2741" s="21">
        <v>44324.897037037037</v>
      </c>
      <c r="AG2741"/>
    </row>
    <row r="2742" spans="1:33" x14ac:dyDescent="0.25">
      <c r="A2742">
        <v>11390</v>
      </c>
      <c r="B2742" s="2">
        <v>44302.563699029124</v>
      </c>
      <c r="C2742">
        <v>170243</v>
      </c>
      <c r="D2742">
        <v>58674</v>
      </c>
      <c r="E2742" s="45">
        <v>18</v>
      </c>
      <c r="F2742" s="44">
        <v>5</v>
      </c>
      <c r="G2742" s="45">
        <v>5</v>
      </c>
      <c r="H2742" s="2">
        <v>44302.77203236246</v>
      </c>
      <c r="AB2742">
        <v>65546</v>
      </c>
      <c r="AC2742">
        <v>44310.39298611111</v>
      </c>
      <c r="AE2742">
        <v>65546</v>
      </c>
      <c r="AF2742" s="21">
        <v>44310.39298611111</v>
      </c>
      <c r="AG2742"/>
    </row>
    <row r="2743" spans="1:33" x14ac:dyDescent="0.25">
      <c r="A2743">
        <v>11391</v>
      </c>
      <c r="B2743" s="2">
        <v>44302.563699029131</v>
      </c>
      <c r="C2743">
        <v>287863</v>
      </c>
      <c r="D2743">
        <v>309648</v>
      </c>
      <c r="E2743" s="45">
        <v>14</v>
      </c>
      <c r="F2743" s="44">
        <v>5</v>
      </c>
      <c r="G2743" s="45">
        <v>1</v>
      </c>
      <c r="H2743" s="2">
        <v>44302.605365695796</v>
      </c>
      <c r="AB2743">
        <v>65554</v>
      </c>
      <c r="AC2743">
        <v>44286.98846064815</v>
      </c>
      <c r="AE2743">
        <v>65554</v>
      </c>
      <c r="AF2743" s="21">
        <v>44286.98846064815</v>
      </c>
      <c r="AG2743"/>
    </row>
    <row r="2744" spans="1:33" x14ac:dyDescent="0.25">
      <c r="A2744">
        <v>11392</v>
      </c>
      <c r="B2744" s="2">
        <v>44302.564103559867</v>
      </c>
      <c r="C2744">
        <v>346398</v>
      </c>
      <c r="D2744">
        <v>411922</v>
      </c>
      <c r="E2744" s="45">
        <v>15</v>
      </c>
      <c r="F2744" s="44">
        <v>5</v>
      </c>
      <c r="G2744" s="45">
        <v>2</v>
      </c>
      <c r="H2744" s="2">
        <v>44302.647436893203</v>
      </c>
      <c r="AB2744">
        <v>65576</v>
      </c>
      <c r="AC2744">
        <v>44372.406331018516</v>
      </c>
      <c r="AE2744">
        <v>65576</v>
      </c>
      <c r="AF2744" s="21">
        <v>44372.406331018516</v>
      </c>
      <c r="AG2744"/>
    </row>
    <row r="2745" spans="1:33" x14ac:dyDescent="0.25">
      <c r="A2745">
        <v>11396</v>
      </c>
      <c r="B2745" s="2">
        <v>44302.565721682848</v>
      </c>
      <c r="C2745">
        <v>263279</v>
      </c>
      <c r="D2745">
        <v>86587</v>
      </c>
      <c r="E2745" s="45">
        <v>15</v>
      </c>
      <c r="F2745" s="44">
        <v>5</v>
      </c>
      <c r="G2745" s="45">
        <v>2</v>
      </c>
      <c r="H2745" s="2">
        <v>44302.649055016183</v>
      </c>
      <c r="AB2745">
        <v>65621</v>
      </c>
      <c r="AC2745">
        <v>44408.650266203702</v>
      </c>
      <c r="AE2745">
        <v>65621</v>
      </c>
      <c r="AF2745" s="21">
        <v>44408.650266203702</v>
      </c>
      <c r="AG2745"/>
    </row>
    <row r="2746" spans="1:33" x14ac:dyDescent="0.25">
      <c r="A2746">
        <v>11401</v>
      </c>
      <c r="B2746" s="2">
        <v>44302.565721682848</v>
      </c>
      <c r="C2746">
        <v>343806</v>
      </c>
      <c r="D2746">
        <v>310582</v>
      </c>
      <c r="E2746" s="45">
        <v>15</v>
      </c>
      <c r="F2746" s="44">
        <v>5</v>
      </c>
      <c r="G2746" s="45">
        <v>2</v>
      </c>
      <c r="H2746" s="2">
        <v>44302.649055016183</v>
      </c>
      <c r="AB2746">
        <v>65677</v>
      </c>
      <c r="AC2746">
        <v>44317.180671296293</v>
      </c>
      <c r="AE2746">
        <v>65677</v>
      </c>
      <c r="AF2746" s="21">
        <v>44317.180671296293</v>
      </c>
      <c r="AG2746"/>
    </row>
    <row r="2747" spans="1:33" x14ac:dyDescent="0.25">
      <c r="A2747">
        <v>11402</v>
      </c>
      <c r="B2747" s="2">
        <v>44302.567339805821</v>
      </c>
      <c r="C2747">
        <v>34036</v>
      </c>
      <c r="D2747">
        <v>253722</v>
      </c>
      <c r="E2747" s="45">
        <v>15</v>
      </c>
      <c r="F2747" s="44">
        <v>5</v>
      </c>
      <c r="G2747" s="45">
        <v>2</v>
      </c>
      <c r="H2747" s="2">
        <v>44302.650673139156</v>
      </c>
      <c r="AB2747">
        <v>65710</v>
      </c>
      <c r="AC2747">
        <v>44304.814108796294</v>
      </c>
      <c r="AE2747">
        <v>65710</v>
      </c>
      <c r="AF2747" s="21">
        <v>44304.814108796294</v>
      </c>
      <c r="AG2747"/>
    </row>
    <row r="2748" spans="1:33" x14ac:dyDescent="0.25">
      <c r="A2748">
        <v>11403</v>
      </c>
      <c r="B2748" s="2">
        <v>44302.567744336571</v>
      </c>
      <c r="C2748">
        <v>152194</v>
      </c>
      <c r="D2748">
        <v>111368</v>
      </c>
      <c r="E2748" s="45">
        <v>16</v>
      </c>
      <c r="F2748" s="44">
        <v>5</v>
      </c>
      <c r="G2748" s="45">
        <v>3</v>
      </c>
      <c r="H2748" s="2">
        <v>44302.692744336571</v>
      </c>
      <c r="AB2748">
        <v>65761</v>
      </c>
      <c r="AC2748">
        <v>44376.726319444446</v>
      </c>
      <c r="AE2748">
        <v>65761</v>
      </c>
      <c r="AF2748" s="21">
        <v>44376.726319444446</v>
      </c>
      <c r="AG2748"/>
    </row>
    <row r="2749" spans="1:33" x14ac:dyDescent="0.25">
      <c r="A2749">
        <v>11406</v>
      </c>
      <c r="B2749" s="2">
        <v>44302.568957928801</v>
      </c>
      <c r="C2749">
        <v>171641</v>
      </c>
      <c r="D2749">
        <v>341333</v>
      </c>
      <c r="E2749" s="45">
        <v>15</v>
      </c>
      <c r="F2749" s="44">
        <v>5</v>
      </c>
      <c r="G2749" s="45">
        <v>2</v>
      </c>
      <c r="H2749" s="2">
        <v>44302.652291262137</v>
      </c>
      <c r="AB2749">
        <v>65767</v>
      </c>
      <c r="AC2749">
        <v>44352.415381944447</v>
      </c>
      <c r="AE2749">
        <v>65767</v>
      </c>
      <c r="AF2749" s="21">
        <v>44352.415381944447</v>
      </c>
      <c r="AG2749"/>
    </row>
    <row r="2750" spans="1:33" x14ac:dyDescent="0.25">
      <c r="A2750">
        <v>11410</v>
      </c>
      <c r="B2750" s="2">
        <v>44302.570171521031</v>
      </c>
      <c r="C2750">
        <v>139489</v>
      </c>
      <c r="D2750">
        <v>397531</v>
      </c>
      <c r="E2750" s="45">
        <v>18</v>
      </c>
      <c r="F2750" s="44">
        <v>5</v>
      </c>
      <c r="G2750" s="45">
        <v>5</v>
      </c>
      <c r="H2750" s="2">
        <v>44302.778504854366</v>
      </c>
      <c r="AB2750">
        <v>65785</v>
      </c>
      <c r="AC2750">
        <v>44343.598483796297</v>
      </c>
      <c r="AE2750">
        <v>65785</v>
      </c>
      <c r="AF2750" s="21">
        <v>44343.598483796297</v>
      </c>
      <c r="AG2750"/>
    </row>
    <row r="2751" spans="1:33" x14ac:dyDescent="0.25">
      <c r="A2751">
        <v>11414</v>
      </c>
      <c r="B2751" s="2">
        <v>44302.570576051774</v>
      </c>
      <c r="C2751">
        <v>53264</v>
      </c>
      <c r="D2751">
        <v>439981</v>
      </c>
      <c r="E2751" s="45">
        <v>15</v>
      </c>
      <c r="F2751" s="44">
        <v>5</v>
      </c>
      <c r="G2751" s="45">
        <v>2</v>
      </c>
      <c r="H2751" s="2">
        <v>44302.65390938511</v>
      </c>
      <c r="AB2751">
        <v>65819</v>
      </c>
      <c r="AC2751">
        <v>44299.576643518521</v>
      </c>
      <c r="AE2751">
        <v>65819</v>
      </c>
      <c r="AF2751" s="21">
        <v>44299.576643518521</v>
      </c>
      <c r="AG2751"/>
    </row>
    <row r="2752" spans="1:33" x14ac:dyDescent="0.25">
      <c r="A2752">
        <v>11417</v>
      </c>
      <c r="B2752" s="2">
        <v>44302.571385113268</v>
      </c>
      <c r="C2752">
        <v>160334</v>
      </c>
      <c r="D2752">
        <v>253722</v>
      </c>
      <c r="E2752" s="45">
        <v>17</v>
      </c>
      <c r="F2752" s="44">
        <v>5</v>
      </c>
      <c r="G2752" s="45">
        <v>4</v>
      </c>
      <c r="H2752" s="2">
        <v>44302.738051779932</v>
      </c>
      <c r="AB2752">
        <v>65828</v>
      </c>
      <c r="AC2752">
        <v>44308.673726851855</v>
      </c>
      <c r="AE2752">
        <v>65828</v>
      </c>
      <c r="AF2752" s="21">
        <v>44308.673726851855</v>
      </c>
      <c r="AG2752"/>
    </row>
    <row r="2753" spans="1:33" x14ac:dyDescent="0.25">
      <c r="A2753">
        <v>11421</v>
      </c>
      <c r="B2753" s="2">
        <v>44302.572194174754</v>
      </c>
      <c r="C2753">
        <v>274171</v>
      </c>
      <c r="D2753">
        <v>222811</v>
      </c>
      <c r="E2753" s="45">
        <v>15</v>
      </c>
      <c r="F2753" s="44">
        <v>5</v>
      </c>
      <c r="G2753" s="45">
        <v>2</v>
      </c>
      <c r="H2753" s="2">
        <v>44302.65552750809</v>
      </c>
      <c r="AB2753">
        <v>65832</v>
      </c>
      <c r="AC2753">
        <v>44347.027002314811</v>
      </c>
      <c r="AE2753">
        <v>65832</v>
      </c>
      <c r="AF2753" s="21">
        <v>44347.027002314811</v>
      </c>
      <c r="AG2753"/>
    </row>
    <row r="2754" spans="1:33" x14ac:dyDescent="0.25">
      <c r="A2754">
        <v>11424</v>
      </c>
      <c r="B2754" s="2">
        <v>44302.572598705505</v>
      </c>
      <c r="C2754">
        <v>135251</v>
      </c>
      <c r="D2754">
        <v>411879</v>
      </c>
      <c r="E2754" s="45">
        <v>16</v>
      </c>
      <c r="F2754" s="44">
        <v>5</v>
      </c>
      <c r="G2754" s="45">
        <v>3</v>
      </c>
      <c r="H2754" s="2">
        <v>44302.697598705505</v>
      </c>
      <c r="AB2754">
        <v>65838</v>
      </c>
      <c r="AC2754">
        <v>44286.415636574071</v>
      </c>
      <c r="AE2754">
        <v>65838</v>
      </c>
      <c r="AF2754" s="21">
        <v>44286.415636574071</v>
      </c>
      <c r="AG2754"/>
    </row>
    <row r="2755" spans="1:33" x14ac:dyDescent="0.25">
      <c r="A2755">
        <v>11429</v>
      </c>
      <c r="B2755" s="2">
        <v>44302.572666666667</v>
      </c>
      <c r="C2755">
        <v>61594</v>
      </c>
      <c r="D2755">
        <v>250679</v>
      </c>
      <c r="E2755" s="45">
        <v>15</v>
      </c>
      <c r="F2755" s="44">
        <v>5</v>
      </c>
      <c r="G2755" s="45">
        <v>2</v>
      </c>
      <c r="H2755" s="2">
        <v>44302.656000000003</v>
      </c>
      <c r="AB2755">
        <v>65881</v>
      </c>
      <c r="AC2755">
        <v>44372.834328703706</v>
      </c>
      <c r="AE2755">
        <v>65881</v>
      </c>
      <c r="AF2755" s="21">
        <v>44372.834328703706</v>
      </c>
      <c r="AG2755"/>
    </row>
    <row r="2756" spans="1:33" x14ac:dyDescent="0.25">
      <c r="A2756">
        <v>11433</v>
      </c>
      <c r="B2756" s="2">
        <v>44302.574621359221</v>
      </c>
      <c r="C2756">
        <v>1947</v>
      </c>
      <c r="D2756">
        <v>463334</v>
      </c>
      <c r="E2756" s="45">
        <v>13</v>
      </c>
      <c r="F2756" s="44">
        <v>5</v>
      </c>
      <c r="G2756" s="45">
        <v>0</v>
      </c>
      <c r="H2756" s="2">
        <v>44302.574621359221</v>
      </c>
      <c r="AB2756">
        <v>65991</v>
      </c>
      <c r="AC2756">
        <v>44311.704074074078</v>
      </c>
      <c r="AE2756">
        <v>65991</v>
      </c>
      <c r="AF2756" s="21">
        <v>44311.704074074078</v>
      </c>
      <c r="AG2756"/>
    </row>
    <row r="2757" spans="1:33" x14ac:dyDescent="0.25">
      <c r="A2757">
        <v>11436</v>
      </c>
      <c r="B2757" s="2">
        <v>44302.574621359228</v>
      </c>
      <c r="C2757">
        <v>316211</v>
      </c>
      <c r="D2757">
        <v>104958</v>
      </c>
      <c r="E2757" s="45">
        <v>17</v>
      </c>
      <c r="F2757" s="44">
        <v>5</v>
      </c>
      <c r="G2757" s="45">
        <v>4</v>
      </c>
      <c r="H2757" s="2">
        <v>44302.741288025893</v>
      </c>
      <c r="AB2757">
        <v>66016</v>
      </c>
      <c r="AC2757">
        <v>44317.463425925926</v>
      </c>
      <c r="AE2757">
        <v>66016</v>
      </c>
      <c r="AF2757" s="21">
        <v>44317.463425925926</v>
      </c>
      <c r="AG2757"/>
    </row>
    <row r="2758" spans="1:33" x14ac:dyDescent="0.25">
      <c r="A2758">
        <v>11438</v>
      </c>
      <c r="B2758" s="2">
        <v>44302.578262135925</v>
      </c>
      <c r="C2758">
        <v>111383</v>
      </c>
      <c r="D2758">
        <v>281236</v>
      </c>
      <c r="E2758" s="45">
        <v>22</v>
      </c>
      <c r="F2758" s="44">
        <v>5</v>
      </c>
      <c r="G2758" s="45">
        <v>9</v>
      </c>
      <c r="H2758" s="2">
        <v>44302.953262135925</v>
      </c>
      <c r="AB2758">
        <v>66044</v>
      </c>
      <c r="AC2758">
        <v>44327.642175925925</v>
      </c>
      <c r="AE2758">
        <v>66044</v>
      </c>
      <c r="AF2758" s="21">
        <v>44327.642175925925</v>
      </c>
      <c r="AG2758"/>
    </row>
    <row r="2759" spans="1:33" x14ac:dyDescent="0.25">
      <c r="A2759">
        <v>11441</v>
      </c>
      <c r="B2759" s="2">
        <v>44302.578666666661</v>
      </c>
      <c r="C2759">
        <v>327255</v>
      </c>
      <c r="D2759">
        <v>248070</v>
      </c>
      <c r="E2759" s="45">
        <v>15</v>
      </c>
      <c r="F2759" s="44">
        <v>5</v>
      </c>
      <c r="G2759" s="45">
        <v>2</v>
      </c>
      <c r="H2759" s="2">
        <v>44302.661999999997</v>
      </c>
      <c r="AB2759">
        <v>66047</v>
      </c>
      <c r="AC2759">
        <v>44306.652696759258</v>
      </c>
      <c r="AE2759">
        <v>66047</v>
      </c>
      <c r="AF2759" s="21">
        <v>44306.652696759258</v>
      </c>
      <c r="AG2759"/>
    </row>
    <row r="2760" spans="1:33" x14ac:dyDescent="0.25">
      <c r="A2760">
        <v>11443</v>
      </c>
      <c r="B2760" s="2">
        <v>44302.583925566345</v>
      </c>
      <c r="C2760">
        <v>51665</v>
      </c>
      <c r="D2760">
        <v>189009</v>
      </c>
      <c r="E2760" s="45">
        <v>17</v>
      </c>
      <c r="F2760" s="44">
        <v>5</v>
      </c>
      <c r="G2760" s="45">
        <v>3</v>
      </c>
      <c r="H2760" s="2">
        <v>44302.708925566345</v>
      </c>
      <c r="AB2760">
        <v>66051</v>
      </c>
      <c r="AC2760">
        <v>44295.003831018519</v>
      </c>
      <c r="AE2760">
        <v>66051</v>
      </c>
      <c r="AF2760" s="21">
        <v>44295.003831018519</v>
      </c>
      <c r="AG2760"/>
    </row>
    <row r="2761" spans="1:33" x14ac:dyDescent="0.25">
      <c r="A2761">
        <v>11447</v>
      </c>
      <c r="B2761" s="2">
        <v>44302.585139158575</v>
      </c>
      <c r="C2761">
        <v>168927</v>
      </c>
      <c r="D2761">
        <v>27877</v>
      </c>
      <c r="E2761" s="45">
        <v>16</v>
      </c>
      <c r="F2761" s="44">
        <v>5</v>
      </c>
      <c r="G2761" s="45">
        <v>2</v>
      </c>
      <c r="H2761" s="2">
        <v>44302.668472491911</v>
      </c>
      <c r="AB2761">
        <v>66056</v>
      </c>
      <c r="AC2761">
        <v>44404.624374999999</v>
      </c>
      <c r="AE2761">
        <v>66056</v>
      </c>
      <c r="AF2761" s="21">
        <v>44404.624374999999</v>
      </c>
      <c r="AG2761"/>
    </row>
    <row r="2762" spans="1:33" x14ac:dyDescent="0.25">
      <c r="A2762">
        <v>11449</v>
      </c>
      <c r="B2762" s="2">
        <v>44302.586757281548</v>
      </c>
      <c r="C2762">
        <v>211949</v>
      </c>
      <c r="D2762">
        <v>191893</v>
      </c>
      <c r="E2762" s="45">
        <v>16</v>
      </c>
      <c r="F2762" s="44">
        <v>5</v>
      </c>
      <c r="G2762" s="45">
        <v>2</v>
      </c>
      <c r="H2762" s="2">
        <v>44302.670090614884</v>
      </c>
      <c r="AB2762">
        <v>66057</v>
      </c>
      <c r="AC2762">
        <v>44366.085543981484</v>
      </c>
      <c r="AE2762">
        <v>66057</v>
      </c>
      <c r="AF2762" s="21">
        <v>44366.085543981484</v>
      </c>
      <c r="AG2762"/>
    </row>
    <row r="2763" spans="1:33" x14ac:dyDescent="0.25">
      <c r="A2763">
        <v>11450</v>
      </c>
      <c r="B2763" s="2">
        <v>44302.587161812298</v>
      </c>
      <c r="C2763">
        <v>229342</v>
      </c>
      <c r="D2763">
        <v>267917</v>
      </c>
      <c r="E2763" s="45">
        <v>17</v>
      </c>
      <c r="F2763" s="44">
        <v>5</v>
      </c>
      <c r="G2763" s="45">
        <v>3</v>
      </c>
      <c r="H2763" s="2">
        <v>44302.712161812298</v>
      </c>
      <c r="AB2763">
        <v>66071</v>
      </c>
      <c r="AC2763">
        <v>44376.69840277778</v>
      </c>
      <c r="AE2763">
        <v>66071</v>
      </c>
      <c r="AF2763" s="21">
        <v>44376.69840277778</v>
      </c>
      <c r="AG2763"/>
    </row>
    <row r="2764" spans="1:33" x14ac:dyDescent="0.25">
      <c r="A2764">
        <v>11452</v>
      </c>
      <c r="B2764" s="2">
        <v>44302.592016181232</v>
      </c>
      <c r="C2764">
        <v>307414</v>
      </c>
      <c r="D2764">
        <v>370651</v>
      </c>
      <c r="E2764" s="45">
        <v>17</v>
      </c>
      <c r="F2764" s="44">
        <v>5</v>
      </c>
      <c r="G2764" s="45">
        <v>3</v>
      </c>
      <c r="H2764" s="2">
        <v>44302.717016181232</v>
      </c>
      <c r="AB2764">
        <v>66081</v>
      </c>
      <c r="AC2764">
        <v>44302.749780092592</v>
      </c>
      <c r="AE2764">
        <v>66081</v>
      </c>
      <c r="AF2764" s="21">
        <v>44302.749780092592</v>
      </c>
      <c r="AG2764"/>
    </row>
    <row r="2765" spans="1:33" x14ac:dyDescent="0.25">
      <c r="A2765">
        <v>11454</v>
      </c>
      <c r="B2765" s="2">
        <v>44302.592825242718</v>
      </c>
      <c r="C2765">
        <v>5016</v>
      </c>
      <c r="D2765">
        <v>198150</v>
      </c>
      <c r="E2765" s="45">
        <v>15</v>
      </c>
      <c r="F2765" s="44">
        <v>5</v>
      </c>
      <c r="G2765" s="45">
        <v>1</v>
      </c>
      <c r="H2765" s="2">
        <v>44302.634491909383</v>
      </c>
      <c r="AB2765">
        <v>66085</v>
      </c>
      <c r="AC2765">
        <v>44289.665729166663</v>
      </c>
      <c r="AE2765">
        <v>66085</v>
      </c>
      <c r="AF2765" s="21">
        <v>44289.665729166663</v>
      </c>
      <c r="AG2765"/>
    </row>
    <row r="2766" spans="1:33" x14ac:dyDescent="0.25">
      <c r="A2766">
        <v>11458</v>
      </c>
      <c r="B2766" s="2">
        <v>44302.593634304205</v>
      </c>
      <c r="C2766">
        <v>300916</v>
      </c>
      <c r="D2766">
        <v>330333</v>
      </c>
      <c r="E2766" s="45">
        <v>17</v>
      </c>
      <c r="F2766" s="44">
        <v>5</v>
      </c>
      <c r="G2766" s="45">
        <v>3</v>
      </c>
      <c r="H2766" s="2">
        <v>44302.718634304205</v>
      </c>
      <c r="AB2766">
        <v>66093</v>
      </c>
      <c r="AC2766">
        <v>44308.045497685183</v>
      </c>
      <c r="AE2766">
        <v>66093</v>
      </c>
      <c r="AF2766" s="21">
        <v>44308.045497685183</v>
      </c>
      <c r="AG2766"/>
    </row>
    <row r="2767" spans="1:33" x14ac:dyDescent="0.25">
      <c r="A2767">
        <v>11459</v>
      </c>
      <c r="B2767" s="2">
        <v>44302.596061488672</v>
      </c>
      <c r="C2767">
        <v>3497</v>
      </c>
      <c r="D2767">
        <v>164471</v>
      </c>
      <c r="E2767" s="45">
        <v>19</v>
      </c>
      <c r="F2767" s="44">
        <v>5</v>
      </c>
      <c r="G2767" s="45">
        <v>5</v>
      </c>
      <c r="H2767" s="2">
        <v>44302.804394822007</v>
      </c>
      <c r="AB2767">
        <v>66120</v>
      </c>
      <c r="AC2767">
        <v>44310.73400462963</v>
      </c>
      <c r="AE2767">
        <v>66120</v>
      </c>
      <c r="AF2767" s="21">
        <v>44310.73400462963</v>
      </c>
      <c r="AG2767"/>
    </row>
    <row r="2768" spans="1:33" x14ac:dyDescent="0.25">
      <c r="A2768">
        <v>11464</v>
      </c>
      <c r="B2768" s="2">
        <v>44302.601320388349</v>
      </c>
      <c r="C2768">
        <v>91062</v>
      </c>
      <c r="D2768">
        <v>82901</v>
      </c>
      <c r="E2768" s="45">
        <v>20</v>
      </c>
      <c r="F2768" s="44">
        <v>5</v>
      </c>
      <c r="G2768" s="45">
        <v>6</v>
      </c>
      <c r="H2768" s="2">
        <v>44302.851320388349</v>
      </c>
      <c r="AB2768">
        <v>66175</v>
      </c>
      <c r="AC2768">
        <v>44342.942337962966</v>
      </c>
      <c r="AE2768">
        <v>66175</v>
      </c>
      <c r="AF2768" s="21">
        <v>44342.942337962966</v>
      </c>
      <c r="AG2768"/>
    </row>
    <row r="2769" spans="1:33" x14ac:dyDescent="0.25">
      <c r="A2769">
        <v>11467</v>
      </c>
      <c r="B2769" s="2">
        <v>44302.602533980586</v>
      </c>
      <c r="C2769">
        <v>105970</v>
      </c>
      <c r="D2769">
        <v>379171</v>
      </c>
      <c r="E2769" s="45">
        <v>15</v>
      </c>
      <c r="F2769" s="44">
        <v>5</v>
      </c>
      <c r="G2769" s="45">
        <v>1</v>
      </c>
      <c r="H2769" s="2">
        <v>44302.64420064725</v>
      </c>
      <c r="AB2769">
        <v>66232</v>
      </c>
      <c r="AC2769">
        <v>44373.560289351852</v>
      </c>
      <c r="AE2769">
        <v>66232</v>
      </c>
      <c r="AF2769" s="21">
        <v>44373.560289351852</v>
      </c>
      <c r="AG2769"/>
    </row>
    <row r="2770" spans="1:33" x14ac:dyDescent="0.25">
      <c r="A2770">
        <v>11469</v>
      </c>
      <c r="B2770" s="2">
        <v>44302.603343042072</v>
      </c>
      <c r="C2770">
        <v>31860</v>
      </c>
      <c r="D2770">
        <v>440811</v>
      </c>
      <c r="E2770" s="45">
        <v>17</v>
      </c>
      <c r="F2770" s="44">
        <v>5</v>
      </c>
      <c r="G2770" s="45">
        <v>3</v>
      </c>
      <c r="H2770" s="2">
        <v>44302.728343042072</v>
      </c>
      <c r="AB2770">
        <v>66237</v>
      </c>
      <c r="AC2770">
        <v>44347.616689814815</v>
      </c>
      <c r="AE2770">
        <v>66237</v>
      </c>
      <c r="AF2770" s="21">
        <v>44347.616689814815</v>
      </c>
      <c r="AG2770"/>
    </row>
    <row r="2771" spans="1:33" x14ac:dyDescent="0.25">
      <c r="A2771">
        <v>11474</v>
      </c>
      <c r="B2771" s="2">
        <v>44302.603343042072</v>
      </c>
      <c r="C2771">
        <v>78011</v>
      </c>
      <c r="D2771">
        <v>294433</v>
      </c>
      <c r="E2771" s="45">
        <v>17</v>
      </c>
      <c r="F2771" s="44">
        <v>5</v>
      </c>
      <c r="G2771" s="45">
        <v>3</v>
      </c>
      <c r="H2771" s="2">
        <v>44302.728343042072</v>
      </c>
      <c r="AB2771">
        <v>66253</v>
      </c>
      <c r="AC2771">
        <v>44311.4843287037</v>
      </c>
      <c r="AE2771">
        <v>66253</v>
      </c>
      <c r="AF2771" s="21">
        <v>44311.4843287037</v>
      </c>
      <c r="AG2771"/>
    </row>
    <row r="2772" spans="1:33" x14ac:dyDescent="0.25">
      <c r="A2772">
        <v>11476</v>
      </c>
      <c r="B2772" s="2">
        <v>44302.607333333333</v>
      </c>
      <c r="C2772">
        <v>55538</v>
      </c>
      <c r="D2772">
        <v>42705</v>
      </c>
      <c r="E2772" s="45">
        <v>15</v>
      </c>
      <c r="F2772" s="44">
        <v>5</v>
      </c>
      <c r="G2772" s="45">
        <v>1</v>
      </c>
      <c r="H2772" s="2">
        <v>44302.648999999998</v>
      </c>
      <c r="AB2772">
        <v>66259</v>
      </c>
      <c r="AC2772">
        <v>44388.294988425929</v>
      </c>
      <c r="AE2772">
        <v>66259</v>
      </c>
      <c r="AF2772" s="21">
        <v>44388.294988425929</v>
      </c>
      <c r="AG2772"/>
    </row>
    <row r="2773" spans="1:33" x14ac:dyDescent="0.25">
      <c r="A2773">
        <v>11478</v>
      </c>
      <c r="B2773" s="2">
        <v>44302.608197411006</v>
      </c>
      <c r="C2773">
        <v>18533</v>
      </c>
      <c r="D2773">
        <v>89186</v>
      </c>
      <c r="E2773" s="45">
        <v>17</v>
      </c>
      <c r="F2773" s="44">
        <v>5</v>
      </c>
      <c r="G2773" s="45">
        <v>3</v>
      </c>
      <c r="H2773" s="2">
        <v>44302.733197411006</v>
      </c>
      <c r="AB2773">
        <v>66278</v>
      </c>
      <c r="AC2773">
        <v>44313.759085648147</v>
      </c>
      <c r="AE2773">
        <v>66278</v>
      </c>
      <c r="AF2773" s="21">
        <v>44313.759085648147</v>
      </c>
      <c r="AG2773"/>
    </row>
    <row r="2774" spans="1:33" x14ac:dyDescent="0.25">
      <c r="A2774">
        <v>11481</v>
      </c>
      <c r="B2774" s="2">
        <v>44302.608197411006</v>
      </c>
      <c r="C2774">
        <v>238848</v>
      </c>
      <c r="D2774">
        <v>244853</v>
      </c>
      <c r="E2774" s="45">
        <v>21</v>
      </c>
      <c r="F2774" s="44">
        <v>5</v>
      </c>
      <c r="G2774" s="45">
        <v>7</v>
      </c>
      <c r="H2774" s="2">
        <v>44302.89986407767</v>
      </c>
      <c r="AB2774">
        <v>66285</v>
      </c>
      <c r="AC2774">
        <v>44318.420497685183</v>
      </c>
      <c r="AE2774">
        <v>66285</v>
      </c>
      <c r="AF2774" s="21">
        <v>44318.420497685183</v>
      </c>
      <c r="AG2774"/>
    </row>
    <row r="2775" spans="1:33" x14ac:dyDescent="0.25">
      <c r="A2775">
        <v>11483</v>
      </c>
      <c r="B2775" s="2">
        <v>44302.609006472492</v>
      </c>
      <c r="C2775">
        <v>14597</v>
      </c>
      <c r="D2775">
        <v>470762</v>
      </c>
      <c r="E2775" s="45">
        <v>15</v>
      </c>
      <c r="F2775" s="44">
        <v>5</v>
      </c>
      <c r="G2775" s="45">
        <v>1</v>
      </c>
      <c r="H2775" s="2">
        <v>44302.650673139156</v>
      </c>
      <c r="AB2775">
        <v>66376</v>
      </c>
      <c r="AC2775">
        <v>44343.916851851849</v>
      </c>
      <c r="AE2775">
        <v>66376</v>
      </c>
      <c r="AF2775" s="21">
        <v>44343.916851851849</v>
      </c>
      <c r="AG2775"/>
    </row>
    <row r="2776" spans="1:33" x14ac:dyDescent="0.25">
      <c r="A2776">
        <v>11485</v>
      </c>
      <c r="B2776" s="2">
        <v>44302.611029126208</v>
      </c>
      <c r="C2776">
        <v>240430</v>
      </c>
      <c r="D2776">
        <v>179296</v>
      </c>
      <c r="E2776" s="45">
        <v>16</v>
      </c>
      <c r="F2776" s="44">
        <v>5</v>
      </c>
      <c r="G2776" s="45">
        <v>2</v>
      </c>
      <c r="H2776" s="2">
        <v>44302.694362459544</v>
      </c>
      <c r="AB2776">
        <v>66403</v>
      </c>
      <c r="AC2776">
        <v>44376.612245370372</v>
      </c>
      <c r="AE2776">
        <v>66403</v>
      </c>
      <c r="AF2776" s="21">
        <v>44376.612245370372</v>
      </c>
      <c r="AG2776"/>
    </row>
    <row r="2777" spans="1:33" x14ac:dyDescent="0.25">
      <c r="A2777">
        <v>11489</v>
      </c>
      <c r="B2777" s="2">
        <v>44302.612242718445</v>
      </c>
      <c r="C2777">
        <v>210282</v>
      </c>
      <c r="D2777">
        <v>451656</v>
      </c>
      <c r="E2777" s="45">
        <v>15</v>
      </c>
      <c r="F2777" s="44">
        <v>5</v>
      </c>
      <c r="G2777" s="45">
        <v>1</v>
      </c>
      <c r="H2777" s="2">
        <v>44302.65390938511</v>
      </c>
      <c r="AB2777">
        <v>66441</v>
      </c>
      <c r="AC2777">
        <v>44337.973078703704</v>
      </c>
      <c r="AE2777">
        <v>66441</v>
      </c>
      <c r="AF2777" s="21">
        <v>44337.973078703704</v>
      </c>
      <c r="AG2777"/>
    </row>
    <row r="2778" spans="1:33" x14ac:dyDescent="0.25">
      <c r="A2778">
        <v>11492</v>
      </c>
      <c r="B2778" s="2">
        <v>44302.614265372169</v>
      </c>
      <c r="C2778">
        <v>347353</v>
      </c>
      <c r="D2778">
        <v>262755</v>
      </c>
      <c r="E2778" s="45">
        <v>16</v>
      </c>
      <c r="F2778" s="44">
        <v>5</v>
      </c>
      <c r="G2778" s="45">
        <v>2</v>
      </c>
      <c r="H2778" s="2">
        <v>44302.697598705505</v>
      </c>
      <c r="AB2778">
        <v>66448</v>
      </c>
      <c r="AC2778">
        <v>44309.118668981479</v>
      </c>
      <c r="AE2778">
        <v>66448</v>
      </c>
      <c r="AF2778" s="21">
        <v>44309.118668981479</v>
      </c>
      <c r="AG2778"/>
    </row>
    <row r="2779" spans="1:33" x14ac:dyDescent="0.25">
      <c r="A2779">
        <v>11496</v>
      </c>
      <c r="B2779" s="2">
        <v>44302.620333333332</v>
      </c>
      <c r="C2779">
        <v>296883</v>
      </c>
      <c r="D2779">
        <v>470762</v>
      </c>
      <c r="E2779" s="45">
        <v>15</v>
      </c>
      <c r="F2779" s="44">
        <v>5</v>
      </c>
      <c r="G2779" s="45">
        <v>1</v>
      </c>
      <c r="H2779" s="2">
        <v>44302.661999999997</v>
      </c>
      <c r="AB2779">
        <v>66472</v>
      </c>
      <c r="AC2779">
        <v>44345.12164351852</v>
      </c>
      <c r="AE2779">
        <v>66472</v>
      </c>
      <c r="AF2779" s="21">
        <v>44345.12164351852</v>
      </c>
      <c r="AG2779"/>
    </row>
    <row r="2780" spans="1:33" x14ac:dyDescent="0.25">
      <c r="A2780">
        <v>11498</v>
      </c>
      <c r="B2780" s="2">
        <v>44302.622760517799</v>
      </c>
      <c r="C2780">
        <v>52584</v>
      </c>
      <c r="D2780">
        <v>471403</v>
      </c>
      <c r="E2780" s="45">
        <v>17</v>
      </c>
      <c r="F2780" s="44">
        <v>5</v>
      </c>
      <c r="G2780" s="45">
        <v>3</v>
      </c>
      <c r="H2780" s="2">
        <v>44302.747760517799</v>
      </c>
      <c r="AB2780">
        <v>66496</v>
      </c>
      <c r="AC2780">
        <v>44316.717013888891</v>
      </c>
      <c r="AE2780">
        <v>66496</v>
      </c>
      <c r="AF2780" s="21">
        <v>44316.717013888891</v>
      </c>
      <c r="AG2780"/>
    </row>
    <row r="2781" spans="1:33" x14ac:dyDescent="0.25">
      <c r="A2781">
        <v>11500</v>
      </c>
      <c r="B2781" s="2">
        <v>44302.624783171523</v>
      </c>
      <c r="C2781">
        <v>259705</v>
      </c>
      <c r="D2781">
        <v>230507</v>
      </c>
      <c r="E2781" s="45">
        <v>14</v>
      </c>
      <c r="F2781" s="44">
        <v>5</v>
      </c>
      <c r="G2781" s="45">
        <v>0</v>
      </c>
      <c r="H2781" s="2">
        <v>44302.624783171523</v>
      </c>
      <c r="AB2781">
        <v>66517</v>
      </c>
      <c r="AC2781">
        <v>44346.722673611112</v>
      </c>
      <c r="AE2781">
        <v>66517</v>
      </c>
      <c r="AF2781" s="21">
        <v>44346.722673611112</v>
      </c>
      <c r="AG2781"/>
    </row>
    <row r="2782" spans="1:33" x14ac:dyDescent="0.25">
      <c r="A2782">
        <v>11501</v>
      </c>
      <c r="B2782" s="2">
        <v>44302.628828478963</v>
      </c>
      <c r="C2782">
        <v>60933</v>
      </c>
      <c r="D2782">
        <v>284325</v>
      </c>
      <c r="E2782" s="45">
        <v>17</v>
      </c>
      <c r="F2782" s="44">
        <v>5</v>
      </c>
      <c r="G2782" s="45">
        <v>2</v>
      </c>
      <c r="H2782" s="2">
        <v>44302.712161812298</v>
      </c>
      <c r="AB2782">
        <v>66539</v>
      </c>
      <c r="AC2782">
        <v>44336.004664351851</v>
      </c>
      <c r="AE2782">
        <v>66539</v>
      </c>
      <c r="AF2782" s="21">
        <v>44336.004664351851</v>
      </c>
      <c r="AG2782"/>
    </row>
    <row r="2783" spans="1:33" x14ac:dyDescent="0.25">
      <c r="A2783">
        <v>11503</v>
      </c>
      <c r="B2783" s="2">
        <v>44302.631255663429</v>
      </c>
      <c r="C2783">
        <v>52518</v>
      </c>
      <c r="D2783">
        <v>411922</v>
      </c>
      <c r="E2783" s="45">
        <v>15</v>
      </c>
      <c r="F2783" s="44">
        <v>5</v>
      </c>
      <c r="G2783" s="45">
        <v>0</v>
      </c>
      <c r="H2783" s="2">
        <v>44302.631255663429</v>
      </c>
      <c r="AB2783">
        <v>66595</v>
      </c>
      <c r="AC2783">
        <v>44373.755856481483</v>
      </c>
      <c r="AE2783">
        <v>66595</v>
      </c>
      <c r="AF2783" s="21">
        <v>44373.755856481483</v>
      </c>
      <c r="AG2783"/>
    </row>
    <row r="2784" spans="1:33" x14ac:dyDescent="0.25">
      <c r="A2784">
        <v>11504</v>
      </c>
      <c r="B2784" s="2">
        <v>44302.631333333338</v>
      </c>
      <c r="C2784">
        <v>56613</v>
      </c>
      <c r="D2784">
        <v>411922</v>
      </c>
      <c r="E2784" s="45">
        <v>16</v>
      </c>
      <c r="F2784" s="44">
        <v>5</v>
      </c>
      <c r="G2784" s="45">
        <v>1</v>
      </c>
      <c r="H2784" s="2">
        <v>44302.673000000003</v>
      </c>
      <c r="AB2784">
        <v>66597</v>
      </c>
      <c r="AC2784">
        <v>44346.089328703703</v>
      </c>
      <c r="AE2784">
        <v>66597</v>
      </c>
      <c r="AF2784" s="21">
        <v>44346.089328703703</v>
      </c>
      <c r="AG2784"/>
    </row>
    <row r="2785" spans="1:33" x14ac:dyDescent="0.25">
      <c r="A2785">
        <v>11509</v>
      </c>
      <c r="B2785" s="2">
        <v>44302.633682847896</v>
      </c>
      <c r="C2785">
        <v>6804</v>
      </c>
      <c r="D2785">
        <v>250679</v>
      </c>
      <c r="E2785" s="45">
        <v>17</v>
      </c>
      <c r="F2785" s="44">
        <v>5</v>
      </c>
      <c r="G2785" s="45">
        <v>2</v>
      </c>
      <c r="H2785" s="2">
        <v>44302.717016181232</v>
      </c>
      <c r="AB2785">
        <v>66607</v>
      </c>
      <c r="AC2785">
        <v>44307.582708333335</v>
      </c>
      <c r="AE2785">
        <v>66607</v>
      </c>
      <c r="AF2785" s="21">
        <v>44307.582708333335</v>
      </c>
      <c r="AG2785"/>
    </row>
    <row r="2786" spans="1:33" x14ac:dyDescent="0.25">
      <c r="A2786">
        <v>11513</v>
      </c>
      <c r="B2786" s="2">
        <v>44302.63570550162</v>
      </c>
      <c r="C2786">
        <v>193143</v>
      </c>
      <c r="D2786">
        <v>347008</v>
      </c>
      <c r="E2786" s="45">
        <v>18</v>
      </c>
      <c r="F2786" s="44">
        <v>5</v>
      </c>
      <c r="G2786" s="45">
        <v>3</v>
      </c>
      <c r="H2786" s="2">
        <v>44302.76070550162</v>
      </c>
      <c r="AB2786">
        <v>66626</v>
      </c>
      <c r="AC2786">
        <v>44316.659571759257</v>
      </c>
      <c r="AE2786">
        <v>66626</v>
      </c>
      <c r="AF2786" s="21">
        <v>44316.659571759257</v>
      </c>
      <c r="AG2786"/>
    </row>
    <row r="2787" spans="1:33" x14ac:dyDescent="0.25">
      <c r="A2787">
        <v>11514</v>
      </c>
      <c r="B2787" s="2">
        <v>44302.639000000003</v>
      </c>
      <c r="C2787">
        <v>287776</v>
      </c>
      <c r="D2787">
        <v>7145</v>
      </c>
      <c r="E2787" s="45">
        <v>15</v>
      </c>
      <c r="F2787" s="44">
        <v>5</v>
      </c>
      <c r="G2787" s="45">
        <v>0</v>
      </c>
      <c r="H2787" s="2">
        <v>44302.639000000003</v>
      </c>
      <c r="AB2787">
        <v>66631</v>
      </c>
      <c r="AC2787">
        <v>44344.869525462964</v>
      </c>
      <c r="AE2787">
        <v>66631</v>
      </c>
      <c r="AF2787" s="21">
        <v>44344.869525462964</v>
      </c>
      <c r="AG2787"/>
    </row>
    <row r="2788" spans="1:33" x14ac:dyDescent="0.25">
      <c r="A2788">
        <v>11516</v>
      </c>
      <c r="B2788" s="2">
        <v>44302.639346278316</v>
      </c>
      <c r="C2788">
        <v>240260</v>
      </c>
      <c r="D2788">
        <v>459455</v>
      </c>
      <c r="E2788" s="45">
        <v>15</v>
      </c>
      <c r="F2788" s="44">
        <v>5</v>
      </c>
      <c r="G2788" s="45">
        <v>0</v>
      </c>
      <c r="H2788" s="2">
        <v>44302.639346278316</v>
      </c>
      <c r="AB2788">
        <v>66668</v>
      </c>
      <c r="AC2788">
        <v>44290.807222222225</v>
      </c>
      <c r="AE2788">
        <v>66668</v>
      </c>
      <c r="AF2788" s="21">
        <v>44290.807222222225</v>
      </c>
      <c r="AG2788"/>
    </row>
    <row r="2789" spans="1:33" x14ac:dyDescent="0.25">
      <c r="A2789">
        <v>11517</v>
      </c>
      <c r="B2789" s="2">
        <v>44302.643796116507</v>
      </c>
      <c r="C2789">
        <v>31406</v>
      </c>
      <c r="D2789">
        <v>324893</v>
      </c>
      <c r="E2789" s="45">
        <v>18</v>
      </c>
      <c r="F2789" s="44">
        <v>5</v>
      </c>
      <c r="G2789" s="45">
        <v>3</v>
      </c>
      <c r="H2789" s="2">
        <v>44302.768796116507</v>
      </c>
      <c r="AB2789">
        <v>66692</v>
      </c>
      <c r="AC2789">
        <v>44311.504780092589</v>
      </c>
      <c r="AE2789">
        <v>66692</v>
      </c>
      <c r="AF2789" s="21">
        <v>44311.504780092589</v>
      </c>
      <c r="AG2789"/>
    </row>
    <row r="2790" spans="1:33" x14ac:dyDescent="0.25">
      <c r="A2790">
        <v>11521</v>
      </c>
      <c r="B2790" s="2">
        <v>44302.64541423948</v>
      </c>
      <c r="C2790">
        <v>317909</v>
      </c>
      <c r="D2790">
        <v>72388</v>
      </c>
      <c r="E2790" s="45">
        <v>18</v>
      </c>
      <c r="F2790" s="44">
        <v>5</v>
      </c>
      <c r="G2790" s="45">
        <v>3</v>
      </c>
      <c r="H2790" s="2">
        <v>44302.77041423948</v>
      </c>
      <c r="AB2790">
        <v>66733</v>
      </c>
      <c r="AC2790">
        <v>44372.655532407407</v>
      </c>
      <c r="AE2790">
        <v>66733</v>
      </c>
      <c r="AF2790" s="21">
        <v>44372.655532407407</v>
      </c>
      <c r="AG2790"/>
    </row>
    <row r="2791" spans="1:33" x14ac:dyDescent="0.25">
      <c r="A2791">
        <v>11522</v>
      </c>
      <c r="B2791" s="2">
        <v>44302.64824595469</v>
      </c>
      <c r="C2791">
        <v>294052</v>
      </c>
      <c r="D2791">
        <v>430472</v>
      </c>
      <c r="E2791" s="45">
        <v>17</v>
      </c>
      <c r="F2791" s="44">
        <v>5</v>
      </c>
      <c r="G2791" s="45">
        <v>2</v>
      </c>
      <c r="H2791" s="2">
        <v>44302.731579288025</v>
      </c>
      <c r="AB2791">
        <v>66749</v>
      </c>
      <c r="AC2791">
        <v>44315.730370370373</v>
      </c>
      <c r="AE2791">
        <v>66749</v>
      </c>
      <c r="AF2791" s="21">
        <v>44315.730370370373</v>
      </c>
      <c r="AG2791"/>
    </row>
    <row r="2792" spans="1:33" x14ac:dyDescent="0.25">
      <c r="A2792">
        <v>11524</v>
      </c>
      <c r="B2792" s="2">
        <v>44302.650268608413</v>
      </c>
      <c r="C2792">
        <v>80379</v>
      </c>
      <c r="D2792">
        <v>304722</v>
      </c>
      <c r="E2792" s="45">
        <v>18</v>
      </c>
      <c r="F2792" s="44">
        <v>5</v>
      </c>
      <c r="G2792" s="45">
        <v>3</v>
      </c>
      <c r="H2792" s="2">
        <v>44302.775268608413</v>
      </c>
      <c r="AB2792">
        <v>66767</v>
      </c>
      <c r="AC2792">
        <v>44313.859409722223</v>
      </c>
      <c r="AE2792">
        <v>66767</v>
      </c>
      <c r="AF2792" s="21">
        <v>44313.859409722223</v>
      </c>
      <c r="AG2792"/>
    </row>
    <row r="2793" spans="1:33" x14ac:dyDescent="0.25">
      <c r="A2793">
        <v>11526</v>
      </c>
      <c r="B2793" s="2">
        <v>44302.652291262137</v>
      </c>
      <c r="C2793">
        <v>49183</v>
      </c>
      <c r="D2793">
        <v>122982</v>
      </c>
      <c r="E2793" s="45">
        <v>19</v>
      </c>
      <c r="F2793" s="44">
        <v>5</v>
      </c>
      <c r="G2793" s="45">
        <v>4</v>
      </c>
      <c r="H2793" s="2">
        <v>44302.818957928801</v>
      </c>
      <c r="AB2793">
        <v>66772</v>
      </c>
      <c r="AC2793">
        <v>44346.735625000001</v>
      </c>
      <c r="AE2793">
        <v>66772</v>
      </c>
      <c r="AF2793" s="21">
        <v>44346.735625000001</v>
      </c>
      <c r="AG2793"/>
    </row>
    <row r="2794" spans="1:33" x14ac:dyDescent="0.25">
      <c r="A2794">
        <v>11529</v>
      </c>
      <c r="B2794" s="2">
        <v>44302.65390938511</v>
      </c>
      <c r="C2794">
        <v>54339</v>
      </c>
      <c r="D2794">
        <v>60239</v>
      </c>
      <c r="E2794" s="45">
        <v>15</v>
      </c>
      <c r="F2794" s="44">
        <v>5</v>
      </c>
      <c r="G2794" s="45">
        <v>0</v>
      </c>
      <c r="H2794" s="2">
        <v>44302.65390938511</v>
      </c>
      <c r="AB2794">
        <v>66809</v>
      </c>
      <c r="AC2794">
        <v>44294.139004629629</v>
      </c>
      <c r="AE2794">
        <v>66809</v>
      </c>
      <c r="AF2794" s="21">
        <v>44294.139004629629</v>
      </c>
      <c r="AG2794"/>
    </row>
    <row r="2795" spans="1:33" x14ac:dyDescent="0.25">
      <c r="A2795">
        <v>11534</v>
      </c>
      <c r="B2795" s="2">
        <v>44302.65431391586</v>
      </c>
      <c r="C2795">
        <v>67536</v>
      </c>
      <c r="D2795">
        <v>228405</v>
      </c>
      <c r="E2795" s="45">
        <v>16</v>
      </c>
      <c r="F2795" s="44">
        <v>5</v>
      </c>
      <c r="G2795" s="45">
        <v>1</v>
      </c>
      <c r="H2795" s="2">
        <v>44302.695980582524</v>
      </c>
      <c r="AB2795">
        <v>66842</v>
      </c>
      <c r="AC2795">
        <v>44376.666666666664</v>
      </c>
      <c r="AE2795">
        <v>66842</v>
      </c>
      <c r="AF2795" s="21">
        <v>44376.666666666664</v>
      </c>
      <c r="AG2795"/>
    </row>
    <row r="2796" spans="1:33" x14ac:dyDescent="0.25">
      <c r="A2796">
        <v>11536</v>
      </c>
      <c r="B2796" s="2">
        <v>44302.65714563107</v>
      </c>
      <c r="C2796">
        <v>253636</v>
      </c>
      <c r="D2796">
        <v>230507</v>
      </c>
      <c r="E2796" s="45">
        <v>15</v>
      </c>
      <c r="F2796" s="44">
        <v>5</v>
      </c>
      <c r="G2796" s="45">
        <v>0</v>
      </c>
      <c r="H2796" s="2">
        <v>44302.65714563107</v>
      </c>
      <c r="AB2796">
        <v>66848</v>
      </c>
      <c r="AC2796">
        <v>44386.968229166669</v>
      </c>
      <c r="AE2796">
        <v>66848</v>
      </c>
      <c r="AF2796" s="21">
        <v>44386.968229166669</v>
      </c>
      <c r="AG2796"/>
    </row>
    <row r="2797" spans="1:33" x14ac:dyDescent="0.25">
      <c r="A2797">
        <v>11537</v>
      </c>
      <c r="B2797" s="2">
        <v>44302.657550161814</v>
      </c>
      <c r="C2797">
        <v>58126</v>
      </c>
      <c r="D2797">
        <v>153893</v>
      </c>
      <c r="E2797" s="45">
        <v>16</v>
      </c>
      <c r="F2797" s="44">
        <v>5</v>
      </c>
      <c r="G2797" s="45">
        <v>1</v>
      </c>
      <c r="H2797" s="2">
        <v>44302.699216828478</v>
      </c>
      <c r="AB2797">
        <v>66855</v>
      </c>
      <c r="AC2797">
        <v>44338.258553240739</v>
      </c>
      <c r="AE2797">
        <v>66855</v>
      </c>
      <c r="AF2797" s="21">
        <v>44338.258553240739</v>
      </c>
      <c r="AG2797"/>
    </row>
    <row r="2798" spans="1:33" x14ac:dyDescent="0.25">
      <c r="A2798">
        <v>11538</v>
      </c>
      <c r="B2798" s="2">
        <v>44302.657550161814</v>
      </c>
      <c r="C2798">
        <v>287501</v>
      </c>
      <c r="D2798">
        <v>472712</v>
      </c>
      <c r="E2798" s="45">
        <v>16</v>
      </c>
      <c r="F2798" s="44">
        <v>5</v>
      </c>
      <c r="G2798" s="45">
        <v>1</v>
      </c>
      <c r="H2798" s="2">
        <v>44302.699216828478</v>
      </c>
      <c r="AB2798">
        <v>66892</v>
      </c>
      <c r="AC2798">
        <v>44344.007002314815</v>
      </c>
      <c r="AE2798">
        <v>66892</v>
      </c>
      <c r="AF2798" s="21">
        <v>44344.007002314815</v>
      </c>
      <c r="AG2798"/>
    </row>
    <row r="2799" spans="1:33" x14ac:dyDescent="0.25">
      <c r="A2799">
        <v>11543</v>
      </c>
      <c r="B2799" s="2">
        <v>44302.658763754043</v>
      </c>
      <c r="C2799">
        <v>203369</v>
      </c>
      <c r="D2799">
        <v>143150</v>
      </c>
      <c r="E2799" s="45">
        <v>15</v>
      </c>
      <c r="F2799" s="44">
        <v>5</v>
      </c>
      <c r="G2799" s="45">
        <v>0</v>
      </c>
      <c r="H2799" s="2">
        <v>44302.658763754043</v>
      </c>
      <c r="AB2799">
        <v>66899</v>
      </c>
      <c r="AC2799">
        <v>44316.581331018519</v>
      </c>
      <c r="AE2799">
        <v>66899</v>
      </c>
      <c r="AF2799" s="21">
        <v>44316.581331018519</v>
      </c>
      <c r="AG2799"/>
    </row>
    <row r="2800" spans="1:33" x14ac:dyDescent="0.25">
      <c r="A2800">
        <v>11545</v>
      </c>
      <c r="B2800" s="2">
        <v>44302.65997734628</v>
      </c>
      <c r="C2800">
        <v>99628</v>
      </c>
      <c r="D2800">
        <v>335596</v>
      </c>
      <c r="E2800" s="45">
        <v>18</v>
      </c>
      <c r="F2800" s="44">
        <v>5</v>
      </c>
      <c r="G2800" s="45">
        <v>3</v>
      </c>
      <c r="H2800" s="2">
        <v>44302.78497734628</v>
      </c>
      <c r="AB2800">
        <v>66928</v>
      </c>
      <c r="AC2800">
        <v>44294.873159722221</v>
      </c>
      <c r="AE2800">
        <v>66928</v>
      </c>
      <c r="AF2800" s="21">
        <v>44294.873159722221</v>
      </c>
      <c r="AG2800"/>
    </row>
    <row r="2801" spans="1:33" x14ac:dyDescent="0.25">
      <c r="A2801">
        <v>11548</v>
      </c>
      <c r="B2801" s="2">
        <v>44302.667258899681</v>
      </c>
      <c r="C2801">
        <v>244127</v>
      </c>
      <c r="D2801">
        <v>411922</v>
      </c>
      <c r="E2801" s="45">
        <v>17</v>
      </c>
      <c r="F2801" s="44">
        <v>5</v>
      </c>
      <c r="G2801" s="45">
        <v>1</v>
      </c>
      <c r="H2801" s="2">
        <v>44302.708925566345</v>
      </c>
      <c r="AB2801">
        <v>66945</v>
      </c>
      <c r="AC2801">
        <v>44340.053587962961</v>
      </c>
      <c r="AE2801">
        <v>66945</v>
      </c>
      <c r="AF2801" s="21">
        <v>44340.053587962961</v>
      </c>
      <c r="AG2801"/>
    </row>
    <row r="2802" spans="1:33" x14ac:dyDescent="0.25">
      <c r="A2802">
        <v>11549</v>
      </c>
      <c r="B2802" s="2">
        <v>44302.667663430424</v>
      </c>
      <c r="C2802">
        <v>277631</v>
      </c>
      <c r="D2802">
        <v>318314</v>
      </c>
      <c r="E2802" s="45">
        <v>22</v>
      </c>
      <c r="F2802" s="44">
        <v>5</v>
      </c>
      <c r="G2802" s="45">
        <v>6</v>
      </c>
      <c r="H2802" s="2">
        <v>44302.917663430424</v>
      </c>
      <c r="AB2802">
        <v>66963</v>
      </c>
      <c r="AC2802">
        <v>44401.813298611109</v>
      </c>
      <c r="AE2802">
        <v>66963</v>
      </c>
      <c r="AF2802" s="21">
        <v>44401.813298611109</v>
      </c>
      <c r="AG2802"/>
    </row>
    <row r="2803" spans="1:33" x14ac:dyDescent="0.25">
      <c r="A2803">
        <v>11551</v>
      </c>
      <c r="B2803" s="2">
        <v>44302.668067961167</v>
      </c>
      <c r="C2803">
        <v>181395</v>
      </c>
      <c r="D2803">
        <v>301748</v>
      </c>
      <c r="E2803" s="45">
        <v>19</v>
      </c>
      <c r="F2803" s="44">
        <v>5</v>
      </c>
      <c r="G2803" s="45">
        <v>3</v>
      </c>
      <c r="H2803" s="2">
        <v>44302.793067961167</v>
      </c>
      <c r="AB2803">
        <v>66972</v>
      </c>
      <c r="AC2803">
        <v>44377.868310185186</v>
      </c>
      <c r="AE2803">
        <v>66972</v>
      </c>
      <c r="AF2803" s="21">
        <v>44377.868310185186</v>
      </c>
      <c r="AG2803"/>
    </row>
    <row r="2804" spans="1:33" x14ac:dyDescent="0.25">
      <c r="A2804">
        <v>11552</v>
      </c>
      <c r="B2804" s="2">
        <v>44302.669281553397</v>
      </c>
      <c r="C2804">
        <v>275602</v>
      </c>
      <c r="D2804">
        <v>250679</v>
      </c>
      <c r="E2804" s="45">
        <v>18</v>
      </c>
      <c r="F2804" s="44">
        <v>5</v>
      </c>
      <c r="G2804" s="45">
        <v>2</v>
      </c>
      <c r="H2804" s="2">
        <v>44302.752614886733</v>
      </c>
      <c r="AB2804">
        <v>66974</v>
      </c>
      <c r="AC2804">
        <v>44319.881655092591</v>
      </c>
      <c r="AE2804">
        <v>66974</v>
      </c>
      <c r="AF2804" s="21">
        <v>44319.881655092591</v>
      </c>
      <c r="AG2804"/>
    </row>
    <row r="2805" spans="1:33" x14ac:dyDescent="0.25">
      <c r="A2805">
        <v>11554</v>
      </c>
      <c r="B2805" s="2">
        <v>44302.672113268614</v>
      </c>
      <c r="C2805">
        <v>176270</v>
      </c>
      <c r="D2805">
        <v>37644</v>
      </c>
      <c r="E2805" s="45">
        <v>17</v>
      </c>
      <c r="F2805" s="44">
        <v>5</v>
      </c>
      <c r="G2805" s="45">
        <v>1</v>
      </c>
      <c r="H2805" s="2">
        <v>44302.713779935279</v>
      </c>
      <c r="AB2805">
        <v>66991</v>
      </c>
      <c r="AC2805">
        <v>44304.480636574073</v>
      </c>
      <c r="AE2805">
        <v>66991</v>
      </c>
      <c r="AF2805" s="21">
        <v>44304.480636574073</v>
      </c>
      <c r="AG2805"/>
    </row>
    <row r="2806" spans="1:33" x14ac:dyDescent="0.25">
      <c r="A2806">
        <v>11555</v>
      </c>
      <c r="B2806" s="2">
        <v>44302.674944983824</v>
      </c>
      <c r="C2806">
        <v>115112</v>
      </c>
      <c r="D2806">
        <v>443594</v>
      </c>
      <c r="E2806" s="45">
        <v>20</v>
      </c>
      <c r="F2806" s="44">
        <v>5</v>
      </c>
      <c r="G2806" s="45">
        <v>4</v>
      </c>
      <c r="H2806" s="2">
        <v>44302.841611650489</v>
      </c>
      <c r="AB2806">
        <v>66996</v>
      </c>
      <c r="AC2806">
        <v>44370.706099537034</v>
      </c>
      <c r="AE2806">
        <v>66996</v>
      </c>
      <c r="AF2806" s="21">
        <v>44370.706099537034</v>
      </c>
      <c r="AG2806"/>
    </row>
    <row r="2807" spans="1:33" x14ac:dyDescent="0.25">
      <c r="A2807">
        <v>11558</v>
      </c>
      <c r="B2807" s="2">
        <v>44302.675349514568</v>
      </c>
      <c r="C2807">
        <v>12874</v>
      </c>
      <c r="D2807">
        <v>130739</v>
      </c>
      <c r="E2807" s="45">
        <v>17</v>
      </c>
      <c r="F2807" s="44">
        <v>5</v>
      </c>
      <c r="G2807" s="45">
        <v>1</v>
      </c>
      <c r="H2807" s="2">
        <v>44302.717016181232</v>
      </c>
      <c r="AB2807">
        <v>67003</v>
      </c>
      <c r="AC2807">
        <v>44304.62599537037</v>
      </c>
      <c r="AE2807">
        <v>67003</v>
      </c>
      <c r="AF2807" s="21">
        <v>44304.62599537037</v>
      </c>
      <c r="AG2807"/>
    </row>
    <row r="2808" spans="1:33" x14ac:dyDescent="0.25">
      <c r="A2808">
        <v>11559</v>
      </c>
      <c r="B2808" s="2">
        <v>44302.675349514568</v>
      </c>
      <c r="C2808">
        <v>25012</v>
      </c>
      <c r="D2808">
        <v>279264</v>
      </c>
      <c r="E2808" s="45">
        <v>17</v>
      </c>
      <c r="F2808" s="44">
        <v>5</v>
      </c>
      <c r="G2808" s="45">
        <v>1</v>
      </c>
      <c r="H2808" s="2">
        <v>44302.717016181232</v>
      </c>
      <c r="AB2808">
        <v>67063</v>
      </c>
      <c r="AC2808">
        <v>44344.350995370369</v>
      </c>
      <c r="AE2808">
        <v>67063</v>
      </c>
      <c r="AF2808" s="21">
        <v>44344.350995370369</v>
      </c>
      <c r="AG2808"/>
    </row>
    <row r="2809" spans="1:33" x14ac:dyDescent="0.25">
      <c r="A2809">
        <v>11562</v>
      </c>
      <c r="B2809" s="2">
        <v>44302.678181229778</v>
      </c>
      <c r="C2809">
        <v>161569</v>
      </c>
      <c r="D2809">
        <v>158978</v>
      </c>
      <c r="E2809" s="45">
        <v>20</v>
      </c>
      <c r="F2809" s="44">
        <v>5</v>
      </c>
      <c r="G2809" s="45">
        <v>4</v>
      </c>
      <c r="H2809" s="2">
        <v>44302.844847896442</v>
      </c>
      <c r="AB2809">
        <v>67066</v>
      </c>
      <c r="AC2809">
        <v>44303.820057870369</v>
      </c>
      <c r="AE2809">
        <v>67066</v>
      </c>
      <c r="AF2809" s="21">
        <v>44303.820057870369</v>
      </c>
      <c r="AG2809"/>
    </row>
    <row r="2810" spans="1:33" x14ac:dyDescent="0.25">
      <c r="A2810">
        <v>11564</v>
      </c>
      <c r="B2810" s="2">
        <v>44302.681822006474</v>
      </c>
      <c r="C2810">
        <v>124</v>
      </c>
      <c r="D2810">
        <v>411922</v>
      </c>
      <c r="E2810" s="45">
        <v>17</v>
      </c>
      <c r="F2810" s="44">
        <v>5</v>
      </c>
      <c r="G2810" s="45">
        <v>1</v>
      </c>
      <c r="H2810" s="2">
        <v>44302.723488673138</v>
      </c>
      <c r="AB2810">
        <v>67067</v>
      </c>
      <c r="AC2810">
        <v>44374.587812500002</v>
      </c>
      <c r="AE2810">
        <v>67067</v>
      </c>
      <c r="AF2810" s="21">
        <v>44374.587812500002</v>
      </c>
      <c r="AG2810"/>
    </row>
    <row r="2811" spans="1:33" x14ac:dyDescent="0.25">
      <c r="A2811">
        <v>11566</v>
      </c>
      <c r="B2811" s="2">
        <v>44302.682226537218</v>
      </c>
      <c r="C2811">
        <v>233996</v>
      </c>
      <c r="D2811">
        <v>250679</v>
      </c>
      <c r="E2811" s="45">
        <v>18</v>
      </c>
      <c r="F2811" s="44">
        <v>5</v>
      </c>
      <c r="G2811" s="45">
        <v>2</v>
      </c>
      <c r="H2811" s="2">
        <v>44302.765559870553</v>
      </c>
      <c r="AB2811">
        <v>67178</v>
      </c>
      <c r="AC2811">
        <v>44336.694768518515</v>
      </c>
      <c r="AE2811">
        <v>67178</v>
      </c>
      <c r="AF2811" s="21">
        <v>44336.694768518515</v>
      </c>
      <c r="AG2811"/>
    </row>
    <row r="2812" spans="1:33" x14ac:dyDescent="0.25">
      <c r="A2812">
        <v>11570</v>
      </c>
      <c r="B2812" s="2">
        <v>44302.683035598704</v>
      </c>
      <c r="C2812">
        <v>325678</v>
      </c>
      <c r="D2812">
        <v>19124</v>
      </c>
      <c r="E2812" s="45">
        <v>16</v>
      </c>
      <c r="F2812" s="44">
        <v>5</v>
      </c>
      <c r="G2812" s="45">
        <v>0</v>
      </c>
      <c r="H2812" s="2">
        <v>44302.683035598704</v>
      </c>
      <c r="AB2812">
        <v>67217</v>
      </c>
      <c r="AC2812">
        <v>44387.623159722221</v>
      </c>
      <c r="AE2812">
        <v>67217</v>
      </c>
      <c r="AF2812" s="21">
        <v>44387.623159722221</v>
      </c>
      <c r="AG2812"/>
    </row>
    <row r="2813" spans="1:33" x14ac:dyDescent="0.25">
      <c r="A2813">
        <v>11573</v>
      </c>
      <c r="B2813" s="2">
        <v>44302.683844660191</v>
      </c>
      <c r="C2813">
        <v>348289</v>
      </c>
      <c r="D2813">
        <v>389195</v>
      </c>
      <c r="E2813" s="45">
        <v>18</v>
      </c>
      <c r="F2813" s="44">
        <v>5</v>
      </c>
      <c r="G2813" s="45">
        <v>2</v>
      </c>
      <c r="H2813" s="2">
        <v>44302.767177993526</v>
      </c>
      <c r="AB2813">
        <v>67310</v>
      </c>
      <c r="AC2813">
        <v>44323.822997685187</v>
      </c>
      <c r="AE2813">
        <v>67310</v>
      </c>
      <c r="AF2813" s="21">
        <v>44323.822997685187</v>
      </c>
      <c r="AG2813"/>
    </row>
    <row r="2814" spans="1:33" x14ac:dyDescent="0.25">
      <c r="A2814">
        <v>11575</v>
      </c>
      <c r="B2814" s="2">
        <v>44302.685462783171</v>
      </c>
      <c r="C2814">
        <v>106945</v>
      </c>
      <c r="D2814">
        <v>311201</v>
      </c>
      <c r="E2814" s="45">
        <v>18</v>
      </c>
      <c r="F2814" s="44">
        <v>5</v>
      </c>
      <c r="G2814" s="45">
        <v>2</v>
      </c>
      <c r="H2814" s="2">
        <v>44302.768796116507</v>
      </c>
      <c r="AB2814">
        <v>67361</v>
      </c>
      <c r="AC2814">
        <v>44375.06490740741</v>
      </c>
      <c r="AE2814">
        <v>67361</v>
      </c>
      <c r="AF2814" s="21">
        <v>44375.06490740741</v>
      </c>
      <c r="AG2814"/>
    </row>
    <row r="2815" spans="1:33" x14ac:dyDescent="0.25">
      <c r="A2815">
        <v>11577</v>
      </c>
      <c r="B2815" s="2">
        <v>44302.688294498381</v>
      </c>
      <c r="C2815">
        <v>253279</v>
      </c>
      <c r="D2815">
        <v>250679</v>
      </c>
      <c r="E2815" s="45">
        <v>17</v>
      </c>
      <c r="F2815" s="44">
        <v>5</v>
      </c>
      <c r="G2815" s="45">
        <v>1</v>
      </c>
      <c r="H2815" s="2">
        <v>44302.729961165045</v>
      </c>
      <c r="AB2815">
        <v>67392</v>
      </c>
      <c r="AC2815">
        <v>44331.665231481478</v>
      </c>
      <c r="AE2815">
        <v>67392</v>
      </c>
      <c r="AF2815" s="21">
        <v>44331.665231481478</v>
      </c>
      <c r="AG2815"/>
    </row>
    <row r="2816" spans="1:33" x14ac:dyDescent="0.25">
      <c r="A2816">
        <v>11581</v>
      </c>
      <c r="B2816" s="2">
        <v>44302.689508090618</v>
      </c>
      <c r="C2816">
        <v>35598</v>
      </c>
      <c r="D2816">
        <v>208723</v>
      </c>
      <c r="E2816" s="45">
        <v>20</v>
      </c>
      <c r="F2816" s="44">
        <v>5</v>
      </c>
      <c r="G2816" s="45">
        <v>4</v>
      </c>
      <c r="H2816" s="2">
        <v>44302.856174757282</v>
      </c>
      <c r="AB2816">
        <v>67397</v>
      </c>
      <c r="AC2816">
        <v>44317.760706018518</v>
      </c>
      <c r="AE2816">
        <v>67397</v>
      </c>
      <c r="AF2816" s="21">
        <v>44317.760706018518</v>
      </c>
      <c r="AG2816"/>
    </row>
    <row r="2817" spans="1:33" x14ac:dyDescent="0.25">
      <c r="A2817">
        <v>11585</v>
      </c>
      <c r="B2817" s="2">
        <v>44302.69</v>
      </c>
      <c r="C2817">
        <v>251719</v>
      </c>
      <c r="D2817">
        <v>153893</v>
      </c>
      <c r="E2817" s="45">
        <v>22</v>
      </c>
      <c r="F2817" s="44">
        <v>5</v>
      </c>
      <c r="G2817" s="45">
        <v>6</v>
      </c>
      <c r="H2817" s="2">
        <v>44302.94</v>
      </c>
      <c r="AB2817">
        <v>67403</v>
      </c>
      <c r="AC2817">
        <v>44341.76798611111</v>
      </c>
      <c r="AE2817">
        <v>67403</v>
      </c>
      <c r="AF2817" s="21">
        <v>44341.76798611111</v>
      </c>
      <c r="AG2817"/>
    </row>
    <row r="2818" spans="1:33" x14ac:dyDescent="0.25">
      <c r="A2818">
        <v>11590</v>
      </c>
      <c r="B2818" s="2">
        <v>44302.695171521031</v>
      </c>
      <c r="C2818">
        <v>87188</v>
      </c>
      <c r="D2818">
        <v>470762</v>
      </c>
      <c r="E2818" s="45">
        <v>18</v>
      </c>
      <c r="F2818" s="44">
        <v>5</v>
      </c>
      <c r="G2818" s="45">
        <v>2</v>
      </c>
      <c r="H2818" s="2">
        <v>44302.778504854366</v>
      </c>
      <c r="AB2818">
        <v>67522</v>
      </c>
      <c r="AC2818">
        <v>44340.681817129633</v>
      </c>
      <c r="AE2818">
        <v>67522</v>
      </c>
      <c r="AF2818" s="21">
        <v>44340.681817129633</v>
      </c>
      <c r="AG2818"/>
    </row>
    <row r="2819" spans="1:33" x14ac:dyDescent="0.25">
      <c r="A2819">
        <v>11591</v>
      </c>
      <c r="B2819" s="2">
        <v>44302.696385113268</v>
      </c>
      <c r="C2819">
        <v>215477</v>
      </c>
      <c r="D2819">
        <v>111368</v>
      </c>
      <c r="E2819" s="45">
        <v>17</v>
      </c>
      <c r="F2819" s="44">
        <v>5</v>
      </c>
      <c r="G2819" s="45">
        <v>1</v>
      </c>
      <c r="H2819" s="2">
        <v>44302.738051779932</v>
      </c>
      <c r="AB2819">
        <v>67536</v>
      </c>
      <c r="AC2819">
        <v>44292.753020833334</v>
      </c>
      <c r="AE2819">
        <v>67536</v>
      </c>
      <c r="AF2819" s="21">
        <v>44292.753020833334</v>
      </c>
      <c r="AG2819"/>
    </row>
    <row r="2820" spans="1:33" x14ac:dyDescent="0.25">
      <c r="A2820">
        <v>11596</v>
      </c>
      <c r="B2820" s="2">
        <v>44302.698407766991</v>
      </c>
      <c r="C2820">
        <v>297098</v>
      </c>
      <c r="D2820">
        <v>201884</v>
      </c>
      <c r="E2820" s="45">
        <v>18</v>
      </c>
      <c r="F2820" s="44">
        <v>5</v>
      </c>
      <c r="G2820" s="45">
        <v>2</v>
      </c>
      <c r="H2820" s="2">
        <v>44302.781741100327</v>
      </c>
      <c r="AB2820">
        <v>67545</v>
      </c>
      <c r="AC2820">
        <v>44401.647835648146</v>
      </c>
      <c r="AE2820">
        <v>67545</v>
      </c>
      <c r="AF2820" s="21">
        <v>44401.647835648146</v>
      </c>
      <c r="AG2820"/>
    </row>
    <row r="2821" spans="1:33" x14ac:dyDescent="0.25">
      <c r="A2821">
        <v>11598</v>
      </c>
      <c r="B2821" s="2">
        <v>44302.699621359228</v>
      </c>
      <c r="C2821">
        <v>167910</v>
      </c>
      <c r="D2821">
        <v>154256</v>
      </c>
      <c r="E2821" s="45">
        <v>17</v>
      </c>
      <c r="F2821" s="44">
        <v>5</v>
      </c>
      <c r="G2821" s="45">
        <v>1</v>
      </c>
      <c r="H2821" s="2">
        <v>44302.741288025893</v>
      </c>
      <c r="AB2821">
        <v>67552</v>
      </c>
      <c r="AC2821">
        <v>44329.693958333337</v>
      </c>
      <c r="AE2821">
        <v>67552</v>
      </c>
      <c r="AF2821" s="21">
        <v>44329.693958333337</v>
      </c>
      <c r="AG2821"/>
    </row>
    <row r="2822" spans="1:33" x14ac:dyDescent="0.25">
      <c r="A2822">
        <v>11603</v>
      </c>
      <c r="B2822" s="2">
        <v>44302.700834951458</v>
      </c>
      <c r="C2822">
        <v>188645</v>
      </c>
      <c r="D2822">
        <v>411922</v>
      </c>
      <c r="E2822" s="45">
        <v>16</v>
      </c>
      <c r="F2822" s="44">
        <v>5</v>
      </c>
      <c r="G2822" s="45">
        <v>0</v>
      </c>
      <c r="H2822" s="2">
        <v>44302.700834951458</v>
      </c>
      <c r="AB2822">
        <v>67593</v>
      </c>
      <c r="AC2822">
        <v>44335.496550925927</v>
      </c>
      <c r="AE2822">
        <v>67593</v>
      </c>
      <c r="AF2822" s="21">
        <v>44335.496550925927</v>
      </c>
      <c r="AG2822"/>
    </row>
    <row r="2823" spans="1:33" x14ac:dyDescent="0.25">
      <c r="A2823">
        <v>11604</v>
      </c>
      <c r="B2823" s="2">
        <v>44302.701644012945</v>
      </c>
      <c r="C2823">
        <v>27547</v>
      </c>
      <c r="D2823">
        <v>254150</v>
      </c>
      <c r="E2823" s="45">
        <v>18</v>
      </c>
      <c r="F2823" s="44">
        <v>5</v>
      </c>
      <c r="G2823" s="45">
        <v>2</v>
      </c>
      <c r="H2823" s="2">
        <v>44302.78497734628</v>
      </c>
      <c r="AB2823">
        <v>67609</v>
      </c>
      <c r="AC2823">
        <v>44300.407951388886</v>
      </c>
      <c r="AE2823">
        <v>67609</v>
      </c>
      <c r="AF2823" s="21">
        <v>44300.407951388886</v>
      </c>
      <c r="AG2823"/>
    </row>
    <row r="2824" spans="1:33" x14ac:dyDescent="0.25">
      <c r="A2824">
        <v>11607</v>
      </c>
      <c r="B2824" s="2">
        <v>44302.705284789641</v>
      </c>
      <c r="C2824">
        <v>17270</v>
      </c>
      <c r="D2824">
        <v>250679</v>
      </c>
      <c r="E2824" s="45">
        <v>19</v>
      </c>
      <c r="F2824" s="44">
        <v>5</v>
      </c>
      <c r="G2824" s="45">
        <v>3</v>
      </c>
      <c r="H2824" s="2">
        <v>44302.830284789641</v>
      </c>
      <c r="AB2824">
        <v>67649</v>
      </c>
      <c r="AC2824">
        <v>44298.668877314813</v>
      </c>
      <c r="AE2824">
        <v>67649</v>
      </c>
      <c r="AF2824" s="21">
        <v>44298.668877314813</v>
      </c>
      <c r="AG2824"/>
    </row>
    <row r="2825" spans="1:33" x14ac:dyDescent="0.25">
      <c r="A2825">
        <v>11608</v>
      </c>
      <c r="B2825" s="2">
        <v>44302.708521035602</v>
      </c>
      <c r="C2825">
        <v>287084</v>
      </c>
      <c r="D2825">
        <v>182191</v>
      </c>
      <c r="E2825" s="45">
        <v>20</v>
      </c>
      <c r="F2825" s="44">
        <v>5</v>
      </c>
      <c r="G2825" s="45">
        <v>3</v>
      </c>
      <c r="H2825" s="2">
        <v>44302.833521035602</v>
      </c>
      <c r="AB2825">
        <v>67656</v>
      </c>
      <c r="AC2825">
        <v>44408.87599537037</v>
      </c>
      <c r="AE2825">
        <v>67656</v>
      </c>
      <c r="AF2825" s="21">
        <v>44408.87599537037</v>
      </c>
      <c r="AG2825"/>
    </row>
    <row r="2826" spans="1:33" x14ac:dyDescent="0.25">
      <c r="A2826">
        <v>11612</v>
      </c>
      <c r="B2826" s="2">
        <v>44302.709734627831</v>
      </c>
      <c r="C2826">
        <v>289245</v>
      </c>
      <c r="D2826">
        <v>43623</v>
      </c>
      <c r="E2826" s="45">
        <v>19</v>
      </c>
      <c r="F2826" s="44">
        <v>5</v>
      </c>
      <c r="G2826" s="45">
        <v>2</v>
      </c>
      <c r="H2826" s="2">
        <v>44302.793067961167</v>
      </c>
      <c r="AB2826">
        <v>67679</v>
      </c>
      <c r="AC2826">
        <v>44317.923321759263</v>
      </c>
      <c r="AE2826">
        <v>67679</v>
      </c>
      <c r="AF2826" s="21">
        <v>44317.923321759263</v>
      </c>
      <c r="AG2826"/>
    </row>
    <row r="2827" spans="1:33" x14ac:dyDescent="0.25">
      <c r="A2827">
        <v>11616</v>
      </c>
      <c r="B2827" s="2">
        <v>44302.710543689318</v>
      </c>
      <c r="C2827">
        <v>30200</v>
      </c>
      <c r="D2827">
        <v>158978</v>
      </c>
      <c r="E2827" s="45">
        <v>17</v>
      </c>
      <c r="F2827" s="44">
        <v>5</v>
      </c>
      <c r="G2827" s="45">
        <v>0</v>
      </c>
      <c r="H2827" s="2">
        <v>44302.710543689318</v>
      </c>
      <c r="AB2827">
        <v>67680</v>
      </c>
      <c r="AC2827">
        <v>44316.522037037037</v>
      </c>
      <c r="AE2827">
        <v>67680</v>
      </c>
      <c r="AF2827" s="21">
        <v>44316.522037037037</v>
      </c>
      <c r="AG2827"/>
    </row>
    <row r="2828" spans="1:33" x14ac:dyDescent="0.25">
      <c r="A2828">
        <v>11621</v>
      </c>
      <c r="B2828" s="2">
        <v>44302.714184466022</v>
      </c>
      <c r="C2828">
        <v>42894</v>
      </c>
      <c r="D2828">
        <v>351192</v>
      </c>
      <c r="E2828" s="45">
        <v>18</v>
      </c>
      <c r="F2828" s="44">
        <v>5</v>
      </c>
      <c r="G2828" s="45">
        <v>1</v>
      </c>
      <c r="H2828" s="2">
        <v>44302.755851132686</v>
      </c>
      <c r="AB2828">
        <v>67689</v>
      </c>
      <c r="AC2828">
        <v>44379.731979166667</v>
      </c>
      <c r="AE2828">
        <v>67689</v>
      </c>
      <c r="AF2828" s="21">
        <v>44379.731979166667</v>
      </c>
      <c r="AG2828"/>
    </row>
    <row r="2829" spans="1:33" x14ac:dyDescent="0.25">
      <c r="A2829">
        <v>11623</v>
      </c>
      <c r="B2829" s="2">
        <v>44302.715333333334</v>
      </c>
      <c r="C2829">
        <v>171871</v>
      </c>
      <c r="D2829">
        <v>82901</v>
      </c>
      <c r="E2829" s="45">
        <v>18</v>
      </c>
      <c r="F2829" s="44">
        <v>5</v>
      </c>
      <c r="G2829" s="45">
        <v>1</v>
      </c>
      <c r="H2829" s="2">
        <v>44302.756999999998</v>
      </c>
      <c r="AB2829">
        <v>67725</v>
      </c>
      <c r="AC2829">
        <v>44332.991273148145</v>
      </c>
      <c r="AE2829">
        <v>67725</v>
      </c>
      <c r="AF2829" s="21">
        <v>44332.991273148145</v>
      </c>
      <c r="AG2829"/>
    </row>
    <row r="2830" spans="1:33" x14ac:dyDescent="0.25">
      <c r="A2830">
        <v>11625</v>
      </c>
      <c r="B2830" s="2">
        <v>44302.717825242718</v>
      </c>
      <c r="C2830">
        <v>188533</v>
      </c>
      <c r="D2830">
        <v>260812</v>
      </c>
      <c r="E2830" s="45">
        <v>19</v>
      </c>
      <c r="F2830" s="44">
        <v>5</v>
      </c>
      <c r="G2830" s="45">
        <v>2</v>
      </c>
      <c r="H2830" s="2">
        <v>44302.801158576054</v>
      </c>
      <c r="AB2830">
        <v>67750</v>
      </c>
      <c r="AC2830">
        <v>44286.683333333334</v>
      </c>
      <c r="AE2830">
        <v>67750</v>
      </c>
      <c r="AF2830" s="21">
        <v>44286.683333333334</v>
      </c>
      <c r="AG2830"/>
    </row>
    <row r="2831" spans="1:33" x14ac:dyDescent="0.25">
      <c r="A2831">
        <v>11630</v>
      </c>
      <c r="B2831" s="2">
        <v>44302.717825242718</v>
      </c>
      <c r="C2831">
        <v>191450</v>
      </c>
      <c r="D2831">
        <v>242428</v>
      </c>
      <c r="E2831" s="45">
        <v>19</v>
      </c>
      <c r="F2831" s="44">
        <v>5</v>
      </c>
      <c r="G2831" s="45">
        <v>2</v>
      </c>
      <c r="H2831" s="2">
        <v>44302.801158576054</v>
      </c>
      <c r="AB2831">
        <v>67792</v>
      </c>
      <c r="AC2831">
        <v>44416.646226851852</v>
      </c>
      <c r="AE2831">
        <v>67792</v>
      </c>
      <c r="AF2831" s="21">
        <v>44416.646226851852</v>
      </c>
      <c r="AG2831"/>
    </row>
    <row r="2832" spans="1:33" x14ac:dyDescent="0.25">
      <c r="A2832">
        <v>11635</v>
      </c>
      <c r="B2832" s="2">
        <v>44302.718000000001</v>
      </c>
      <c r="C2832">
        <v>132118</v>
      </c>
      <c r="D2832">
        <v>28360</v>
      </c>
      <c r="E2832" s="45">
        <v>20</v>
      </c>
      <c r="F2832" s="44">
        <v>5</v>
      </c>
      <c r="G2832" s="45">
        <v>3</v>
      </c>
      <c r="H2832" s="2">
        <v>44302.843000000001</v>
      </c>
      <c r="AB2832">
        <v>67796</v>
      </c>
      <c r="AC2832">
        <v>44309.835949074077</v>
      </c>
      <c r="AE2832">
        <v>67796</v>
      </c>
      <c r="AF2832" s="21">
        <v>44309.835949074077</v>
      </c>
      <c r="AG2832"/>
    </row>
    <row r="2833" spans="1:33" x14ac:dyDescent="0.25">
      <c r="A2833">
        <v>11636</v>
      </c>
      <c r="B2833" s="2">
        <v>44302.719038834955</v>
      </c>
      <c r="C2833">
        <v>316015</v>
      </c>
      <c r="D2833">
        <v>309553</v>
      </c>
      <c r="E2833" s="45">
        <v>18</v>
      </c>
      <c r="F2833" s="44">
        <v>5</v>
      </c>
      <c r="G2833" s="45">
        <v>1</v>
      </c>
      <c r="H2833" s="2">
        <v>44302.76070550162</v>
      </c>
      <c r="AB2833">
        <v>67819</v>
      </c>
      <c r="AC2833">
        <v>44346.113865740743</v>
      </c>
      <c r="AE2833">
        <v>67819</v>
      </c>
      <c r="AF2833" s="21">
        <v>44346.113865740743</v>
      </c>
      <c r="AG2833"/>
    </row>
    <row r="2834" spans="1:33" x14ac:dyDescent="0.25">
      <c r="A2834">
        <v>11638</v>
      </c>
      <c r="B2834" s="2">
        <v>44302.719847896442</v>
      </c>
      <c r="C2834">
        <v>13464</v>
      </c>
      <c r="D2834">
        <v>153893</v>
      </c>
      <c r="E2834" s="45">
        <v>20</v>
      </c>
      <c r="F2834" s="44">
        <v>5</v>
      </c>
      <c r="G2834" s="45">
        <v>3</v>
      </c>
      <c r="H2834" s="2">
        <v>44302.844847896442</v>
      </c>
      <c r="AB2834">
        <v>67877</v>
      </c>
      <c r="AC2834">
        <v>44323.72388888889</v>
      </c>
      <c r="AE2834">
        <v>67877</v>
      </c>
      <c r="AF2834" s="21">
        <v>44323.72388888889</v>
      </c>
      <c r="AG2834"/>
    </row>
    <row r="2835" spans="1:33" x14ac:dyDescent="0.25">
      <c r="A2835">
        <v>11642</v>
      </c>
      <c r="B2835" s="2">
        <v>44302.721061488672</v>
      </c>
      <c r="C2835">
        <v>202120</v>
      </c>
      <c r="D2835">
        <v>411922</v>
      </c>
      <c r="E2835" s="45">
        <v>19</v>
      </c>
      <c r="F2835" s="44">
        <v>5</v>
      </c>
      <c r="G2835" s="45">
        <v>2</v>
      </c>
      <c r="H2835" s="2">
        <v>44302.804394822007</v>
      </c>
      <c r="AB2835">
        <v>67891</v>
      </c>
      <c r="AC2835">
        <v>44346.801157407404</v>
      </c>
      <c r="AE2835">
        <v>67891</v>
      </c>
      <c r="AF2835" s="21">
        <v>44346.801157407404</v>
      </c>
      <c r="AG2835"/>
    </row>
    <row r="2836" spans="1:33" x14ac:dyDescent="0.25">
      <c r="A2836">
        <v>11643</v>
      </c>
      <c r="B2836" s="2">
        <v>44302.721466019415</v>
      </c>
      <c r="C2836">
        <v>281427</v>
      </c>
      <c r="D2836">
        <v>458081</v>
      </c>
      <c r="E2836" s="45">
        <v>20</v>
      </c>
      <c r="F2836" s="44">
        <v>5</v>
      </c>
      <c r="G2836" s="45">
        <v>3</v>
      </c>
      <c r="H2836" s="2">
        <v>44302.846466019415</v>
      </c>
      <c r="AB2836">
        <v>67898</v>
      </c>
      <c r="AC2836">
        <v>44316.749374999999</v>
      </c>
      <c r="AE2836">
        <v>67898</v>
      </c>
      <c r="AF2836" s="21">
        <v>44316.749374999999</v>
      </c>
      <c r="AG2836"/>
    </row>
    <row r="2837" spans="1:33" x14ac:dyDescent="0.25">
      <c r="A2837">
        <v>11647</v>
      </c>
      <c r="B2837" s="2">
        <v>44302.721870550158</v>
      </c>
      <c r="C2837">
        <v>242526</v>
      </c>
      <c r="D2837">
        <v>118549</v>
      </c>
      <c r="E2837" s="45">
        <v>17</v>
      </c>
      <c r="F2837" s="44">
        <v>5</v>
      </c>
      <c r="G2837" s="45">
        <v>0</v>
      </c>
      <c r="H2837" s="2">
        <v>44302.721870550158</v>
      </c>
      <c r="AB2837">
        <v>67930</v>
      </c>
      <c r="AC2837">
        <v>44310.50099537037</v>
      </c>
      <c r="AE2837">
        <v>67930</v>
      </c>
      <c r="AF2837" s="21">
        <v>44310.50099537037</v>
      </c>
      <c r="AG2837"/>
    </row>
    <row r="2838" spans="1:33" x14ac:dyDescent="0.25">
      <c r="A2838">
        <v>11648</v>
      </c>
      <c r="B2838" s="2">
        <v>44302.722275080909</v>
      </c>
      <c r="C2838">
        <v>91697</v>
      </c>
      <c r="D2838">
        <v>112334</v>
      </c>
      <c r="E2838" s="45">
        <v>18</v>
      </c>
      <c r="F2838" s="44">
        <v>5</v>
      </c>
      <c r="G2838" s="45">
        <v>1</v>
      </c>
      <c r="H2838" s="2">
        <v>44302.763941747573</v>
      </c>
      <c r="AB2838">
        <v>67944</v>
      </c>
      <c r="AC2838">
        <v>44293.841203703705</v>
      </c>
      <c r="AE2838">
        <v>67944</v>
      </c>
      <c r="AF2838" s="21">
        <v>44293.841203703705</v>
      </c>
      <c r="AG2838"/>
    </row>
    <row r="2839" spans="1:33" x14ac:dyDescent="0.25">
      <c r="A2839">
        <v>11650</v>
      </c>
      <c r="B2839" s="2">
        <v>44302.724297734625</v>
      </c>
      <c r="C2839">
        <v>170645</v>
      </c>
      <c r="D2839">
        <v>411922</v>
      </c>
      <c r="E2839" s="45">
        <v>19</v>
      </c>
      <c r="F2839" s="44">
        <v>5</v>
      </c>
      <c r="G2839" s="45">
        <v>2</v>
      </c>
      <c r="H2839" s="2">
        <v>44302.807631067961</v>
      </c>
      <c r="AB2839">
        <v>68018</v>
      </c>
      <c r="AC2839">
        <v>44346.857789351852</v>
      </c>
      <c r="AE2839">
        <v>68018</v>
      </c>
      <c r="AF2839" s="21">
        <v>44346.857789351852</v>
      </c>
      <c r="AG2839"/>
    </row>
    <row r="2840" spans="1:33" x14ac:dyDescent="0.25">
      <c r="A2840">
        <v>11654</v>
      </c>
      <c r="B2840" s="2">
        <v>44302.727533980578</v>
      </c>
      <c r="C2840">
        <v>274171</v>
      </c>
      <c r="D2840">
        <v>158978</v>
      </c>
      <c r="E2840" s="45">
        <v>19</v>
      </c>
      <c r="F2840" s="44">
        <v>5</v>
      </c>
      <c r="G2840" s="45">
        <v>2</v>
      </c>
      <c r="H2840" s="2">
        <v>44302.810867313914</v>
      </c>
      <c r="AB2840">
        <v>68026</v>
      </c>
      <c r="AC2840">
        <v>44315.574212962965</v>
      </c>
      <c r="AE2840">
        <v>68026</v>
      </c>
      <c r="AF2840" s="21">
        <v>44315.574212962965</v>
      </c>
      <c r="AG2840"/>
    </row>
    <row r="2841" spans="1:33" x14ac:dyDescent="0.25">
      <c r="A2841">
        <v>11656</v>
      </c>
      <c r="B2841" s="2">
        <v>44302.730770226532</v>
      </c>
      <c r="C2841">
        <v>58723</v>
      </c>
      <c r="D2841">
        <v>54565</v>
      </c>
      <c r="E2841" s="45">
        <v>19</v>
      </c>
      <c r="F2841" s="44">
        <v>5</v>
      </c>
      <c r="G2841" s="45">
        <v>2</v>
      </c>
      <c r="H2841" s="2">
        <v>44302.814103559867</v>
      </c>
      <c r="AB2841">
        <v>68094</v>
      </c>
      <c r="AC2841">
        <v>44377.503831018519</v>
      </c>
      <c r="AE2841">
        <v>68094</v>
      </c>
      <c r="AF2841" s="21">
        <v>44377.503831018519</v>
      </c>
      <c r="AG2841"/>
    </row>
    <row r="2842" spans="1:33" x14ac:dyDescent="0.25">
      <c r="A2842">
        <v>11658</v>
      </c>
      <c r="B2842" s="2">
        <v>44302.732792880262</v>
      </c>
      <c r="C2842">
        <v>343421</v>
      </c>
      <c r="D2842">
        <v>440811</v>
      </c>
      <c r="E2842" s="45">
        <v>20</v>
      </c>
      <c r="F2842" s="44">
        <v>5</v>
      </c>
      <c r="G2842" s="45">
        <v>3</v>
      </c>
      <c r="H2842" s="2">
        <v>44302.857792880262</v>
      </c>
      <c r="AB2842">
        <v>68099</v>
      </c>
      <c r="AC2842">
        <v>44350.464583333334</v>
      </c>
      <c r="AE2842">
        <v>68099</v>
      </c>
      <c r="AF2842" s="21">
        <v>44350.464583333334</v>
      </c>
      <c r="AG2842"/>
    </row>
    <row r="2843" spans="1:33" x14ac:dyDescent="0.25">
      <c r="A2843">
        <v>11662</v>
      </c>
      <c r="B2843" s="2">
        <v>44302.733601941749</v>
      </c>
      <c r="C2843">
        <v>22950</v>
      </c>
      <c r="D2843">
        <v>411922</v>
      </c>
      <c r="E2843" s="45">
        <v>18</v>
      </c>
      <c r="F2843" s="44">
        <v>5</v>
      </c>
      <c r="G2843" s="45">
        <v>1</v>
      </c>
      <c r="H2843" s="2">
        <v>44302.775268608413</v>
      </c>
      <c r="AB2843">
        <v>68115</v>
      </c>
      <c r="AC2843">
        <v>44310.624780092592</v>
      </c>
      <c r="AE2843">
        <v>68115</v>
      </c>
      <c r="AF2843" s="21">
        <v>44310.624780092592</v>
      </c>
      <c r="AG2843"/>
    </row>
    <row r="2844" spans="1:33" x14ac:dyDescent="0.25">
      <c r="A2844">
        <v>11667</v>
      </c>
      <c r="B2844" s="2">
        <v>44302.734006472492</v>
      </c>
      <c r="C2844">
        <v>349285</v>
      </c>
      <c r="D2844">
        <v>411922</v>
      </c>
      <c r="E2844" s="45">
        <v>19</v>
      </c>
      <c r="F2844" s="44">
        <v>5</v>
      </c>
      <c r="G2844" s="45">
        <v>2</v>
      </c>
      <c r="H2844" s="2">
        <v>44302.817339805828</v>
      </c>
      <c r="AB2844">
        <v>68142</v>
      </c>
      <c r="AC2844">
        <v>44313.803182870368</v>
      </c>
      <c r="AE2844">
        <v>68142</v>
      </c>
      <c r="AF2844" s="21">
        <v>44313.803182870368</v>
      </c>
      <c r="AG2844"/>
    </row>
    <row r="2845" spans="1:33" x14ac:dyDescent="0.25">
      <c r="A2845">
        <v>11670</v>
      </c>
      <c r="B2845" s="2">
        <v>44302.734815533979</v>
      </c>
      <c r="C2845">
        <v>280353</v>
      </c>
      <c r="D2845">
        <v>367087</v>
      </c>
      <c r="E2845" s="45">
        <v>17</v>
      </c>
      <c r="F2845" s="44">
        <v>5</v>
      </c>
      <c r="G2845" s="45">
        <v>0</v>
      </c>
      <c r="H2845" s="2">
        <v>44302.734815533979</v>
      </c>
      <c r="AB2845">
        <v>68164</v>
      </c>
      <c r="AC2845">
        <v>44311.218506944446</v>
      </c>
      <c r="AE2845">
        <v>68164</v>
      </c>
      <c r="AF2845" s="21">
        <v>44311.218506944446</v>
      </c>
      <c r="AG2845"/>
    </row>
    <row r="2846" spans="1:33" x14ac:dyDescent="0.25">
      <c r="A2846">
        <v>11673</v>
      </c>
      <c r="B2846" s="2">
        <v>44302.735220064729</v>
      </c>
      <c r="C2846">
        <v>150473</v>
      </c>
      <c r="D2846">
        <v>158978</v>
      </c>
      <c r="E2846" s="45">
        <v>18</v>
      </c>
      <c r="F2846" s="44">
        <v>5</v>
      </c>
      <c r="G2846" s="45">
        <v>1</v>
      </c>
      <c r="H2846" s="2">
        <v>44302.776886731393</v>
      </c>
      <c r="AB2846">
        <v>68237</v>
      </c>
      <c r="AC2846">
        <v>44311.680208333331</v>
      </c>
      <c r="AE2846">
        <v>68237</v>
      </c>
      <c r="AF2846" s="21">
        <v>44311.680208333331</v>
      </c>
      <c r="AG2846"/>
    </row>
    <row r="2847" spans="1:33" x14ac:dyDescent="0.25">
      <c r="A2847">
        <v>11677</v>
      </c>
      <c r="B2847" s="2">
        <v>44302.735220064729</v>
      </c>
      <c r="C2847">
        <v>315095</v>
      </c>
      <c r="D2847">
        <v>78899</v>
      </c>
      <c r="E2847" s="45">
        <v>18</v>
      </c>
      <c r="F2847" s="44">
        <v>5</v>
      </c>
      <c r="G2847" s="45">
        <v>1</v>
      </c>
      <c r="H2847" s="2">
        <v>44302.776886731393</v>
      </c>
      <c r="AB2847">
        <v>68256</v>
      </c>
      <c r="AC2847">
        <v>44311.778506944444</v>
      </c>
      <c r="AE2847">
        <v>68256</v>
      </c>
      <c r="AF2847" s="21">
        <v>44311.778506944444</v>
      </c>
      <c r="AG2847"/>
    </row>
    <row r="2848" spans="1:33" x14ac:dyDescent="0.25">
      <c r="A2848">
        <v>11682</v>
      </c>
      <c r="B2848" s="2">
        <v>44302.737647249189</v>
      </c>
      <c r="C2848">
        <v>193736</v>
      </c>
      <c r="D2848">
        <v>154256</v>
      </c>
      <c r="E2848" s="45">
        <v>20</v>
      </c>
      <c r="F2848" s="44">
        <v>5</v>
      </c>
      <c r="G2848" s="45">
        <v>3</v>
      </c>
      <c r="H2848" s="2">
        <v>44302.862647249189</v>
      </c>
      <c r="AB2848">
        <v>68262</v>
      </c>
      <c r="AC2848">
        <v>44344.42696759259</v>
      </c>
      <c r="AE2848">
        <v>68262</v>
      </c>
      <c r="AF2848" s="21">
        <v>44344.42696759259</v>
      </c>
      <c r="AG2848"/>
    </row>
    <row r="2849" spans="1:33" x14ac:dyDescent="0.25">
      <c r="A2849">
        <v>11687</v>
      </c>
      <c r="B2849" s="2">
        <v>44302.738051779932</v>
      </c>
      <c r="C2849">
        <v>201404</v>
      </c>
      <c r="D2849">
        <v>357547</v>
      </c>
      <c r="E2849" s="45">
        <v>17</v>
      </c>
      <c r="F2849" s="44">
        <v>5</v>
      </c>
      <c r="G2849" s="45">
        <v>0</v>
      </c>
      <c r="H2849" s="2">
        <v>44302.738051779932</v>
      </c>
      <c r="AB2849">
        <v>68275</v>
      </c>
      <c r="AC2849">
        <v>44334.526886574073</v>
      </c>
      <c r="AE2849">
        <v>68275</v>
      </c>
      <c r="AF2849" s="21">
        <v>44334.526886574073</v>
      </c>
      <c r="AG2849"/>
    </row>
    <row r="2850" spans="1:33" x14ac:dyDescent="0.25">
      <c r="A2850">
        <v>11690</v>
      </c>
      <c r="B2850" s="2">
        <v>44302.739265372169</v>
      </c>
      <c r="C2850">
        <v>309425</v>
      </c>
      <c r="D2850">
        <v>351192</v>
      </c>
      <c r="E2850" s="45">
        <v>20</v>
      </c>
      <c r="F2850" s="44">
        <v>5</v>
      </c>
      <c r="G2850" s="45">
        <v>3</v>
      </c>
      <c r="H2850" s="2">
        <v>44302.864265372169</v>
      </c>
      <c r="AB2850">
        <v>68283</v>
      </c>
      <c r="AC2850">
        <v>44377.48238425926</v>
      </c>
      <c r="AE2850">
        <v>68283</v>
      </c>
      <c r="AF2850" s="21">
        <v>44377.48238425926</v>
      </c>
      <c r="AG2850"/>
    </row>
    <row r="2851" spans="1:33" x14ac:dyDescent="0.25">
      <c r="A2851">
        <v>11691</v>
      </c>
      <c r="B2851" s="2">
        <v>44302.742097087379</v>
      </c>
      <c r="C2851">
        <v>108201</v>
      </c>
      <c r="D2851">
        <v>86587</v>
      </c>
      <c r="E2851" s="45">
        <v>19</v>
      </c>
      <c r="F2851" s="44">
        <v>5</v>
      </c>
      <c r="G2851" s="45">
        <v>2</v>
      </c>
      <c r="H2851" s="2">
        <v>44302.825430420715</v>
      </c>
      <c r="AB2851">
        <v>68288</v>
      </c>
      <c r="AC2851">
        <v>44312.660381944443</v>
      </c>
      <c r="AE2851">
        <v>68288</v>
      </c>
      <c r="AF2851" s="21">
        <v>44312.660381944443</v>
      </c>
      <c r="AG2851"/>
    </row>
    <row r="2852" spans="1:33" x14ac:dyDescent="0.25">
      <c r="A2852">
        <v>11692</v>
      </c>
      <c r="B2852" s="2">
        <v>44302.744524271846</v>
      </c>
      <c r="C2852">
        <v>347116</v>
      </c>
      <c r="D2852">
        <v>473323</v>
      </c>
      <c r="E2852" s="45">
        <v>17</v>
      </c>
      <c r="F2852" s="44">
        <v>5</v>
      </c>
      <c r="G2852" s="45">
        <v>0</v>
      </c>
      <c r="H2852" s="2">
        <v>44302.744524271846</v>
      </c>
      <c r="AB2852">
        <v>68297</v>
      </c>
      <c r="AC2852">
        <v>44342.788622685184</v>
      </c>
      <c r="AE2852">
        <v>68297</v>
      </c>
      <c r="AF2852" s="21">
        <v>44342.788622685184</v>
      </c>
      <c r="AG2852"/>
    </row>
    <row r="2853" spans="1:33" x14ac:dyDescent="0.25">
      <c r="A2853">
        <v>11695</v>
      </c>
      <c r="B2853" s="2">
        <v>44302.746142394819</v>
      </c>
      <c r="C2853">
        <v>105323</v>
      </c>
      <c r="D2853">
        <v>20822</v>
      </c>
      <c r="E2853" s="45">
        <v>17</v>
      </c>
      <c r="F2853" s="44">
        <v>5</v>
      </c>
      <c r="G2853" s="45">
        <v>0</v>
      </c>
      <c r="H2853" s="2">
        <v>44302.746142394819</v>
      </c>
      <c r="AB2853">
        <v>68313</v>
      </c>
      <c r="AC2853">
        <v>44343.834733796299</v>
      </c>
      <c r="AE2853">
        <v>68313</v>
      </c>
      <c r="AF2853" s="21">
        <v>44343.834733796299</v>
      </c>
      <c r="AG2853"/>
    </row>
    <row r="2854" spans="1:33" x14ac:dyDescent="0.25">
      <c r="A2854">
        <v>11700</v>
      </c>
      <c r="B2854" s="2">
        <v>44302.746951456305</v>
      </c>
      <c r="C2854">
        <v>121511</v>
      </c>
      <c r="D2854">
        <v>88863</v>
      </c>
      <c r="E2854" s="45">
        <v>19</v>
      </c>
      <c r="F2854" s="44">
        <v>5</v>
      </c>
      <c r="G2854" s="45">
        <v>2</v>
      </c>
      <c r="H2854" s="2">
        <v>44302.830284789641</v>
      </c>
      <c r="AB2854">
        <v>68338</v>
      </c>
      <c r="AC2854">
        <v>44299.819363425922</v>
      </c>
      <c r="AE2854">
        <v>68338</v>
      </c>
      <c r="AF2854" s="21">
        <v>44299.819363425922</v>
      </c>
      <c r="AG2854"/>
    </row>
    <row r="2855" spans="1:33" x14ac:dyDescent="0.25">
      <c r="A2855">
        <v>11701</v>
      </c>
      <c r="B2855" s="2">
        <v>44302.749783171523</v>
      </c>
      <c r="C2855">
        <v>66081</v>
      </c>
      <c r="D2855">
        <v>119030</v>
      </c>
      <c r="E2855" s="45">
        <v>18</v>
      </c>
      <c r="F2855" s="44">
        <v>5</v>
      </c>
      <c r="G2855" s="45">
        <v>1</v>
      </c>
      <c r="H2855" s="2">
        <v>44302.791449838187</v>
      </c>
      <c r="AB2855">
        <v>68341</v>
      </c>
      <c r="AC2855">
        <v>44342.703263888892</v>
      </c>
      <c r="AE2855">
        <v>68341</v>
      </c>
      <c r="AF2855" s="21">
        <v>44342.703263888892</v>
      </c>
      <c r="AG2855"/>
    </row>
    <row r="2856" spans="1:33" x14ac:dyDescent="0.25">
      <c r="A2856">
        <v>11702</v>
      </c>
      <c r="B2856" s="2">
        <v>44302.749783171523</v>
      </c>
      <c r="C2856">
        <v>244050</v>
      </c>
      <c r="D2856">
        <v>214179</v>
      </c>
      <c r="E2856" s="45">
        <v>18</v>
      </c>
      <c r="F2856" s="44">
        <v>5</v>
      </c>
      <c r="G2856" s="45">
        <v>1</v>
      </c>
      <c r="H2856" s="2">
        <v>44302.791449838187</v>
      </c>
      <c r="AB2856">
        <v>68404</v>
      </c>
      <c r="AC2856">
        <v>44357.739270833335</v>
      </c>
      <c r="AE2856">
        <v>68404</v>
      </c>
      <c r="AF2856" s="21">
        <v>44357.739270833335</v>
      </c>
      <c r="AG2856"/>
    </row>
    <row r="2857" spans="1:33" x14ac:dyDescent="0.25">
      <c r="A2857">
        <v>11706</v>
      </c>
      <c r="B2857" s="2">
        <v>44302.750187702266</v>
      </c>
      <c r="C2857">
        <v>168250</v>
      </c>
      <c r="D2857">
        <v>250679</v>
      </c>
      <c r="E2857" s="45">
        <v>20</v>
      </c>
      <c r="F2857" s="44">
        <v>5</v>
      </c>
      <c r="G2857" s="45">
        <v>2</v>
      </c>
      <c r="H2857" s="2">
        <v>44302.833521035602</v>
      </c>
      <c r="AB2857">
        <v>68428</v>
      </c>
      <c r="AC2857">
        <v>44296.736435185187</v>
      </c>
      <c r="AE2857">
        <v>68428</v>
      </c>
      <c r="AF2857" s="21">
        <v>44296.736435185187</v>
      </c>
      <c r="AG2857"/>
    </row>
    <row r="2858" spans="1:33" x14ac:dyDescent="0.25">
      <c r="A2858">
        <v>11707</v>
      </c>
      <c r="B2858" s="2">
        <v>44302.751401294503</v>
      </c>
      <c r="C2858">
        <v>225119</v>
      </c>
      <c r="D2858">
        <v>407315</v>
      </c>
      <c r="E2858" s="45">
        <v>19</v>
      </c>
      <c r="F2858" s="44">
        <v>5</v>
      </c>
      <c r="G2858" s="45">
        <v>1</v>
      </c>
      <c r="H2858" s="2">
        <v>44302.793067961167</v>
      </c>
      <c r="AB2858">
        <v>68434</v>
      </c>
      <c r="AC2858">
        <v>44343.703263888892</v>
      </c>
      <c r="AE2858">
        <v>68434</v>
      </c>
      <c r="AF2858" s="21">
        <v>44343.703263888892</v>
      </c>
      <c r="AG2858"/>
    </row>
    <row r="2859" spans="1:33" x14ac:dyDescent="0.25">
      <c r="A2859">
        <v>11709</v>
      </c>
      <c r="B2859" s="2">
        <v>44302.751805825239</v>
      </c>
      <c r="C2859">
        <v>60933</v>
      </c>
      <c r="D2859">
        <v>447870</v>
      </c>
      <c r="E2859" s="45">
        <v>20</v>
      </c>
      <c r="F2859" s="44">
        <v>5</v>
      </c>
      <c r="G2859" s="45">
        <v>2</v>
      </c>
      <c r="H2859" s="2">
        <v>44302.835139158575</v>
      </c>
      <c r="AB2859">
        <v>68485</v>
      </c>
      <c r="AC2859">
        <v>44420.869525462964</v>
      </c>
      <c r="AE2859">
        <v>68485</v>
      </c>
      <c r="AF2859" s="21">
        <v>44420.869525462964</v>
      </c>
      <c r="AG2859"/>
    </row>
    <row r="2860" spans="1:33" x14ac:dyDescent="0.25">
      <c r="A2860">
        <v>11710</v>
      </c>
      <c r="B2860" s="2">
        <v>44302.751805825239</v>
      </c>
      <c r="C2860">
        <v>336913</v>
      </c>
      <c r="D2860">
        <v>158978</v>
      </c>
      <c r="E2860" s="45">
        <v>20</v>
      </c>
      <c r="F2860" s="44">
        <v>5</v>
      </c>
      <c r="G2860" s="45">
        <v>2</v>
      </c>
      <c r="H2860" s="2">
        <v>44302.835139158575</v>
      </c>
      <c r="AB2860">
        <v>68526</v>
      </c>
      <c r="AC2860">
        <v>44302.770416666666</v>
      </c>
      <c r="AE2860">
        <v>68526</v>
      </c>
      <c r="AF2860" s="21">
        <v>44302.770416666666</v>
      </c>
      <c r="AG2860"/>
    </row>
    <row r="2861" spans="1:33" x14ac:dyDescent="0.25">
      <c r="A2861">
        <v>11715</v>
      </c>
      <c r="B2861" s="2">
        <v>44302.755042071192</v>
      </c>
      <c r="C2861">
        <v>64840</v>
      </c>
      <c r="D2861">
        <v>21760</v>
      </c>
      <c r="E2861" s="45">
        <v>20</v>
      </c>
      <c r="F2861" s="44">
        <v>5</v>
      </c>
      <c r="G2861" s="45">
        <v>2</v>
      </c>
      <c r="H2861" s="2">
        <v>44302.838375404528</v>
      </c>
      <c r="AB2861">
        <v>68554</v>
      </c>
      <c r="AC2861">
        <v>44312.472685185188</v>
      </c>
      <c r="AE2861">
        <v>68554</v>
      </c>
      <c r="AF2861" s="21">
        <v>44312.472685185188</v>
      </c>
      <c r="AG2861"/>
    </row>
    <row r="2862" spans="1:33" x14ac:dyDescent="0.25">
      <c r="A2862">
        <v>11720</v>
      </c>
      <c r="B2862" s="2">
        <v>44302.759087378647</v>
      </c>
      <c r="C2862">
        <v>298476</v>
      </c>
      <c r="D2862">
        <v>119655</v>
      </c>
      <c r="E2862" s="45">
        <v>22</v>
      </c>
      <c r="F2862" s="44">
        <v>5</v>
      </c>
      <c r="G2862" s="45">
        <v>4</v>
      </c>
      <c r="H2862" s="2">
        <v>44302.925754045311</v>
      </c>
      <c r="AB2862">
        <v>68568</v>
      </c>
      <c r="AC2862">
        <v>44315.605370370373</v>
      </c>
      <c r="AE2862">
        <v>68568</v>
      </c>
      <c r="AF2862" s="21">
        <v>44315.605370370373</v>
      </c>
      <c r="AG2862"/>
    </row>
    <row r="2863" spans="1:33" x14ac:dyDescent="0.25">
      <c r="A2863">
        <v>11721</v>
      </c>
      <c r="B2863" s="2">
        <v>44302.76070550162</v>
      </c>
      <c r="C2863">
        <v>336905</v>
      </c>
      <c r="D2863">
        <v>88368</v>
      </c>
      <c r="E2863" s="45">
        <v>18</v>
      </c>
      <c r="F2863" s="44">
        <v>5</v>
      </c>
      <c r="G2863" s="45">
        <v>0</v>
      </c>
      <c r="H2863" s="2">
        <v>44302.76070550162</v>
      </c>
      <c r="AB2863">
        <v>68634</v>
      </c>
      <c r="AC2863">
        <v>44317.562488425923</v>
      </c>
      <c r="AE2863">
        <v>68634</v>
      </c>
      <c r="AF2863" s="21">
        <v>44317.562488425923</v>
      </c>
      <c r="AG2863"/>
    </row>
    <row r="2864" spans="1:33" x14ac:dyDescent="0.25">
      <c r="A2864">
        <v>11725</v>
      </c>
      <c r="B2864" s="2">
        <v>44302.763941747573</v>
      </c>
      <c r="C2864">
        <v>1947</v>
      </c>
      <c r="D2864">
        <v>435646</v>
      </c>
      <c r="E2864" s="45">
        <v>18</v>
      </c>
      <c r="F2864" s="44">
        <v>5</v>
      </c>
      <c r="G2864" s="45">
        <v>0</v>
      </c>
      <c r="H2864" s="2">
        <v>44302.763941747573</v>
      </c>
      <c r="AB2864">
        <v>68636</v>
      </c>
      <c r="AC2864">
        <v>44344.521226851852</v>
      </c>
      <c r="AE2864">
        <v>68636</v>
      </c>
      <c r="AF2864" s="21">
        <v>44344.521226851852</v>
      </c>
      <c r="AG2864"/>
    </row>
    <row r="2865" spans="1:33" x14ac:dyDescent="0.25">
      <c r="A2865">
        <v>11727</v>
      </c>
      <c r="B2865" s="2">
        <v>44302.763941747573</v>
      </c>
      <c r="C2865">
        <v>109032</v>
      </c>
      <c r="D2865">
        <v>470762</v>
      </c>
      <c r="E2865" s="45">
        <v>22</v>
      </c>
      <c r="F2865" s="44">
        <v>5</v>
      </c>
      <c r="G2865" s="45">
        <v>4</v>
      </c>
      <c r="H2865" s="2">
        <v>44302.930608414237</v>
      </c>
      <c r="AB2865">
        <v>68638</v>
      </c>
      <c r="AC2865">
        <v>44316.528912037036</v>
      </c>
      <c r="AE2865">
        <v>68638</v>
      </c>
      <c r="AF2865" s="21">
        <v>44316.528912037036</v>
      </c>
      <c r="AG2865"/>
    </row>
    <row r="2866" spans="1:33" x14ac:dyDescent="0.25">
      <c r="A2866">
        <v>11729</v>
      </c>
      <c r="B2866" s="2">
        <v>44302.763941747573</v>
      </c>
      <c r="C2866">
        <v>309338</v>
      </c>
      <c r="D2866">
        <v>250679</v>
      </c>
      <c r="E2866" s="45">
        <v>18</v>
      </c>
      <c r="F2866" s="44">
        <v>5</v>
      </c>
      <c r="G2866" s="45">
        <v>0</v>
      </c>
      <c r="H2866" s="2">
        <v>44302.763941747573</v>
      </c>
      <c r="AB2866">
        <v>68662</v>
      </c>
      <c r="AC2866">
        <v>44339.927372685182</v>
      </c>
      <c r="AE2866">
        <v>68662</v>
      </c>
      <c r="AF2866" s="21">
        <v>44339.927372685182</v>
      </c>
      <c r="AG2866"/>
    </row>
    <row r="2867" spans="1:33" x14ac:dyDescent="0.25">
      <c r="A2867">
        <v>11730</v>
      </c>
      <c r="B2867" s="2">
        <v>44302.764346278316</v>
      </c>
      <c r="C2867">
        <v>133006</v>
      </c>
      <c r="D2867">
        <v>96278</v>
      </c>
      <c r="E2867" s="45">
        <v>19</v>
      </c>
      <c r="F2867" s="44">
        <v>5</v>
      </c>
      <c r="G2867" s="45">
        <v>1</v>
      </c>
      <c r="H2867" s="2">
        <v>44302.80601294498</v>
      </c>
      <c r="AB2867">
        <v>68676</v>
      </c>
      <c r="AC2867">
        <v>44341.753425925926</v>
      </c>
      <c r="AE2867">
        <v>68676</v>
      </c>
      <c r="AF2867" s="21">
        <v>44341.753425925926</v>
      </c>
      <c r="AG2867"/>
    </row>
    <row r="2868" spans="1:33" x14ac:dyDescent="0.25">
      <c r="A2868">
        <v>11732</v>
      </c>
      <c r="B2868" s="2">
        <v>44302.764750809059</v>
      </c>
      <c r="C2868">
        <v>12363</v>
      </c>
      <c r="D2868">
        <v>12149</v>
      </c>
      <c r="E2868" s="45">
        <v>20</v>
      </c>
      <c r="F2868" s="44">
        <v>5</v>
      </c>
      <c r="G2868" s="45">
        <v>2</v>
      </c>
      <c r="H2868" s="2">
        <v>44302.848084142395</v>
      </c>
      <c r="AB2868">
        <v>68693</v>
      </c>
      <c r="AC2868">
        <v>44391.714583333334</v>
      </c>
      <c r="AE2868">
        <v>68693</v>
      </c>
      <c r="AF2868" s="21">
        <v>44391.714583333334</v>
      </c>
      <c r="AG2868"/>
    </row>
    <row r="2869" spans="1:33" x14ac:dyDescent="0.25">
      <c r="A2869">
        <v>11734</v>
      </c>
      <c r="B2869" s="2">
        <v>44302.764750809059</v>
      </c>
      <c r="C2869">
        <v>334733</v>
      </c>
      <c r="D2869">
        <v>189009</v>
      </c>
      <c r="E2869" s="45">
        <v>20</v>
      </c>
      <c r="F2869" s="44">
        <v>5</v>
      </c>
      <c r="G2869" s="45">
        <v>2</v>
      </c>
      <c r="H2869" s="2">
        <v>44302.848084142395</v>
      </c>
      <c r="AB2869">
        <v>68718</v>
      </c>
      <c r="AC2869">
        <v>44300.916041666664</v>
      </c>
      <c r="AE2869">
        <v>68718</v>
      </c>
      <c r="AF2869" s="21">
        <v>44300.916041666664</v>
      </c>
      <c r="AG2869"/>
    </row>
    <row r="2870" spans="1:33" x14ac:dyDescent="0.25">
      <c r="A2870">
        <v>11736</v>
      </c>
      <c r="B2870" s="2">
        <v>44302.765155339803</v>
      </c>
      <c r="C2870">
        <v>175252</v>
      </c>
      <c r="D2870">
        <v>290088</v>
      </c>
      <c r="E2870" s="45">
        <v>21</v>
      </c>
      <c r="F2870" s="44">
        <v>5</v>
      </c>
      <c r="G2870" s="45">
        <v>3</v>
      </c>
      <c r="H2870" s="2">
        <v>44302.890155339803</v>
      </c>
      <c r="AB2870">
        <v>68735</v>
      </c>
      <c r="AC2870">
        <v>44397.016365740739</v>
      </c>
      <c r="AE2870">
        <v>68735</v>
      </c>
      <c r="AF2870" s="21">
        <v>44397.016365740739</v>
      </c>
      <c r="AG2870"/>
    </row>
    <row r="2871" spans="1:33" x14ac:dyDescent="0.25">
      <c r="A2871">
        <v>11741</v>
      </c>
      <c r="B2871" s="2">
        <v>44302.765559870553</v>
      </c>
      <c r="C2871">
        <v>292670</v>
      </c>
      <c r="D2871">
        <v>366922</v>
      </c>
      <c r="E2871" s="45">
        <v>18</v>
      </c>
      <c r="F2871" s="44">
        <v>5</v>
      </c>
      <c r="G2871" s="45">
        <v>0</v>
      </c>
      <c r="H2871" s="2">
        <v>44302.765559870553</v>
      </c>
      <c r="AB2871">
        <v>68740</v>
      </c>
      <c r="AC2871">
        <v>44368.861030092594</v>
      </c>
      <c r="AE2871">
        <v>68740</v>
      </c>
      <c r="AF2871" s="21">
        <v>44368.861030092594</v>
      </c>
      <c r="AG2871"/>
    </row>
    <row r="2872" spans="1:33" x14ac:dyDescent="0.25">
      <c r="A2872">
        <v>11743</v>
      </c>
      <c r="B2872" s="2">
        <v>44302.765964401297</v>
      </c>
      <c r="C2872">
        <v>140255</v>
      </c>
      <c r="D2872">
        <v>258219</v>
      </c>
      <c r="E2872" s="45">
        <v>19</v>
      </c>
      <c r="F2872" s="44">
        <v>5</v>
      </c>
      <c r="G2872" s="45">
        <v>1</v>
      </c>
      <c r="H2872" s="2">
        <v>44302.807631067961</v>
      </c>
      <c r="AB2872">
        <v>68786</v>
      </c>
      <c r="AC2872">
        <v>44383.686678240738</v>
      </c>
      <c r="AE2872">
        <v>68786</v>
      </c>
      <c r="AF2872" s="21">
        <v>44383.686678240738</v>
      </c>
      <c r="AG2872"/>
    </row>
    <row r="2873" spans="1:33" x14ac:dyDescent="0.25">
      <c r="A2873">
        <v>11745</v>
      </c>
      <c r="B2873" s="2">
        <v>44302.766773462783</v>
      </c>
      <c r="C2873">
        <v>64944</v>
      </c>
      <c r="D2873">
        <v>84730</v>
      </c>
      <c r="E2873" s="45">
        <v>21</v>
      </c>
      <c r="F2873" s="44">
        <v>5</v>
      </c>
      <c r="G2873" s="45">
        <v>3</v>
      </c>
      <c r="H2873" s="2">
        <v>44302.891773462783</v>
      </c>
      <c r="AB2873">
        <v>68791</v>
      </c>
      <c r="AC2873">
        <v>44344.191122685188</v>
      </c>
      <c r="AE2873">
        <v>68791</v>
      </c>
      <c r="AF2873" s="21">
        <v>44344.191122685188</v>
      </c>
      <c r="AG2873"/>
    </row>
    <row r="2874" spans="1:33" x14ac:dyDescent="0.25">
      <c r="A2874">
        <v>11747</v>
      </c>
      <c r="B2874" s="2">
        <v>44302.76920064725</v>
      </c>
      <c r="C2874">
        <v>85396</v>
      </c>
      <c r="D2874">
        <v>182191</v>
      </c>
      <c r="E2874" s="45">
        <v>19</v>
      </c>
      <c r="F2874" s="44">
        <v>5</v>
      </c>
      <c r="G2874" s="45">
        <v>1</v>
      </c>
      <c r="H2874" s="2">
        <v>44302.810867313914</v>
      </c>
      <c r="AB2874">
        <v>68806</v>
      </c>
      <c r="AC2874">
        <v>44374.208472222221</v>
      </c>
      <c r="AE2874">
        <v>68806</v>
      </c>
      <c r="AF2874" s="21">
        <v>44374.208472222221</v>
      </c>
      <c r="AG2874"/>
    </row>
    <row r="2875" spans="1:33" x14ac:dyDescent="0.25">
      <c r="A2875">
        <v>11751</v>
      </c>
      <c r="B2875" s="2">
        <v>44302.76920064725</v>
      </c>
      <c r="C2875">
        <v>204927</v>
      </c>
      <c r="D2875">
        <v>182191</v>
      </c>
      <c r="E2875" s="45">
        <v>19</v>
      </c>
      <c r="F2875" s="44">
        <v>5</v>
      </c>
      <c r="G2875" s="45">
        <v>1</v>
      </c>
      <c r="H2875" s="2">
        <v>44302.810867313914</v>
      </c>
      <c r="AB2875">
        <v>68812</v>
      </c>
      <c r="AC2875">
        <v>44345.535787037035</v>
      </c>
      <c r="AE2875">
        <v>68812</v>
      </c>
      <c r="AF2875" s="21">
        <v>44345.535787037035</v>
      </c>
      <c r="AG2875"/>
    </row>
    <row r="2876" spans="1:33" x14ac:dyDescent="0.25">
      <c r="A2876">
        <v>11755</v>
      </c>
      <c r="B2876" s="2">
        <v>44302.77041423948</v>
      </c>
      <c r="C2876">
        <v>68526</v>
      </c>
      <c r="D2876">
        <v>321129</v>
      </c>
      <c r="E2876" s="45">
        <v>14</v>
      </c>
      <c r="F2876" s="44">
        <v>5</v>
      </c>
      <c r="G2876" s="45">
        <v>-4</v>
      </c>
      <c r="H2876" s="2">
        <v>44302.603747572815</v>
      </c>
      <c r="AB2876">
        <v>68838</v>
      </c>
      <c r="AC2876">
        <v>44315.761921296296</v>
      </c>
      <c r="AE2876">
        <v>68838</v>
      </c>
      <c r="AF2876" s="21">
        <v>44315.761921296296</v>
      </c>
      <c r="AG2876"/>
    </row>
    <row r="2877" spans="1:33" x14ac:dyDescent="0.25">
      <c r="A2877">
        <v>11759</v>
      </c>
      <c r="B2877" s="2">
        <v>44302.77041423948</v>
      </c>
      <c r="C2877">
        <v>81968</v>
      </c>
      <c r="D2877">
        <v>469849</v>
      </c>
      <c r="E2877" s="45">
        <v>18</v>
      </c>
      <c r="F2877" s="44">
        <v>5</v>
      </c>
      <c r="G2877" s="45">
        <v>0</v>
      </c>
      <c r="H2877" s="2">
        <v>44302.77041423948</v>
      </c>
      <c r="AB2877">
        <v>68867</v>
      </c>
      <c r="AC2877">
        <v>44345.109039351853</v>
      </c>
      <c r="AE2877">
        <v>68867</v>
      </c>
      <c r="AF2877" s="21">
        <v>44345.109039351853</v>
      </c>
      <c r="AG2877"/>
    </row>
    <row r="2878" spans="1:33" x14ac:dyDescent="0.25">
      <c r="A2878">
        <v>11762</v>
      </c>
      <c r="B2878" s="2">
        <v>44302.77081877023</v>
      </c>
      <c r="C2878">
        <v>289314</v>
      </c>
      <c r="D2878">
        <v>42705</v>
      </c>
      <c r="E2878" s="45">
        <v>19</v>
      </c>
      <c r="F2878" s="44">
        <v>5</v>
      </c>
      <c r="G2878" s="45">
        <v>1</v>
      </c>
      <c r="H2878" s="2">
        <v>44302.812485436894</v>
      </c>
      <c r="AB2878">
        <v>68889</v>
      </c>
      <c r="AC2878">
        <v>44316.837164351855</v>
      </c>
      <c r="AE2878">
        <v>68889</v>
      </c>
      <c r="AF2878" s="21">
        <v>44316.837164351855</v>
      </c>
      <c r="AG2878"/>
    </row>
    <row r="2879" spans="1:33" x14ac:dyDescent="0.25">
      <c r="A2879">
        <v>11763</v>
      </c>
      <c r="B2879" s="2">
        <v>44302.77203236246</v>
      </c>
      <c r="C2879">
        <v>333203</v>
      </c>
      <c r="D2879">
        <v>411922</v>
      </c>
      <c r="E2879" s="45">
        <v>18</v>
      </c>
      <c r="F2879" s="44">
        <v>5</v>
      </c>
      <c r="G2879" s="45">
        <v>0</v>
      </c>
      <c r="H2879" s="2">
        <v>44302.77203236246</v>
      </c>
      <c r="AB2879">
        <v>68898</v>
      </c>
      <c r="AC2879">
        <v>44375.998564814814</v>
      </c>
      <c r="AE2879">
        <v>68898</v>
      </c>
      <c r="AF2879" s="21">
        <v>44375.998564814814</v>
      </c>
      <c r="AG2879"/>
    </row>
    <row r="2880" spans="1:33" x14ac:dyDescent="0.25">
      <c r="A2880">
        <v>11765</v>
      </c>
      <c r="B2880" s="2">
        <v>44302.772436893203</v>
      </c>
      <c r="C2880">
        <v>305901</v>
      </c>
      <c r="D2880">
        <v>209175</v>
      </c>
      <c r="E2880" s="45">
        <v>19</v>
      </c>
      <c r="F2880" s="44">
        <v>5</v>
      </c>
      <c r="G2880" s="45">
        <v>1</v>
      </c>
      <c r="H2880" s="2">
        <v>44302.814103559867</v>
      </c>
      <c r="AB2880">
        <v>68928</v>
      </c>
      <c r="AC2880">
        <v>44289.831817129627</v>
      </c>
      <c r="AE2880">
        <v>68928</v>
      </c>
      <c r="AF2880" s="21">
        <v>44289.831817129627</v>
      </c>
      <c r="AG2880"/>
    </row>
    <row r="2881" spans="1:33" x14ac:dyDescent="0.25">
      <c r="A2881">
        <v>11770</v>
      </c>
      <c r="B2881" s="2">
        <v>44302.773650485433</v>
      </c>
      <c r="C2881">
        <v>310737</v>
      </c>
      <c r="D2881">
        <v>466535</v>
      </c>
      <c r="E2881" s="45">
        <v>14</v>
      </c>
      <c r="F2881" s="44">
        <v>5</v>
      </c>
      <c r="G2881" s="45">
        <v>-4</v>
      </c>
      <c r="H2881" s="2">
        <v>44302.606983818769</v>
      </c>
      <c r="AB2881">
        <v>69036</v>
      </c>
      <c r="AC2881">
        <v>44343.845254629632</v>
      </c>
      <c r="AE2881">
        <v>69036</v>
      </c>
      <c r="AF2881" s="21">
        <v>44343.845254629632</v>
      </c>
      <c r="AG2881"/>
    </row>
    <row r="2882" spans="1:33" x14ac:dyDescent="0.25">
      <c r="A2882">
        <v>11771</v>
      </c>
      <c r="B2882" s="2">
        <v>44302.77365048544</v>
      </c>
      <c r="C2882">
        <v>306040</v>
      </c>
      <c r="D2882">
        <v>81558</v>
      </c>
      <c r="E2882" s="45">
        <v>18</v>
      </c>
      <c r="F2882" s="44">
        <v>5</v>
      </c>
      <c r="G2882" s="45">
        <v>0</v>
      </c>
      <c r="H2882" s="2">
        <v>44302.77365048544</v>
      </c>
      <c r="AB2882">
        <v>69047</v>
      </c>
      <c r="AC2882">
        <v>44308.014745370368</v>
      </c>
      <c r="AE2882">
        <v>69047</v>
      </c>
      <c r="AF2882" s="21">
        <v>44308.014745370368</v>
      </c>
      <c r="AG2882"/>
    </row>
    <row r="2883" spans="1:33" x14ac:dyDescent="0.25">
      <c r="A2883">
        <v>11776</v>
      </c>
      <c r="B2883" s="2">
        <v>44302.774055016183</v>
      </c>
      <c r="C2883">
        <v>235484</v>
      </c>
      <c r="D2883">
        <v>58305</v>
      </c>
      <c r="E2883" s="45">
        <v>19</v>
      </c>
      <c r="F2883" s="44">
        <v>5</v>
      </c>
      <c r="G2883" s="45">
        <v>1</v>
      </c>
      <c r="H2883" s="2">
        <v>44302.815721682848</v>
      </c>
      <c r="AB2883">
        <v>69056</v>
      </c>
      <c r="AC2883">
        <v>44315.863055555557</v>
      </c>
      <c r="AE2883">
        <v>69056</v>
      </c>
      <c r="AF2883" s="21">
        <v>44315.863055555557</v>
      </c>
      <c r="AG2883"/>
    </row>
    <row r="2884" spans="1:33" x14ac:dyDescent="0.25">
      <c r="A2884">
        <v>11780</v>
      </c>
      <c r="B2884" s="2">
        <v>44302.7760776699</v>
      </c>
      <c r="C2884">
        <v>254529</v>
      </c>
      <c r="D2884">
        <v>244317</v>
      </c>
      <c r="E2884" s="45">
        <v>20</v>
      </c>
      <c r="F2884" s="44">
        <v>5</v>
      </c>
      <c r="G2884" s="45">
        <v>2</v>
      </c>
      <c r="H2884" s="2">
        <v>44302.859411003235</v>
      </c>
      <c r="AB2884">
        <v>69072</v>
      </c>
      <c r="AC2884">
        <v>44372.619525462964</v>
      </c>
      <c r="AE2884">
        <v>69072</v>
      </c>
      <c r="AF2884" s="21">
        <v>44372.619525462964</v>
      </c>
      <c r="AG2884"/>
    </row>
    <row r="2885" spans="1:33" x14ac:dyDescent="0.25">
      <c r="A2885">
        <v>11783</v>
      </c>
      <c r="B2885" s="2">
        <v>44302.776077669907</v>
      </c>
      <c r="C2885">
        <v>311899</v>
      </c>
      <c r="D2885">
        <v>119655</v>
      </c>
      <c r="E2885" s="45">
        <v>16</v>
      </c>
      <c r="F2885" s="44">
        <v>5</v>
      </c>
      <c r="G2885" s="45">
        <v>-2</v>
      </c>
      <c r="H2885" s="2">
        <v>44302.692744336571</v>
      </c>
      <c r="AB2885">
        <v>69113</v>
      </c>
      <c r="AC2885">
        <v>44409.10900462963</v>
      </c>
      <c r="AE2885">
        <v>69113</v>
      </c>
      <c r="AF2885" s="21">
        <v>44409.10900462963</v>
      </c>
      <c r="AG2885"/>
    </row>
    <row r="2886" spans="1:33" x14ac:dyDescent="0.25">
      <c r="A2886">
        <v>11787</v>
      </c>
      <c r="B2886" s="2">
        <v>44302.77648220065</v>
      </c>
      <c r="C2886">
        <v>275974</v>
      </c>
      <c r="D2886">
        <v>230507</v>
      </c>
      <c r="E2886" s="45">
        <v>21</v>
      </c>
      <c r="F2886" s="44">
        <v>5</v>
      </c>
      <c r="G2886" s="45">
        <v>3</v>
      </c>
      <c r="H2886" s="2">
        <v>44302.90148220065</v>
      </c>
      <c r="AB2886">
        <v>69130</v>
      </c>
      <c r="AC2886">
        <v>44406.54347222222</v>
      </c>
      <c r="AE2886">
        <v>69130</v>
      </c>
      <c r="AF2886" s="21">
        <v>44406.54347222222</v>
      </c>
      <c r="AG2886"/>
    </row>
    <row r="2887" spans="1:33" x14ac:dyDescent="0.25">
      <c r="A2887">
        <v>11788</v>
      </c>
      <c r="B2887" s="2">
        <v>44302.77769579288</v>
      </c>
      <c r="C2887">
        <v>286905</v>
      </c>
      <c r="D2887">
        <v>473327</v>
      </c>
      <c r="E2887" s="45">
        <v>20</v>
      </c>
      <c r="F2887" s="44">
        <v>5</v>
      </c>
      <c r="G2887" s="45">
        <v>2</v>
      </c>
      <c r="H2887" s="2">
        <v>44302.861029126216</v>
      </c>
      <c r="AB2887">
        <v>69149</v>
      </c>
      <c r="AC2887">
        <v>44296.068391203706</v>
      </c>
      <c r="AE2887">
        <v>69149</v>
      </c>
      <c r="AF2887" s="21">
        <v>44296.068391203706</v>
      </c>
      <c r="AG2887"/>
    </row>
    <row r="2888" spans="1:33" x14ac:dyDescent="0.25">
      <c r="A2888">
        <v>11792</v>
      </c>
      <c r="B2888" s="2">
        <v>44302.778100323623</v>
      </c>
      <c r="C2888">
        <v>189173</v>
      </c>
      <c r="D2888">
        <v>468882</v>
      </c>
      <c r="E2888" s="45">
        <v>21</v>
      </c>
      <c r="F2888" s="44">
        <v>5</v>
      </c>
      <c r="G2888" s="45">
        <v>3</v>
      </c>
      <c r="H2888" s="2">
        <v>44302.903100323623</v>
      </c>
      <c r="AB2888">
        <v>69182</v>
      </c>
      <c r="AC2888">
        <v>44374.803182870368</v>
      </c>
      <c r="AE2888">
        <v>69182</v>
      </c>
      <c r="AF2888" s="21">
        <v>44374.803182870368</v>
      </c>
      <c r="AG2888"/>
    </row>
    <row r="2889" spans="1:33" x14ac:dyDescent="0.25">
      <c r="A2889">
        <v>11794</v>
      </c>
      <c r="B2889" s="2">
        <v>44302.778100323623</v>
      </c>
      <c r="C2889">
        <v>315681</v>
      </c>
      <c r="D2889">
        <v>136029</v>
      </c>
      <c r="E2889" s="45">
        <v>21</v>
      </c>
      <c r="F2889" s="44">
        <v>5</v>
      </c>
      <c r="G2889" s="45">
        <v>3</v>
      </c>
      <c r="H2889" s="2">
        <v>44302.903100323623</v>
      </c>
      <c r="AB2889">
        <v>69199</v>
      </c>
      <c r="AC2889">
        <v>44312.925347222219</v>
      </c>
      <c r="AE2889">
        <v>69199</v>
      </c>
      <c r="AF2889" s="21">
        <v>44312.925347222219</v>
      </c>
      <c r="AG2889"/>
    </row>
    <row r="2890" spans="1:33" x14ac:dyDescent="0.25">
      <c r="A2890">
        <v>11797</v>
      </c>
      <c r="B2890" s="2">
        <v>44302.779313915853</v>
      </c>
      <c r="C2890">
        <v>149990</v>
      </c>
      <c r="D2890">
        <v>347393</v>
      </c>
      <c r="E2890" s="45">
        <v>20</v>
      </c>
      <c r="F2890" s="44">
        <v>5</v>
      </c>
      <c r="G2890" s="45">
        <v>2</v>
      </c>
      <c r="H2890" s="2">
        <v>44302.862647249189</v>
      </c>
      <c r="AB2890">
        <v>69239</v>
      </c>
      <c r="AC2890">
        <v>44310.678888888891</v>
      </c>
      <c r="AE2890">
        <v>69239</v>
      </c>
      <c r="AF2890" s="21">
        <v>44310.678888888891</v>
      </c>
      <c r="AG2890"/>
    </row>
    <row r="2891" spans="1:33" x14ac:dyDescent="0.25">
      <c r="A2891">
        <v>11800</v>
      </c>
      <c r="B2891" s="2">
        <v>44302.78052750809</v>
      </c>
      <c r="C2891">
        <v>332212</v>
      </c>
      <c r="D2891">
        <v>82319</v>
      </c>
      <c r="E2891" s="45">
        <v>19</v>
      </c>
      <c r="F2891" s="44">
        <v>5</v>
      </c>
      <c r="G2891" s="45">
        <v>1</v>
      </c>
      <c r="H2891" s="2">
        <v>44302.822194174754</v>
      </c>
      <c r="AB2891">
        <v>69262</v>
      </c>
      <c r="AC2891">
        <v>44340.963784722226</v>
      </c>
      <c r="AE2891">
        <v>69262</v>
      </c>
      <c r="AF2891" s="21">
        <v>44340.963784722226</v>
      </c>
      <c r="AG2891"/>
    </row>
    <row r="2892" spans="1:33" x14ac:dyDescent="0.25">
      <c r="A2892">
        <v>11803</v>
      </c>
      <c r="B2892" s="2">
        <v>44302.781000000003</v>
      </c>
      <c r="C2892">
        <v>185308</v>
      </c>
      <c r="D2892">
        <v>48705</v>
      </c>
      <c r="E2892" s="45">
        <v>18</v>
      </c>
      <c r="F2892" s="44">
        <v>5</v>
      </c>
      <c r="G2892" s="45">
        <v>0</v>
      </c>
      <c r="H2892" s="2">
        <v>44302.781000000003</v>
      </c>
      <c r="AB2892">
        <v>69270</v>
      </c>
      <c r="AC2892">
        <v>44374.581099537034</v>
      </c>
      <c r="AE2892">
        <v>69270</v>
      </c>
      <c r="AF2892" s="21">
        <v>44374.581099537034</v>
      </c>
      <c r="AG2892"/>
    </row>
    <row r="2893" spans="1:33" x14ac:dyDescent="0.25">
      <c r="A2893">
        <v>11807</v>
      </c>
      <c r="B2893" s="2">
        <v>44302.781741100327</v>
      </c>
      <c r="C2893">
        <v>19528</v>
      </c>
      <c r="D2893">
        <v>347008</v>
      </c>
      <c r="E2893" s="45">
        <v>18</v>
      </c>
      <c r="F2893" s="44">
        <v>5</v>
      </c>
      <c r="G2893" s="45">
        <v>0</v>
      </c>
      <c r="H2893" s="2">
        <v>44302.781741100327</v>
      </c>
      <c r="AB2893">
        <v>69276</v>
      </c>
      <c r="AC2893">
        <v>44351.658356481479</v>
      </c>
      <c r="AE2893">
        <v>69276</v>
      </c>
      <c r="AF2893" s="21">
        <v>44351.658356481479</v>
      </c>
      <c r="AG2893"/>
    </row>
    <row r="2894" spans="1:33" x14ac:dyDescent="0.25">
      <c r="A2894">
        <v>11809</v>
      </c>
      <c r="B2894" s="2">
        <v>44302.783763754051</v>
      </c>
      <c r="C2894">
        <v>83312</v>
      </c>
      <c r="D2894">
        <v>82850</v>
      </c>
      <c r="E2894" s="45">
        <v>19</v>
      </c>
      <c r="F2894" s="44">
        <v>5</v>
      </c>
      <c r="G2894" s="45">
        <v>1</v>
      </c>
      <c r="H2894" s="2">
        <v>44302.825430420715</v>
      </c>
      <c r="AB2894">
        <v>69300</v>
      </c>
      <c r="AC2894">
        <v>44316.669687499998</v>
      </c>
      <c r="AE2894">
        <v>69300</v>
      </c>
      <c r="AF2894" s="21">
        <v>44316.669687499998</v>
      </c>
      <c r="AG2894"/>
    </row>
    <row r="2895" spans="1:33" x14ac:dyDescent="0.25">
      <c r="A2895">
        <v>11810</v>
      </c>
      <c r="B2895" s="2">
        <v>44302.784168284787</v>
      </c>
      <c r="C2895">
        <v>128168</v>
      </c>
      <c r="D2895">
        <v>343491</v>
      </c>
      <c r="E2895" s="45">
        <v>20</v>
      </c>
      <c r="F2895" s="44">
        <v>5</v>
      </c>
      <c r="G2895" s="45">
        <v>2</v>
      </c>
      <c r="H2895" s="2">
        <v>44302.867501618122</v>
      </c>
      <c r="AB2895">
        <v>69329</v>
      </c>
      <c r="AC2895">
        <v>44409.767175925925</v>
      </c>
      <c r="AE2895">
        <v>69329</v>
      </c>
      <c r="AF2895" s="21">
        <v>44409.767175925925</v>
      </c>
      <c r="AG2895"/>
    </row>
    <row r="2896" spans="1:33" x14ac:dyDescent="0.25">
      <c r="A2896">
        <v>11813</v>
      </c>
      <c r="B2896" s="2">
        <v>44302.787000000004</v>
      </c>
      <c r="C2896">
        <v>139345</v>
      </c>
      <c r="D2896">
        <v>21407</v>
      </c>
      <c r="E2896" s="45">
        <v>19</v>
      </c>
      <c r="F2896" s="44">
        <v>5</v>
      </c>
      <c r="G2896" s="45">
        <v>1</v>
      </c>
      <c r="H2896" s="2">
        <v>44302.828666666668</v>
      </c>
      <c r="AB2896">
        <v>69368</v>
      </c>
      <c r="AC2896">
        <v>44300.867905092593</v>
      </c>
      <c r="AE2896">
        <v>69368</v>
      </c>
      <c r="AF2896" s="21">
        <v>44300.867905092593</v>
      </c>
      <c r="AG2896"/>
    </row>
    <row r="2897" spans="1:33" x14ac:dyDescent="0.25">
      <c r="A2897">
        <v>11817</v>
      </c>
      <c r="B2897" s="2">
        <v>44302.788618122977</v>
      </c>
      <c r="C2897">
        <v>173847</v>
      </c>
      <c r="D2897">
        <v>230507</v>
      </c>
      <c r="E2897" s="45">
        <v>19</v>
      </c>
      <c r="F2897" s="44">
        <v>5</v>
      </c>
      <c r="G2897" s="45">
        <v>1</v>
      </c>
      <c r="H2897" s="2">
        <v>44302.830284789641</v>
      </c>
      <c r="AB2897">
        <v>69390</v>
      </c>
      <c r="AC2897">
        <v>44344.983194444445</v>
      </c>
      <c r="AE2897">
        <v>69390</v>
      </c>
      <c r="AF2897" s="21">
        <v>44344.983194444445</v>
      </c>
      <c r="AG2897"/>
    </row>
    <row r="2898" spans="1:33" x14ac:dyDescent="0.25">
      <c r="A2898">
        <v>11820</v>
      </c>
      <c r="B2898" s="2">
        <v>44302.790236245957</v>
      </c>
      <c r="C2898">
        <v>337805</v>
      </c>
      <c r="D2898">
        <v>230507</v>
      </c>
      <c r="E2898" s="45">
        <v>19</v>
      </c>
      <c r="F2898" s="44">
        <v>5</v>
      </c>
      <c r="G2898" s="45">
        <v>1</v>
      </c>
      <c r="H2898" s="2">
        <v>44302.831902912621</v>
      </c>
      <c r="AB2898">
        <v>69409</v>
      </c>
      <c r="AC2898">
        <v>44376.603750000002</v>
      </c>
      <c r="AE2898">
        <v>69409</v>
      </c>
      <c r="AF2898" s="21">
        <v>44376.603750000002</v>
      </c>
      <c r="AG2898"/>
    </row>
    <row r="2899" spans="1:33" x14ac:dyDescent="0.25">
      <c r="A2899">
        <v>11823</v>
      </c>
      <c r="B2899" s="2">
        <v>44302.796708737864</v>
      </c>
      <c r="C2899">
        <v>332229</v>
      </c>
      <c r="D2899">
        <v>411922</v>
      </c>
      <c r="E2899" s="45">
        <v>20</v>
      </c>
      <c r="F2899" s="44">
        <v>5</v>
      </c>
      <c r="G2899" s="45">
        <v>1</v>
      </c>
      <c r="H2899" s="2">
        <v>44302.838375404528</v>
      </c>
      <c r="AB2899">
        <v>69462</v>
      </c>
      <c r="AC2899">
        <v>44312.916851851849</v>
      </c>
      <c r="AE2899">
        <v>69462</v>
      </c>
      <c r="AF2899" s="21">
        <v>44312.916851851849</v>
      </c>
      <c r="AG2899"/>
    </row>
    <row r="2900" spans="1:33" x14ac:dyDescent="0.25">
      <c r="A2900">
        <v>11828</v>
      </c>
      <c r="B2900" s="2">
        <v>44302.79751779935</v>
      </c>
      <c r="C2900">
        <v>84025</v>
      </c>
      <c r="D2900">
        <v>230507</v>
      </c>
      <c r="E2900" s="45">
        <v>22</v>
      </c>
      <c r="F2900" s="44">
        <v>5</v>
      </c>
      <c r="G2900" s="45">
        <v>3</v>
      </c>
      <c r="H2900" s="2">
        <v>44302.92251779935</v>
      </c>
      <c r="AB2900">
        <v>69497</v>
      </c>
      <c r="AC2900">
        <v>44291.749374999999</v>
      </c>
      <c r="AE2900">
        <v>69497</v>
      </c>
      <c r="AF2900" s="21">
        <v>44291.749374999999</v>
      </c>
      <c r="AG2900"/>
    </row>
    <row r="2901" spans="1:33" x14ac:dyDescent="0.25">
      <c r="A2901">
        <v>11830</v>
      </c>
      <c r="B2901" s="2">
        <v>44302.799944983824</v>
      </c>
      <c r="C2901">
        <v>126637</v>
      </c>
      <c r="D2901">
        <v>370651</v>
      </c>
      <c r="E2901" s="45">
        <v>20</v>
      </c>
      <c r="F2901" s="44">
        <v>5</v>
      </c>
      <c r="G2901" s="45">
        <v>1</v>
      </c>
      <c r="H2901" s="2">
        <v>44302.841611650489</v>
      </c>
      <c r="AB2901">
        <v>69502</v>
      </c>
      <c r="AC2901">
        <v>44308.567743055559</v>
      </c>
      <c r="AE2901">
        <v>69502</v>
      </c>
      <c r="AF2901" s="21">
        <v>44308.567743055559</v>
      </c>
      <c r="AG2901"/>
    </row>
    <row r="2902" spans="1:33" x14ac:dyDescent="0.25">
      <c r="A2902">
        <v>11833</v>
      </c>
      <c r="B2902" s="2">
        <v>44302.803181229778</v>
      </c>
      <c r="C2902">
        <v>151848</v>
      </c>
      <c r="D2902">
        <v>389689</v>
      </c>
      <c r="E2902" s="45">
        <v>20</v>
      </c>
      <c r="F2902" s="44">
        <v>5</v>
      </c>
      <c r="G2902" s="45">
        <v>1</v>
      </c>
      <c r="H2902" s="2">
        <v>44302.844847896442</v>
      </c>
      <c r="AB2902">
        <v>69506</v>
      </c>
      <c r="AC2902">
        <v>44341.437083333331</v>
      </c>
      <c r="AE2902">
        <v>69506</v>
      </c>
      <c r="AF2902" s="21">
        <v>44341.437083333331</v>
      </c>
      <c r="AG2902"/>
    </row>
    <row r="2903" spans="1:33" x14ac:dyDescent="0.25">
      <c r="A2903">
        <v>11836</v>
      </c>
      <c r="B2903" s="2">
        <v>44302.804394822007</v>
      </c>
      <c r="C2903">
        <v>47723</v>
      </c>
      <c r="D2903">
        <v>411922</v>
      </c>
      <c r="E2903" s="45">
        <v>19</v>
      </c>
      <c r="F2903" s="44">
        <v>5</v>
      </c>
      <c r="G2903" s="45">
        <v>0</v>
      </c>
      <c r="H2903" s="2">
        <v>44302.804394822007</v>
      </c>
      <c r="AB2903">
        <v>69537</v>
      </c>
      <c r="AC2903">
        <v>44344.628831018519</v>
      </c>
      <c r="AE2903">
        <v>69537</v>
      </c>
      <c r="AF2903" s="21">
        <v>44344.628831018519</v>
      </c>
      <c r="AG2903"/>
    </row>
    <row r="2904" spans="1:33" x14ac:dyDescent="0.25">
      <c r="A2904">
        <v>11841</v>
      </c>
      <c r="B2904" s="2">
        <v>44302.804799352751</v>
      </c>
      <c r="C2904">
        <v>232503</v>
      </c>
      <c r="D2904">
        <v>357547</v>
      </c>
      <c r="E2904" s="45">
        <v>20</v>
      </c>
      <c r="F2904" s="44">
        <v>5</v>
      </c>
      <c r="G2904" s="45">
        <v>1</v>
      </c>
      <c r="H2904" s="2">
        <v>44302.846466019415</v>
      </c>
      <c r="AB2904">
        <v>69557</v>
      </c>
      <c r="AC2904">
        <v>44347.593229166669</v>
      </c>
      <c r="AE2904">
        <v>69557</v>
      </c>
      <c r="AF2904" s="21">
        <v>44347.593229166669</v>
      </c>
      <c r="AG2904"/>
    </row>
    <row r="2905" spans="1:33" x14ac:dyDescent="0.25">
      <c r="A2905">
        <v>11842</v>
      </c>
      <c r="B2905" s="2">
        <v>44302.806417475731</v>
      </c>
      <c r="C2905">
        <v>277592</v>
      </c>
      <c r="D2905">
        <v>411922</v>
      </c>
      <c r="E2905" s="45">
        <v>20</v>
      </c>
      <c r="F2905" s="44">
        <v>5</v>
      </c>
      <c r="G2905" s="45">
        <v>1</v>
      </c>
      <c r="H2905" s="2">
        <v>44302.848084142395</v>
      </c>
      <c r="AB2905">
        <v>69595</v>
      </c>
      <c r="AC2905">
        <v>44296.454884259256</v>
      </c>
      <c r="AE2905">
        <v>69595</v>
      </c>
      <c r="AF2905" s="21">
        <v>44296.454884259256</v>
      </c>
      <c r="AG2905"/>
    </row>
    <row r="2906" spans="1:33" x14ac:dyDescent="0.25">
      <c r="A2906">
        <v>11843</v>
      </c>
      <c r="B2906" s="2">
        <v>44302.808844660198</v>
      </c>
      <c r="C2906">
        <v>88878</v>
      </c>
      <c r="D2906">
        <v>80150</v>
      </c>
      <c r="E2906" s="45">
        <v>22</v>
      </c>
      <c r="F2906" s="44">
        <v>5</v>
      </c>
      <c r="G2906" s="45">
        <v>3</v>
      </c>
      <c r="H2906" s="2">
        <v>44302.933844660198</v>
      </c>
      <c r="AB2906">
        <v>69597</v>
      </c>
      <c r="AC2906">
        <v>44317.488877314812</v>
      </c>
      <c r="AE2906">
        <v>69597</v>
      </c>
      <c r="AF2906" s="21">
        <v>44317.488877314812</v>
      </c>
      <c r="AG2906"/>
    </row>
    <row r="2907" spans="1:33" x14ac:dyDescent="0.25">
      <c r="A2907">
        <v>11847</v>
      </c>
      <c r="B2907" s="2">
        <v>44302.808844660198</v>
      </c>
      <c r="C2907">
        <v>242529</v>
      </c>
      <c r="D2907">
        <v>370651</v>
      </c>
      <c r="E2907" s="45">
        <v>22</v>
      </c>
      <c r="F2907" s="44">
        <v>5</v>
      </c>
      <c r="G2907" s="45">
        <v>3</v>
      </c>
      <c r="H2907" s="2">
        <v>44302.933844660198</v>
      </c>
      <c r="AB2907">
        <v>69632</v>
      </c>
      <c r="AC2907">
        <v>44313.841203703705</v>
      </c>
      <c r="AE2907">
        <v>69632</v>
      </c>
      <c r="AF2907" s="21">
        <v>44313.841203703705</v>
      </c>
      <c r="AG2907"/>
    </row>
    <row r="2908" spans="1:33" x14ac:dyDescent="0.25">
      <c r="A2908">
        <v>11850</v>
      </c>
      <c r="B2908" s="2">
        <v>44302.809249190941</v>
      </c>
      <c r="C2908">
        <v>101260</v>
      </c>
      <c r="D2908">
        <v>420674</v>
      </c>
      <c r="E2908" s="45">
        <v>19</v>
      </c>
      <c r="F2908" s="44">
        <v>5</v>
      </c>
      <c r="G2908" s="45">
        <v>0</v>
      </c>
      <c r="H2908" s="2">
        <v>44302.809249190941</v>
      </c>
      <c r="AB2908">
        <v>69633</v>
      </c>
      <c r="AC2908">
        <v>44315.487650462965</v>
      </c>
      <c r="AE2908">
        <v>69633</v>
      </c>
      <c r="AF2908" s="21">
        <v>44315.487650462965</v>
      </c>
      <c r="AG2908"/>
    </row>
    <row r="2909" spans="1:33" x14ac:dyDescent="0.25">
      <c r="A2909">
        <v>11855</v>
      </c>
      <c r="B2909" s="2">
        <v>44302.810867313914</v>
      </c>
      <c r="C2909">
        <v>89285</v>
      </c>
      <c r="D2909">
        <v>347008</v>
      </c>
      <c r="E2909" s="45">
        <v>19</v>
      </c>
      <c r="F2909" s="44">
        <v>5</v>
      </c>
      <c r="G2909" s="45">
        <v>0</v>
      </c>
      <c r="H2909" s="2">
        <v>44302.810867313914</v>
      </c>
      <c r="AB2909">
        <v>69664</v>
      </c>
      <c r="AC2909">
        <v>44345.893425925926</v>
      </c>
      <c r="AE2909">
        <v>69664</v>
      </c>
      <c r="AF2909" s="21">
        <v>44345.893425925926</v>
      </c>
      <c r="AG2909"/>
    </row>
    <row r="2910" spans="1:33" x14ac:dyDescent="0.25">
      <c r="A2910">
        <v>11857</v>
      </c>
      <c r="B2910" s="2">
        <v>44302.810867313921</v>
      </c>
      <c r="C2910">
        <v>218954</v>
      </c>
      <c r="D2910">
        <v>473323</v>
      </c>
      <c r="E2910" s="45">
        <v>11</v>
      </c>
      <c r="F2910" s="44">
        <v>5</v>
      </c>
      <c r="G2910" s="45">
        <v>-8</v>
      </c>
      <c r="H2910" s="2">
        <v>44302.477533980586</v>
      </c>
      <c r="AB2910">
        <v>69686</v>
      </c>
      <c r="AC2910">
        <v>44314.721064814818</v>
      </c>
      <c r="AE2910">
        <v>69686</v>
      </c>
      <c r="AF2910" s="21">
        <v>44314.721064814818</v>
      </c>
      <c r="AG2910"/>
    </row>
    <row r="2911" spans="1:33" x14ac:dyDescent="0.25">
      <c r="A2911">
        <v>11861</v>
      </c>
      <c r="B2911" s="2">
        <v>44302.811271844665</v>
      </c>
      <c r="C2911">
        <v>138550</v>
      </c>
      <c r="D2911">
        <v>165114</v>
      </c>
      <c r="E2911" s="45">
        <v>20</v>
      </c>
      <c r="F2911" s="44">
        <v>5</v>
      </c>
      <c r="G2911" s="45">
        <v>1</v>
      </c>
      <c r="H2911" s="2">
        <v>44302.852938511329</v>
      </c>
      <c r="AB2911">
        <v>69706</v>
      </c>
      <c r="AC2911">
        <v>44311.115601851852</v>
      </c>
      <c r="AE2911">
        <v>69706</v>
      </c>
      <c r="AF2911" s="21">
        <v>44311.115601851852</v>
      </c>
      <c r="AG2911"/>
    </row>
    <row r="2912" spans="1:33" x14ac:dyDescent="0.25">
      <c r="A2912">
        <v>11866</v>
      </c>
      <c r="B2912" s="2">
        <v>44302.814103559867</v>
      </c>
      <c r="C2912">
        <v>82354</v>
      </c>
      <c r="D2912">
        <v>258251</v>
      </c>
      <c r="E2912" s="45">
        <v>19</v>
      </c>
      <c r="F2912" s="44">
        <v>5</v>
      </c>
      <c r="G2912" s="45">
        <v>0</v>
      </c>
      <c r="H2912" s="2">
        <v>44302.814103559867</v>
      </c>
      <c r="AB2912">
        <v>69728</v>
      </c>
      <c r="AC2912">
        <v>44310.645821759259</v>
      </c>
      <c r="AE2912">
        <v>69728</v>
      </c>
      <c r="AF2912" s="21">
        <v>44310.645821759259</v>
      </c>
      <c r="AG2912"/>
    </row>
    <row r="2913" spans="1:33" x14ac:dyDescent="0.25">
      <c r="A2913">
        <v>11869</v>
      </c>
      <c r="B2913" s="2">
        <v>44302.814508090618</v>
      </c>
      <c r="C2913">
        <v>105140</v>
      </c>
      <c r="D2913">
        <v>394819</v>
      </c>
      <c r="E2913" s="45">
        <v>20</v>
      </c>
      <c r="F2913" s="44">
        <v>5</v>
      </c>
      <c r="G2913" s="45">
        <v>1</v>
      </c>
      <c r="H2913" s="2">
        <v>44302.856174757282</v>
      </c>
      <c r="AB2913">
        <v>69754</v>
      </c>
      <c r="AC2913">
        <v>44315.596875000003</v>
      </c>
      <c r="AE2913">
        <v>69754</v>
      </c>
      <c r="AF2913" s="21">
        <v>44315.596875000003</v>
      </c>
      <c r="AG2913"/>
    </row>
    <row r="2914" spans="1:33" x14ac:dyDescent="0.25">
      <c r="A2914">
        <v>11874</v>
      </c>
      <c r="B2914" s="2">
        <v>44302.814912621354</v>
      </c>
      <c r="C2914">
        <v>70329</v>
      </c>
      <c r="D2914">
        <v>4199</v>
      </c>
      <c r="E2914" s="45">
        <v>21</v>
      </c>
      <c r="F2914" s="44">
        <v>5</v>
      </c>
      <c r="G2914" s="45">
        <v>2</v>
      </c>
      <c r="H2914" s="2">
        <v>44302.89824595469</v>
      </c>
      <c r="AB2914">
        <v>69757</v>
      </c>
      <c r="AC2914">
        <v>44330.86346064815</v>
      </c>
      <c r="AE2914">
        <v>69757</v>
      </c>
      <c r="AF2914" s="21">
        <v>44330.86346064815</v>
      </c>
      <c r="AG2914"/>
    </row>
    <row r="2915" spans="1:33" x14ac:dyDescent="0.25">
      <c r="A2915">
        <v>11875</v>
      </c>
      <c r="B2915" s="2">
        <v>44302.816126213591</v>
      </c>
      <c r="C2915">
        <v>14888</v>
      </c>
      <c r="D2915">
        <v>349014</v>
      </c>
      <c r="E2915" s="45">
        <v>16</v>
      </c>
      <c r="F2915" s="44">
        <v>5</v>
      </c>
      <c r="G2915" s="45">
        <v>-3</v>
      </c>
      <c r="H2915" s="2">
        <v>44302.691126213591</v>
      </c>
      <c r="AB2915">
        <v>69761</v>
      </c>
      <c r="AC2915">
        <v>44318.434791666667</v>
      </c>
      <c r="AE2915">
        <v>69761</v>
      </c>
      <c r="AF2915" s="21">
        <v>44318.434791666667</v>
      </c>
      <c r="AG2915"/>
    </row>
    <row r="2916" spans="1:33" x14ac:dyDescent="0.25">
      <c r="A2916">
        <v>11878</v>
      </c>
      <c r="B2916" s="2">
        <v>44302.818148867314</v>
      </c>
      <c r="C2916">
        <v>148961</v>
      </c>
      <c r="D2916">
        <v>242428</v>
      </c>
      <c r="E2916" s="45">
        <v>21</v>
      </c>
      <c r="F2916" s="44">
        <v>5</v>
      </c>
      <c r="G2916" s="45">
        <v>2</v>
      </c>
      <c r="H2916" s="2">
        <v>44302.90148220065</v>
      </c>
      <c r="AB2916">
        <v>69769</v>
      </c>
      <c r="AC2916">
        <v>44316.804803240739</v>
      </c>
      <c r="AE2916">
        <v>69769</v>
      </c>
      <c r="AF2916" s="21">
        <v>44316.804803240739</v>
      </c>
      <c r="AG2916"/>
    </row>
    <row r="2917" spans="1:33" x14ac:dyDescent="0.25">
      <c r="A2917">
        <v>11882</v>
      </c>
      <c r="B2917" s="2">
        <v>44302.820980582524</v>
      </c>
      <c r="C2917">
        <v>67536</v>
      </c>
      <c r="D2917">
        <v>351192</v>
      </c>
      <c r="E2917" s="45">
        <v>20</v>
      </c>
      <c r="F2917" s="44">
        <v>5</v>
      </c>
      <c r="G2917" s="45">
        <v>1</v>
      </c>
      <c r="H2917" s="2">
        <v>44302.862647249189</v>
      </c>
      <c r="AB2917">
        <v>69798</v>
      </c>
      <c r="AC2917">
        <v>44310.209386574075</v>
      </c>
      <c r="AE2917">
        <v>69798</v>
      </c>
      <c r="AF2917" s="21">
        <v>44310.209386574075</v>
      </c>
      <c r="AG2917"/>
    </row>
    <row r="2918" spans="1:33" x14ac:dyDescent="0.25">
      <c r="A2918">
        <v>11886</v>
      </c>
      <c r="B2918" s="2">
        <v>44302.822194174754</v>
      </c>
      <c r="C2918">
        <v>34043</v>
      </c>
      <c r="D2918">
        <v>389195</v>
      </c>
      <c r="E2918" s="45">
        <v>19</v>
      </c>
      <c r="F2918" s="44">
        <v>5</v>
      </c>
      <c r="G2918" s="45">
        <v>0</v>
      </c>
      <c r="H2918" s="2">
        <v>44302.822194174754</v>
      </c>
      <c r="AB2918">
        <v>69823</v>
      </c>
      <c r="AC2918">
        <v>44307.796712962961</v>
      </c>
      <c r="AE2918">
        <v>69823</v>
      </c>
      <c r="AF2918" s="21">
        <v>44307.796712962961</v>
      </c>
      <c r="AG2918"/>
    </row>
    <row r="2919" spans="1:33" x14ac:dyDescent="0.25">
      <c r="A2919">
        <v>11891</v>
      </c>
      <c r="B2919" s="2">
        <v>44302.825834951458</v>
      </c>
      <c r="C2919">
        <v>292779</v>
      </c>
      <c r="D2919">
        <v>171529</v>
      </c>
      <c r="E2919" s="45">
        <v>20</v>
      </c>
      <c r="F2919" s="44">
        <v>5</v>
      </c>
      <c r="G2919" s="45">
        <v>1</v>
      </c>
      <c r="H2919" s="2">
        <v>44302.867501618122</v>
      </c>
      <c r="AB2919">
        <v>69827</v>
      </c>
      <c r="AC2919">
        <v>44344.975914351853</v>
      </c>
      <c r="AE2919">
        <v>69827</v>
      </c>
      <c r="AF2919" s="21">
        <v>44344.975914351853</v>
      </c>
      <c r="AG2919"/>
    </row>
    <row r="2920" spans="1:33" x14ac:dyDescent="0.25">
      <c r="A2920">
        <v>11892</v>
      </c>
      <c r="B2920" s="2">
        <v>44302.827048543688</v>
      </c>
      <c r="C2920">
        <v>136361</v>
      </c>
      <c r="D2920">
        <v>411922</v>
      </c>
      <c r="E2920" s="45">
        <v>19</v>
      </c>
      <c r="F2920" s="44">
        <v>5</v>
      </c>
      <c r="G2920" s="45">
        <v>0</v>
      </c>
      <c r="H2920" s="2">
        <v>44302.827048543688</v>
      </c>
      <c r="AB2920">
        <v>69839</v>
      </c>
      <c r="AC2920">
        <v>44342.477939814817</v>
      </c>
      <c r="AE2920">
        <v>69839</v>
      </c>
      <c r="AF2920" s="21">
        <v>44342.477939814817</v>
      </c>
      <c r="AG2920"/>
    </row>
    <row r="2921" spans="1:33" x14ac:dyDescent="0.25">
      <c r="A2921">
        <v>11896</v>
      </c>
      <c r="B2921" s="2">
        <v>44302.827048543688</v>
      </c>
      <c r="C2921">
        <v>278950</v>
      </c>
      <c r="D2921">
        <v>479020</v>
      </c>
      <c r="E2921" s="45">
        <v>19</v>
      </c>
      <c r="F2921" s="44">
        <v>5</v>
      </c>
      <c r="G2921" s="45">
        <v>0</v>
      </c>
      <c r="H2921" s="2">
        <v>44302.827048543688</v>
      </c>
      <c r="AB2921">
        <v>69868</v>
      </c>
      <c r="AC2921">
        <v>44308.862650462965</v>
      </c>
      <c r="AE2921">
        <v>69868</v>
      </c>
      <c r="AF2921" s="21">
        <v>44308.862650462965</v>
      </c>
      <c r="AG2921"/>
    </row>
    <row r="2922" spans="1:33" x14ac:dyDescent="0.25">
      <c r="A2922">
        <v>11901</v>
      </c>
      <c r="B2922" s="2">
        <v>44302.828262135925</v>
      </c>
      <c r="C2922">
        <v>333773</v>
      </c>
      <c r="D2922">
        <v>74862</v>
      </c>
      <c r="E2922" s="45">
        <v>22</v>
      </c>
      <c r="F2922" s="44">
        <v>5</v>
      </c>
      <c r="G2922" s="45">
        <v>3</v>
      </c>
      <c r="H2922" s="2">
        <v>44302.953262135925</v>
      </c>
      <c r="AB2922">
        <v>69885</v>
      </c>
      <c r="AC2922">
        <v>44312.815717592595</v>
      </c>
      <c r="AE2922">
        <v>69885</v>
      </c>
      <c r="AF2922" s="21">
        <v>44312.815717592595</v>
      </c>
      <c r="AG2922"/>
    </row>
    <row r="2923" spans="1:33" x14ac:dyDescent="0.25">
      <c r="A2923">
        <v>11902</v>
      </c>
      <c r="B2923" s="2">
        <v>44302.828666666668</v>
      </c>
      <c r="C2923">
        <v>141112</v>
      </c>
      <c r="D2923">
        <v>351192</v>
      </c>
      <c r="E2923" s="45">
        <v>19</v>
      </c>
      <c r="F2923" s="44">
        <v>5</v>
      </c>
      <c r="G2923" s="45">
        <v>0</v>
      </c>
      <c r="H2923" s="2">
        <v>44302.828666666668</v>
      </c>
      <c r="AB2923">
        <v>69923</v>
      </c>
      <c r="AC2923">
        <v>44316.938703703701</v>
      </c>
      <c r="AE2923">
        <v>69923</v>
      </c>
      <c r="AF2923" s="21">
        <v>44316.938703703701</v>
      </c>
      <c r="AG2923"/>
    </row>
    <row r="2924" spans="1:33" x14ac:dyDescent="0.25">
      <c r="A2924">
        <v>11906</v>
      </c>
      <c r="B2924" s="2">
        <v>44302.829071197411</v>
      </c>
      <c r="C2924">
        <v>340661</v>
      </c>
      <c r="D2924">
        <v>413163</v>
      </c>
      <c r="E2924" s="45">
        <v>20</v>
      </c>
      <c r="F2924" s="44">
        <v>5</v>
      </c>
      <c r="G2924" s="45">
        <v>1</v>
      </c>
      <c r="H2924" s="2">
        <v>44302.870737864076</v>
      </c>
      <c r="AB2924">
        <v>69970</v>
      </c>
      <c r="AC2924">
        <v>44340.975104166668</v>
      </c>
      <c r="AE2924">
        <v>69970</v>
      </c>
      <c r="AF2924" s="21">
        <v>44340.975104166668</v>
      </c>
      <c r="AG2924"/>
    </row>
    <row r="2925" spans="1:33" x14ac:dyDescent="0.25">
      <c r="A2925">
        <v>11907</v>
      </c>
      <c r="B2925" s="2">
        <v>44302.834734627831</v>
      </c>
      <c r="C2925">
        <v>98963</v>
      </c>
      <c r="D2925">
        <v>169563</v>
      </c>
      <c r="E2925" s="45">
        <v>23</v>
      </c>
      <c r="F2925" s="44">
        <v>5</v>
      </c>
      <c r="G2925" s="45">
        <v>3</v>
      </c>
      <c r="H2925" s="2">
        <v>44302.959734627831</v>
      </c>
      <c r="AB2925">
        <v>69973</v>
      </c>
      <c r="AC2925">
        <v>44309.709328703706</v>
      </c>
      <c r="AE2925">
        <v>69973</v>
      </c>
      <c r="AF2925" s="21">
        <v>44309.709328703706</v>
      </c>
      <c r="AG2925"/>
    </row>
    <row r="2926" spans="1:33" x14ac:dyDescent="0.25">
      <c r="A2926">
        <v>11911</v>
      </c>
      <c r="B2926" s="2">
        <v>44302.835543689325</v>
      </c>
      <c r="C2926">
        <v>82377</v>
      </c>
      <c r="D2926">
        <v>21760</v>
      </c>
      <c r="E2926" s="45">
        <v>21</v>
      </c>
      <c r="F2926" s="44">
        <v>5</v>
      </c>
      <c r="G2926" s="45">
        <v>1</v>
      </c>
      <c r="H2926" s="2">
        <v>44302.87721035599</v>
      </c>
      <c r="AB2926">
        <v>70018</v>
      </c>
      <c r="AC2926">
        <v>44310.47146990741</v>
      </c>
      <c r="AE2926">
        <v>70018</v>
      </c>
      <c r="AF2926" s="21">
        <v>44310.47146990741</v>
      </c>
      <c r="AG2926"/>
    </row>
    <row r="2927" spans="1:33" x14ac:dyDescent="0.25">
      <c r="A2927">
        <v>11913</v>
      </c>
      <c r="B2927" s="2">
        <v>44302.835948220061</v>
      </c>
      <c r="C2927">
        <v>154875</v>
      </c>
      <c r="D2927">
        <v>9852</v>
      </c>
      <c r="E2927" s="45">
        <v>22</v>
      </c>
      <c r="F2927" s="44">
        <v>5</v>
      </c>
      <c r="G2927" s="45">
        <v>2</v>
      </c>
      <c r="H2927" s="2">
        <v>44302.919281553397</v>
      </c>
      <c r="AB2927">
        <v>70061</v>
      </c>
      <c r="AC2927">
        <v>44342.733599537038</v>
      </c>
      <c r="AE2927">
        <v>70061</v>
      </c>
      <c r="AF2927" s="21">
        <v>44342.733599537038</v>
      </c>
      <c r="AG2927"/>
    </row>
    <row r="2928" spans="1:33" x14ac:dyDescent="0.25">
      <c r="A2928">
        <v>11914</v>
      </c>
      <c r="B2928" s="2">
        <v>44302.836352750812</v>
      </c>
      <c r="C2928">
        <v>43617</v>
      </c>
      <c r="D2928">
        <v>190676</v>
      </c>
      <c r="E2928" s="45">
        <v>23</v>
      </c>
      <c r="F2928" s="44">
        <v>5</v>
      </c>
      <c r="G2928" s="45">
        <v>3</v>
      </c>
      <c r="H2928" s="2">
        <v>44302.961352750812</v>
      </c>
      <c r="AB2928">
        <v>70080</v>
      </c>
      <c r="AC2928">
        <v>44381.144594907404</v>
      </c>
      <c r="AE2928">
        <v>70080</v>
      </c>
      <c r="AF2928" s="21">
        <v>44381.144594907404</v>
      </c>
      <c r="AG2928"/>
    </row>
    <row r="2929" spans="1:33" x14ac:dyDescent="0.25">
      <c r="A2929">
        <v>11916</v>
      </c>
      <c r="B2929" s="2">
        <v>44302.837161812298</v>
      </c>
      <c r="C2929">
        <v>287894</v>
      </c>
      <c r="D2929">
        <v>62570</v>
      </c>
      <c r="E2929" s="45">
        <v>1</v>
      </c>
      <c r="F2929" s="44">
        <v>6</v>
      </c>
      <c r="G2929" s="45">
        <v>5</v>
      </c>
      <c r="H2929" s="2">
        <v>44303.045495145634</v>
      </c>
      <c r="AB2929">
        <v>70151</v>
      </c>
      <c r="AC2929">
        <v>44379.896631944444</v>
      </c>
      <c r="AE2929">
        <v>70151</v>
      </c>
      <c r="AF2929" s="21">
        <v>44379.896631944444</v>
      </c>
      <c r="AG2929"/>
    </row>
    <row r="2930" spans="1:33" x14ac:dyDescent="0.25">
      <c r="A2930">
        <v>11921</v>
      </c>
      <c r="B2930" s="2">
        <v>44302.839184466015</v>
      </c>
      <c r="C2930">
        <v>327398</v>
      </c>
      <c r="D2930">
        <v>227775</v>
      </c>
      <c r="E2930" s="45">
        <v>22</v>
      </c>
      <c r="F2930" s="44">
        <v>5</v>
      </c>
      <c r="G2930" s="45">
        <v>2</v>
      </c>
      <c r="H2930" s="2">
        <v>44302.92251779935</v>
      </c>
      <c r="AB2930">
        <v>70172</v>
      </c>
      <c r="AC2930">
        <v>44343.678993055553</v>
      </c>
      <c r="AE2930">
        <v>70172</v>
      </c>
      <c r="AF2930" s="21">
        <v>44343.678993055553</v>
      </c>
      <c r="AG2930"/>
    </row>
    <row r="2931" spans="1:33" x14ac:dyDescent="0.25">
      <c r="A2931">
        <v>11923</v>
      </c>
      <c r="B2931" s="2">
        <v>44302.843634304212</v>
      </c>
      <c r="C2931">
        <v>140002</v>
      </c>
      <c r="D2931">
        <v>153893</v>
      </c>
      <c r="E2931" s="45">
        <v>21</v>
      </c>
      <c r="F2931" s="44">
        <v>5</v>
      </c>
      <c r="G2931" s="45">
        <v>1</v>
      </c>
      <c r="H2931" s="2">
        <v>44302.885300970876</v>
      </c>
      <c r="AB2931">
        <v>70227</v>
      </c>
      <c r="AC2931">
        <v>44347.212002314816</v>
      </c>
      <c r="AE2931">
        <v>70227</v>
      </c>
      <c r="AF2931" s="21">
        <v>44347.212002314816</v>
      </c>
      <c r="AG2931"/>
    </row>
    <row r="2932" spans="1:33" x14ac:dyDescent="0.25">
      <c r="A2932">
        <v>11927</v>
      </c>
      <c r="B2932" s="2">
        <v>44302.844038834948</v>
      </c>
      <c r="C2932">
        <v>118622</v>
      </c>
      <c r="D2932">
        <v>182676</v>
      </c>
      <c r="E2932" s="45">
        <v>22</v>
      </c>
      <c r="F2932" s="44">
        <v>5</v>
      </c>
      <c r="G2932" s="45">
        <v>2</v>
      </c>
      <c r="H2932" s="2">
        <v>44302.927372168284</v>
      </c>
      <c r="AB2932">
        <v>70239</v>
      </c>
      <c r="AC2932">
        <v>44372.5705787037</v>
      </c>
      <c r="AE2932">
        <v>70239</v>
      </c>
      <c r="AF2932" s="21">
        <v>44372.5705787037</v>
      </c>
      <c r="AG2932"/>
    </row>
    <row r="2933" spans="1:33" x14ac:dyDescent="0.25">
      <c r="A2933">
        <v>11930</v>
      </c>
      <c r="B2933" s="2">
        <v>44302.848488673138</v>
      </c>
      <c r="C2933">
        <v>204271</v>
      </c>
      <c r="D2933">
        <v>470762</v>
      </c>
      <c r="E2933" s="45">
        <v>21</v>
      </c>
      <c r="F2933" s="44">
        <v>5</v>
      </c>
      <c r="G2933" s="45">
        <v>1</v>
      </c>
      <c r="H2933" s="2">
        <v>44302.890155339803</v>
      </c>
      <c r="AB2933">
        <v>70264</v>
      </c>
      <c r="AC2933">
        <v>44342.003425925926</v>
      </c>
      <c r="AE2933">
        <v>70264</v>
      </c>
      <c r="AF2933" s="21">
        <v>44342.003425925926</v>
      </c>
      <c r="AG2933"/>
    </row>
    <row r="2934" spans="1:33" x14ac:dyDescent="0.25">
      <c r="A2934">
        <v>11932</v>
      </c>
      <c r="B2934" s="2">
        <v>44302.851320388349</v>
      </c>
      <c r="C2934">
        <v>261967</v>
      </c>
      <c r="D2934">
        <v>249070</v>
      </c>
      <c r="E2934" s="45">
        <v>20</v>
      </c>
      <c r="F2934" s="44">
        <v>5</v>
      </c>
      <c r="G2934" s="45">
        <v>0</v>
      </c>
      <c r="H2934" s="2">
        <v>44302.851320388349</v>
      </c>
      <c r="AB2934">
        <v>70273</v>
      </c>
      <c r="AC2934">
        <v>44308.627615740741</v>
      </c>
      <c r="AE2934">
        <v>70273</v>
      </c>
      <c r="AF2934" s="21">
        <v>44308.627615740741</v>
      </c>
      <c r="AG2934"/>
    </row>
    <row r="2935" spans="1:33" x14ac:dyDescent="0.25">
      <c r="A2935">
        <v>11935</v>
      </c>
      <c r="B2935" s="2">
        <v>44302.852938511322</v>
      </c>
      <c r="C2935">
        <v>309859</v>
      </c>
      <c r="D2935">
        <v>416762</v>
      </c>
      <c r="E2935" s="45">
        <v>16</v>
      </c>
      <c r="F2935" s="44">
        <v>5</v>
      </c>
      <c r="G2935" s="45">
        <v>-4</v>
      </c>
      <c r="H2935" s="2">
        <v>44302.686271844657</v>
      </c>
      <c r="AB2935">
        <v>70291</v>
      </c>
      <c r="AC2935">
        <v>44347.73846064815</v>
      </c>
      <c r="AE2935">
        <v>70291</v>
      </c>
      <c r="AF2935" s="21">
        <v>44347.73846064815</v>
      </c>
      <c r="AG2935"/>
    </row>
    <row r="2936" spans="1:33" x14ac:dyDescent="0.25">
      <c r="A2936">
        <v>11938</v>
      </c>
      <c r="B2936" s="2">
        <v>44302.859411003235</v>
      </c>
      <c r="C2936">
        <v>229068</v>
      </c>
      <c r="D2936">
        <v>347008</v>
      </c>
      <c r="E2936" s="45">
        <v>20</v>
      </c>
      <c r="F2936" s="44">
        <v>5</v>
      </c>
      <c r="G2936" s="45">
        <v>0</v>
      </c>
      <c r="H2936" s="2">
        <v>44302.859411003235</v>
      </c>
      <c r="AB2936">
        <v>70293</v>
      </c>
      <c r="AC2936">
        <v>44341.055208333331</v>
      </c>
      <c r="AE2936">
        <v>70293</v>
      </c>
      <c r="AF2936" s="21">
        <v>44341.055208333331</v>
      </c>
      <c r="AG2936"/>
    </row>
    <row r="2937" spans="1:33" x14ac:dyDescent="0.25">
      <c r="A2937">
        <v>11940</v>
      </c>
      <c r="B2937" s="2">
        <v>44302.859411003235</v>
      </c>
      <c r="C2937">
        <v>335194</v>
      </c>
      <c r="D2937">
        <v>179296</v>
      </c>
      <c r="E2937" s="45">
        <v>20</v>
      </c>
      <c r="F2937" s="44">
        <v>5</v>
      </c>
      <c r="G2937" s="45">
        <v>0</v>
      </c>
      <c r="H2937" s="2">
        <v>44302.859411003235</v>
      </c>
      <c r="AB2937">
        <v>70295</v>
      </c>
      <c r="AC2937">
        <v>44349.926562499997</v>
      </c>
      <c r="AE2937">
        <v>70295</v>
      </c>
      <c r="AF2937" s="21">
        <v>44349.926562499997</v>
      </c>
      <c r="AG2937"/>
    </row>
    <row r="2938" spans="1:33" x14ac:dyDescent="0.25">
      <c r="A2938">
        <v>11945</v>
      </c>
      <c r="B2938" s="2">
        <v>44302.861433656959</v>
      </c>
      <c r="C2938">
        <v>338704</v>
      </c>
      <c r="D2938">
        <v>351192</v>
      </c>
      <c r="E2938" s="45">
        <v>21</v>
      </c>
      <c r="F2938" s="44">
        <v>5</v>
      </c>
      <c r="G2938" s="45">
        <v>1</v>
      </c>
      <c r="H2938" s="2">
        <v>44302.903100323623</v>
      </c>
      <c r="AB2938">
        <v>70301</v>
      </c>
      <c r="AC2938">
        <v>44286.611331018517</v>
      </c>
      <c r="AE2938">
        <v>70301</v>
      </c>
      <c r="AF2938" s="21">
        <v>44286.611331018517</v>
      </c>
      <c r="AG2938"/>
    </row>
    <row r="2939" spans="1:33" x14ac:dyDescent="0.25">
      <c r="A2939">
        <v>11947</v>
      </c>
      <c r="B2939" s="2">
        <v>44302.863051779939</v>
      </c>
      <c r="C2939">
        <v>113393</v>
      </c>
      <c r="D2939">
        <v>7145</v>
      </c>
      <c r="E2939" s="45">
        <v>21</v>
      </c>
      <c r="F2939" s="44">
        <v>5</v>
      </c>
      <c r="G2939" s="45">
        <v>1</v>
      </c>
      <c r="H2939" s="2">
        <v>44302.904718446604</v>
      </c>
      <c r="AB2939">
        <v>70304</v>
      </c>
      <c r="AC2939">
        <v>44342.008275462962</v>
      </c>
      <c r="AE2939">
        <v>70304</v>
      </c>
      <c r="AF2939" s="21">
        <v>44342.008275462962</v>
      </c>
      <c r="AG2939"/>
    </row>
    <row r="2940" spans="1:33" x14ac:dyDescent="0.25">
      <c r="A2940">
        <v>11949</v>
      </c>
      <c r="B2940" s="2">
        <v>44302.866692556629</v>
      </c>
      <c r="C2940">
        <v>170039</v>
      </c>
      <c r="D2940">
        <v>179296</v>
      </c>
      <c r="E2940" s="45">
        <v>22</v>
      </c>
      <c r="F2940" s="44">
        <v>5</v>
      </c>
      <c r="G2940" s="45">
        <v>2</v>
      </c>
      <c r="H2940" s="2">
        <v>44302.950025889964</v>
      </c>
      <c r="AB2940">
        <v>70311</v>
      </c>
      <c r="AC2940">
        <v>44293.656331018516</v>
      </c>
      <c r="AE2940">
        <v>70311</v>
      </c>
      <c r="AF2940" s="21">
        <v>44293.656331018516</v>
      </c>
      <c r="AG2940"/>
    </row>
    <row r="2941" spans="1:33" x14ac:dyDescent="0.25">
      <c r="A2941">
        <v>11952</v>
      </c>
      <c r="B2941" s="2">
        <v>44302.866692556629</v>
      </c>
      <c r="C2941">
        <v>244982</v>
      </c>
      <c r="D2941">
        <v>472712</v>
      </c>
      <c r="E2941" s="45">
        <v>22</v>
      </c>
      <c r="F2941" s="44">
        <v>5</v>
      </c>
      <c r="G2941" s="45">
        <v>2</v>
      </c>
      <c r="H2941" s="2">
        <v>44302.950025889964</v>
      </c>
      <c r="AB2941">
        <v>70329</v>
      </c>
      <c r="AC2941">
        <v>44302.81490740741</v>
      </c>
      <c r="AE2941">
        <v>70329</v>
      </c>
      <c r="AF2941" s="21">
        <v>44302.81490740741</v>
      </c>
      <c r="AG2941"/>
    </row>
    <row r="2942" spans="1:33" x14ac:dyDescent="0.25">
      <c r="A2942">
        <v>11955</v>
      </c>
      <c r="B2942" s="2">
        <v>44302.868715210359</v>
      </c>
      <c r="C2942">
        <v>16897</v>
      </c>
      <c r="D2942">
        <v>43842</v>
      </c>
      <c r="E2942" s="45">
        <v>23</v>
      </c>
      <c r="F2942" s="44">
        <v>5</v>
      </c>
      <c r="G2942" s="45">
        <v>3</v>
      </c>
      <c r="H2942" s="2">
        <v>44302.993715210359</v>
      </c>
      <c r="AB2942">
        <v>70378</v>
      </c>
      <c r="AC2942">
        <v>44346.226053240738</v>
      </c>
      <c r="AE2942">
        <v>70378</v>
      </c>
      <c r="AF2942" s="21">
        <v>44346.226053240738</v>
      </c>
      <c r="AG2942"/>
    </row>
    <row r="2943" spans="1:33" x14ac:dyDescent="0.25">
      <c r="A2943">
        <v>11956</v>
      </c>
      <c r="B2943" s="2">
        <v>44302.869524271846</v>
      </c>
      <c r="C2943">
        <v>252332</v>
      </c>
      <c r="D2943">
        <v>3922</v>
      </c>
      <c r="E2943" s="45">
        <v>21</v>
      </c>
      <c r="F2943" s="44">
        <v>5</v>
      </c>
      <c r="G2943" s="45">
        <v>1</v>
      </c>
      <c r="H2943" s="2">
        <v>44302.91119093851</v>
      </c>
      <c r="AB2943">
        <v>70402</v>
      </c>
      <c r="AC2943">
        <v>44345.416481481479</v>
      </c>
      <c r="AE2943">
        <v>70402</v>
      </c>
      <c r="AF2943" s="21">
        <v>44345.416481481479</v>
      </c>
      <c r="AG2943"/>
    </row>
    <row r="2944" spans="1:33" x14ac:dyDescent="0.25">
      <c r="A2944">
        <v>11959</v>
      </c>
      <c r="B2944" s="2">
        <v>44302.871142394826</v>
      </c>
      <c r="C2944">
        <v>57578</v>
      </c>
      <c r="D2944">
        <v>111532</v>
      </c>
      <c r="E2944" s="45">
        <v>21</v>
      </c>
      <c r="F2944" s="44">
        <v>5</v>
      </c>
      <c r="G2944" s="45">
        <v>1</v>
      </c>
      <c r="H2944" s="2">
        <v>44302.91280906149</v>
      </c>
      <c r="AB2944">
        <v>70403</v>
      </c>
      <c r="AC2944">
        <v>44345.810868055552</v>
      </c>
      <c r="AE2944">
        <v>70403</v>
      </c>
      <c r="AF2944" s="21">
        <v>44345.810868055552</v>
      </c>
      <c r="AG2944"/>
    </row>
    <row r="2945" spans="1:33" x14ac:dyDescent="0.25">
      <c r="A2945">
        <v>11962</v>
      </c>
      <c r="B2945" s="2">
        <v>44302.871142394826</v>
      </c>
      <c r="C2945">
        <v>295721</v>
      </c>
      <c r="D2945">
        <v>154256</v>
      </c>
      <c r="E2945" s="45">
        <v>21</v>
      </c>
      <c r="F2945" s="44">
        <v>5</v>
      </c>
      <c r="G2945" s="45">
        <v>1</v>
      </c>
      <c r="H2945" s="2">
        <v>44302.91280906149</v>
      </c>
      <c r="AB2945">
        <v>70411</v>
      </c>
      <c r="AC2945">
        <v>44391.429803240739</v>
      </c>
      <c r="AE2945">
        <v>70411</v>
      </c>
      <c r="AF2945" s="21">
        <v>44391.429803240739</v>
      </c>
      <c r="AG2945"/>
    </row>
    <row r="2946" spans="1:33" x14ac:dyDescent="0.25">
      <c r="A2946">
        <v>11966</v>
      </c>
      <c r="B2946" s="2">
        <v>44302.871142394826</v>
      </c>
      <c r="C2946">
        <v>300499</v>
      </c>
      <c r="D2946">
        <v>158978</v>
      </c>
      <c r="E2946" s="45">
        <v>21</v>
      </c>
      <c r="F2946" s="44">
        <v>5</v>
      </c>
      <c r="G2946" s="45">
        <v>1</v>
      </c>
      <c r="H2946" s="2">
        <v>44302.91280906149</v>
      </c>
      <c r="AB2946">
        <v>70437</v>
      </c>
      <c r="AC2946">
        <v>44286.670902777776</v>
      </c>
      <c r="AE2946">
        <v>70437</v>
      </c>
      <c r="AF2946" s="21">
        <v>44286.670902777776</v>
      </c>
      <c r="AG2946"/>
    </row>
    <row r="2947" spans="1:33" x14ac:dyDescent="0.25">
      <c r="A2947">
        <v>11969</v>
      </c>
      <c r="B2947" s="2">
        <v>44302.871951456313</v>
      </c>
      <c r="C2947">
        <v>12350</v>
      </c>
      <c r="D2947">
        <v>158978</v>
      </c>
      <c r="E2947" s="45">
        <v>23</v>
      </c>
      <c r="F2947" s="44">
        <v>5</v>
      </c>
      <c r="G2947" s="45">
        <v>3</v>
      </c>
      <c r="H2947" s="2">
        <v>44302.996951456313</v>
      </c>
      <c r="AB2947">
        <v>70473</v>
      </c>
      <c r="AC2947">
        <v>44340.649050925924</v>
      </c>
      <c r="AE2947">
        <v>70473</v>
      </c>
      <c r="AF2947" s="21">
        <v>44340.649050925924</v>
      </c>
      <c r="AG2947"/>
    </row>
    <row r="2948" spans="1:33" x14ac:dyDescent="0.25">
      <c r="A2948">
        <v>11971</v>
      </c>
      <c r="B2948" s="2">
        <v>44302.872355987056</v>
      </c>
      <c r="C2948">
        <v>274140</v>
      </c>
      <c r="D2948">
        <v>118549</v>
      </c>
      <c r="E2948" s="45">
        <v>20</v>
      </c>
      <c r="F2948" s="44">
        <v>5</v>
      </c>
      <c r="G2948" s="45">
        <v>0</v>
      </c>
      <c r="H2948" s="2">
        <v>44302.872355987056</v>
      </c>
      <c r="AB2948">
        <v>70485</v>
      </c>
      <c r="AC2948">
        <v>44374.874374999999</v>
      </c>
      <c r="AE2948">
        <v>70485</v>
      </c>
      <c r="AF2948" s="21">
        <v>44374.874374999999</v>
      </c>
      <c r="AG2948"/>
    </row>
    <row r="2949" spans="1:33" x14ac:dyDescent="0.25">
      <c r="A2949">
        <v>11972</v>
      </c>
      <c r="B2949" s="2">
        <v>44302.87721035599</v>
      </c>
      <c r="C2949">
        <v>340431</v>
      </c>
      <c r="D2949">
        <v>93599</v>
      </c>
      <c r="E2949" s="45">
        <v>21</v>
      </c>
      <c r="F2949" s="44">
        <v>5</v>
      </c>
      <c r="G2949" s="45">
        <v>0</v>
      </c>
      <c r="H2949" s="2">
        <v>44302.87721035599</v>
      </c>
      <c r="AB2949">
        <v>70513</v>
      </c>
      <c r="AC2949">
        <v>44375.754641203705</v>
      </c>
      <c r="AE2949">
        <v>70513</v>
      </c>
      <c r="AF2949" s="21">
        <v>44375.754641203705</v>
      </c>
      <c r="AG2949"/>
    </row>
    <row r="2950" spans="1:33" x14ac:dyDescent="0.25">
      <c r="A2950">
        <v>11974</v>
      </c>
      <c r="B2950" s="2">
        <v>44302.877333333337</v>
      </c>
      <c r="C2950">
        <v>334959</v>
      </c>
      <c r="D2950">
        <v>238334</v>
      </c>
      <c r="E2950" s="45">
        <v>22</v>
      </c>
      <c r="F2950" s="44">
        <v>5</v>
      </c>
      <c r="G2950" s="45">
        <v>1</v>
      </c>
      <c r="H2950" s="2">
        <v>44302.919000000002</v>
      </c>
      <c r="AB2950">
        <v>70535</v>
      </c>
      <c r="AC2950">
        <v>44373.874328703707</v>
      </c>
      <c r="AE2950">
        <v>70535</v>
      </c>
      <c r="AF2950" s="21">
        <v>44373.874328703707</v>
      </c>
      <c r="AG2950"/>
    </row>
    <row r="2951" spans="1:33" x14ac:dyDescent="0.25">
      <c r="A2951">
        <v>11979</v>
      </c>
      <c r="B2951" s="2">
        <v>44302.87882847897</v>
      </c>
      <c r="C2951">
        <v>84166</v>
      </c>
      <c r="D2951">
        <v>65383</v>
      </c>
      <c r="E2951" s="45">
        <v>1</v>
      </c>
      <c r="F2951" s="44">
        <v>6</v>
      </c>
      <c r="G2951" s="45">
        <v>4</v>
      </c>
      <c r="H2951" s="2">
        <v>44303.045495145634</v>
      </c>
      <c r="AB2951">
        <v>70544</v>
      </c>
      <c r="AC2951">
        <v>44404.761516203704</v>
      </c>
      <c r="AE2951">
        <v>70544</v>
      </c>
      <c r="AF2951" s="21">
        <v>44404.761516203704</v>
      </c>
      <c r="AG2951"/>
    </row>
    <row r="2952" spans="1:33" x14ac:dyDescent="0.25">
      <c r="A2952">
        <v>11983</v>
      </c>
      <c r="B2952" s="2">
        <v>44302.880851132686</v>
      </c>
      <c r="C2952">
        <v>196110</v>
      </c>
      <c r="D2952">
        <v>473323</v>
      </c>
      <c r="E2952" s="45">
        <v>22</v>
      </c>
      <c r="F2952" s="44">
        <v>5</v>
      </c>
      <c r="G2952" s="45">
        <v>1</v>
      </c>
      <c r="H2952" s="2">
        <v>44302.92251779935</v>
      </c>
      <c r="AB2952">
        <v>70591</v>
      </c>
      <c r="AC2952">
        <v>44376.636516203704</v>
      </c>
      <c r="AE2952">
        <v>70591</v>
      </c>
      <c r="AF2952" s="21">
        <v>44376.636516203704</v>
      </c>
      <c r="AG2952"/>
    </row>
    <row r="2953" spans="1:33" x14ac:dyDescent="0.25">
      <c r="A2953">
        <v>11985</v>
      </c>
      <c r="B2953" s="2">
        <v>44302.881255663429</v>
      </c>
      <c r="C2953">
        <v>234474</v>
      </c>
      <c r="D2953">
        <v>351192</v>
      </c>
      <c r="E2953" s="45">
        <v>23</v>
      </c>
      <c r="F2953" s="44">
        <v>5</v>
      </c>
      <c r="G2953" s="45">
        <v>2</v>
      </c>
      <c r="H2953" s="2">
        <v>44302.964588996765</v>
      </c>
      <c r="AB2953">
        <v>70597</v>
      </c>
      <c r="AC2953">
        <v>44316.667662037034</v>
      </c>
      <c r="AE2953">
        <v>70597</v>
      </c>
      <c r="AF2953" s="21">
        <v>44316.667662037034</v>
      </c>
      <c r="AG2953"/>
    </row>
    <row r="2954" spans="1:33" x14ac:dyDescent="0.25">
      <c r="A2954">
        <v>11989</v>
      </c>
      <c r="B2954" s="2">
        <v>44302.882873786402</v>
      </c>
      <c r="C2954">
        <v>291560</v>
      </c>
      <c r="D2954">
        <v>191893</v>
      </c>
      <c r="E2954" s="45">
        <v>23</v>
      </c>
      <c r="F2954" s="44">
        <v>5</v>
      </c>
      <c r="G2954" s="45">
        <v>2</v>
      </c>
      <c r="H2954" s="2">
        <v>44302.966207119738</v>
      </c>
      <c r="AB2954">
        <v>70659</v>
      </c>
      <c r="AC2954">
        <v>44344.624374999999</v>
      </c>
      <c r="AE2954">
        <v>70659</v>
      </c>
      <c r="AF2954" s="21">
        <v>44344.624374999999</v>
      </c>
      <c r="AG2954"/>
    </row>
    <row r="2955" spans="1:33" x14ac:dyDescent="0.25">
      <c r="A2955">
        <v>11990</v>
      </c>
      <c r="B2955" s="2">
        <v>44302.8873236246</v>
      </c>
      <c r="C2955">
        <v>346225</v>
      </c>
      <c r="D2955">
        <v>137899</v>
      </c>
      <c r="E2955" s="45">
        <v>22</v>
      </c>
      <c r="F2955" s="44">
        <v>5</v>
      </c>
      <c r="G2955" s="45">
        <v>1</v>
      </c>
      <c r="H2955" s="2">
        <v>44302.928990291264</v>
      </c>
      <c r="AB2955">
        <v>70674</v>
      </c>
      <c r="AC2955">
        <v>44301.913217592592</v>
      </c>
      <c r="AE2955">
        <v>70674</v>
      </c>
      <c r="AF2955" s="21">
        <v>44301.913217592592</v>
      </c>
      <c r="AG2955"/>
    </row>
    <row r="2956" spans="1:33" x14ac:dyDescent="0.25">
      <c r="A2956">
        <v>11995</v>
      </c>
      <c r="B2956" s="2">
        <v>44302.888941747573</v>
      </c>
      <c r="C2956">
        <v>132434</v>
      </c>
      <c r="D2956">
        <v>150225</v>
      </c>
      <c r="E2956" s="45">
        <v>22</v>
      </c>
      <c r="F2956" s="44">
        <v>5</v>
      </c>
      <c r="G2956" s="45">
        <v>1</v>
      </c>
      <c r="H2956" s="2">
        <v>44302.930608414237</v>
      </c>
      <c r="AB2956">
        <v>70774</v>
      </c>
      <c r="AC2956">
        <v>44305.953263888892</v>
      </c>
      <c r="AE2956">
        <v>70774</v>
      </c>
      <c r="AF2956" s="21">
        <v>44305.953263888892</v>
      </c>
      <c r="AG2956"/>
    </row>
    <row r="2957" spans="1:33" x14ac:dyDescent="0.25">
      <c r="A2957">
        <v>11997</v>
      </c>
      <c r="B2957" s="2">
        <v>44302.889346278316</v>
      </c>
      <c r="C2957">
        <v>216815</v>
      </c>
      <c r="D2957">
        <v>367087</v>
      </c>
      <c r="E2957" s="45">
        <v>15</v>
      </c>
      <c r="F2957" s="44">
        <v>5</v>
      </c>
      <c r="G2957" s="45">
        <v>-6</v>
      </c>
      <c r="H2957" s="2">
        <v>44302.639346278316</v>
      </c>
      <c r="AB2957">
        <v>70787</v>
      </c>
      <c r="AC2957">
        <v>44308.799942129626</v>
      </c>
      <c r="AE2957">
        <v>70787</v>
      </c>
      <c r="AF2957" s="21">
        <v>44308.799942129626</v>
      </c>
      <c r="AG2957"/>
    </row>
    <row r="2958" spans="1:33" x14ac:dyDescent="0.25">
      <c r="A2958">
        <v>11999</v>
      </c>
      <c r="B2958" s="2">
        <v>44302.890559870553</v>
      </c>
      <c r="C2958">
        <v>249512</v>
      </c>
      <c r="D2958">
        <v>230507</v>
      </c>
      <c r="E2958" s="45">
        <v>22</v>
      </c>
      <c r="F2958" s="44">
        <v>5</v>
      </c>
      <c r="G2958" s="45">
        <v>1</v>
      </c>
      <c r="H2958" s="2">
        <v>44302.932226537218</v>
      </c>
      <c r="AB2958">
        <v>70790</v>
      </c>
      <c r="AC2958">
        <v>44347.598483796297</v>
      </c>
      <c r="AE2958">
        <v>70790</v>
      </c>
      <c r="AF2958" s="21">
        <v>44347.598483796297</v>
      </c>
      <c r="AG2958"/>
    </row>
    <row r="2959" spans="1:33" x14ac:dyDescent="0.25">
      <c r="A2959">
        <v>12003</v>
      </c>
      <c r="B2959" s="2">
        <v>44302.890559870553</v>
      </c>
      <c r="C2959">
        <v>276566</v>
      </c>
      <c r="D2959">
        <v>62068</v>
      </c>
      <c r="E2959" s="45">
        <v>22</v>
      </c>
      <c r="F2959" s="44">
        <v>5</v>
      </c>
      <c r="G2959" s="45">
        <v>1</v>
      </c>
      <c r="H2959" s="2">
        <v>44302.932226537218</v>
      </c>
      <c r="AB2959">
        <v>70822</v>
      </c>
      <c r="AC2959">
        <v>44351.612650462965</v>
      </c>
      <c r="AE2959">
        <v>70822</v>
      </c>
      <c r="AF2959" s="21">
        <v>44351.612650462965</v>
      </c>
      <c r="AG2959"/>
    </row>
    <row r="2960" spans="1:33" x14ac:dyDescent="0.25">
      <c r="A2960">
        <v>12006</v>
      </c>
      <c r="B2960" s="2">
        <v>44302.89136893204</v>
      </c>
      <c r="C2960">
        <v>263434</v>
      </c>
      <c r="D2960">
        <v>91930</v>
      </c>
      <c r="E2960" s="45">
        <v>16</v>
      </c>
      <c r="F2960" s="44">
        <v>5</v>
      </c>
      <c r="G2960" s="45">
        <v>-5</v>
      </c>
      <c r="H2960" s="2">
        <v>44302.683035598704</v>
      </c>
      <c r="AB2960">
        <v>70838</v>
      </c>
      <c r="AC2960">
        <v>44316.63449074074</v>
      </c>
      <c r="AE2960">
        <v>70838</v>
      </c>
      <c r="AF2960" s="21">
        <v>44316.63449074074</v>
      </c>
      <c r="AG2960"/>
    </row>
    <row r="2961" spans="1:33" x14ac:dyDescent="0.25">
      <c r="A2961">
        <v>12008</v>
      </c>
      <c r="B2961" s="2">
        <v>44302.89136893204</v>
      </c>
      <c r="C2961">
        <v>302184</v>
      </c>
      <c r="D2961">
        <v>411922</v>
      </c>
      <c r="E2961" s="45">
        <v>16</v>
      </c>
      <c r="F2961" s="44">
        <v>5</v>
      </c>
      <c r="G2961" s="45">
        <v>-5</v>
      </c>
      <c r="H2961" s="2">
        <v>44302.683035598704</v>
      </c>
      <c r="AB2961">
        <v>70872</v>
      </c>
      <c r="AC2961">
        <v>44311.75949074074</v>
      </c>
      <c r="AE2961">
        <v>70872</v>
      </c>
      <c r="AF2961" s="21">
        <v>44311.75949074074</v>
      </c>
      <c r="AG2961"/>
    </row>
    <row r="2962" spans="1:33" x14ac:dyDescent="0.25">
      <c r="A2962">
        <v>12010</v>
      </c>
      <c r="B2962" s="2">
        <v>44302.891773462783</v>
      </c>
      <c r="C2962">
        <v>223058</v>
      </c>
      <c r="D2962">
        <v>411922</v>
      </c>
      <c r="E2962" s="45">
        <v>21</v>
      </c>
      <c r="F2962" s="44">
        <v>5</v>
      </c>
      <c r="G2962" s="45">
        <v>0</v>
      </c>
      <c r="H2962" s="2">
        <v>44302.891773462783</v>
      </c>
      <c r="AB2962">
        <v>70903</v>
      </c>
      <c r="AC2962">
        <v>44386.677372685182</v>
      </c>
      <c r="AE2962">
        <v>70903</v>
      </c>
      <c r="AF2962" s="21">
        <v>44386.677372685182</v>
      </c>
      <c r="AG2962"/>
    </row>
    <row r="2963" spans="1:33" x14ac:dyDescent="0.25">
      <c r="A2963">
        <v>12011</v>
      </c>
      <c r="B2963" s="2">
        <v>44302.893796116507</v>
      </c>
      <c r="C2963">
        <v>24028</v>
      </c>
      <c r="D2963">
        <v>325852</v>
      </c>
      <c r="E2963" s="45">
        <v>22</v>
      </c>
      <c r="F2963" s="44">
        <v>5</v>
      </c>
      <c r="G2963" s="45">
        <v>1</v>
      </c>
      <c r="H2963" s="2">
        <v>44302.935462783171</v>
      </c>
      <c r="AB2963">
        <v>70941</v>
      </c>
      <c r="AC2963">
        <v>44301.661597222221</v>
      </c>
      <c r="AE2963">
        <v>70941</v>
      </c>
      <c r="AF2963" s="21">
        <v>44301.661597222221</v>
      </c>
      <c r="AG2963"/>
    </row>
    <row r="2964" spans="1:33" x14ac:dyDescent="0.25">
      <c r="A2964">
        <v>12016</v>
      </c>
      <c r="B2964" s="2">
        <v>44302.893796116507</v>
      </c>
      <c r="C2964">
        <v>131065</v>
      </c>
      <c r="D2964">
        <v>411922</v>
      </c>
      <c r="E2964" s="45">
        <v>22</v>
      </c>
      <c r="F2964" s="44">
        <v>5</v>
      </c>
      <c r="G2964" s="45">
        <v>1</v>
      </c>
      <c r="H2964" s="2">
        <v>44302.935462783171</v>
      </c>
      <c r="AB2964">
        <v>70946</v>
      </c>
      <c r="AC2964">
        <v>44403.733599537038</v>
      </c>
      <c r="AE2964">
        <v>70946</v>
      </c>
      <c r="AF2964" s="21">
        <v>44403.733599537038</v>
      </c>
      <c r="AG2964"/>
    </row>
    <row r="2965" spans="1:33" x14ac:dyDescent="0.25">
      <c r="A2965">
        <v>12017</v>
      </c>
      <c r="B2965" s="2">
        <v>44302.893796116507</v>
      </c>
      <c r="C2965">
        <v>327887</v>
      </c>
      <c r="D2965">
        <v>288686</v>
      </c>
      <c r="E2965" s="45">
        <v>22</v>
      </c>
      <c r="F2965" s="44">
        <v>5</v>
      </c>
      <c r="G2965" s="45">
        <v>1</v>
      </c>
      <c r="H2965" s="2">
        <v>44302.935462783171</v>
      </c>
      <c r="AB2965">
        <v>71004</v>
      </c>
      <c r="AC2965">
        <v>44338.195474537039</v>
      </c>
      <c r="AE2965">
        <v>71004</v>
      </c>
      <c r="AF2965" s="21">
        <v>44338.195474537039</v>
      </c>
      <c r="AG2965"/>
    </row>
    <row r="2966" spans="1:33" x14ac:dyDescent="0.25">
      <c r="A2966">
        <v>12019</v>
      </c>
      <c r="B2966" s="2">
        <v>44302.895818770223</v>
      </c>
      <c r="C2966">
        <v>263182</v>
      </c>
      <c r="D2966">
        <v>191893</v>
      </c>
      <c r="E2966" s="45">
        <v>23</v>
      </c>
      <c r="F2966" s="44">
        <v>5</v>
      </c>
      <c r="G2966" s="45">
        <v>2</v>
      </c>
      <c r="H2966" s="2">
        <v>44302.979152103559</v>
      </c>
      <c r="AB2966">
        <v>71018</v>
      </c>
      <c r="AC2966">
        <v>44402.768391203703</v>
      </c>
      <c r="AE2966">
        <v>71018</v>
      </c>
      <c r="AF2966" s="21">
        <v>44402.768391203703</v>
      </c>
      <c r="AG2966"/>
    </row>
    <row r="2967" spans="1:33" x14ac:dyDescent="0.25">
      <c r="A2967">
        <v>12023</v>
      </c>
      <c r="B2967" s="2">
        <v>44302.90552750809</v>
      </c>
      <c r="C2967">
        <v>189815</v>
      </c>
      <c r="D2967">
        <v>395864</v>
      </c>
      <c r="E2967" s="45">
        <v>23</v>
      </c>
      <c r="F2967" s="44">
        <v>5</v>
      </c>
      <c r="G2967" s="45">
        <v>2</v>
      </c>
      <c r="H2967" s="2">
        <v>44302.988860841426</v>
      </c>
      <c r="AB2967">
        <v>71039</v>
      </c>
      <c r="AC2967">
        <v>44394.664027777777</v>
      </c>
      <c r="AE2967">
        <v>71039</v>
      </c>
      <c r="AF2967" s="21">
        <v>44394.664027777777</v>
      </c>
      <c r="AG2967"/>
    </row>
    <row r="2968" spans="1:33" x14ac:dyDescent="0.25">
      <c r="A2968">
        <v>12028</v>
      </c>
      <c r="B2968" s="2">
        <v>44302.907145631063</v>
      </c>
      <c r="C2968">
        <v>277424</v>
      </c>
      <c r="D2968">
        <v>386066</v>
      </c>
      <c r="E2968" s="45">
        <v>23</v>
      </c>
      <c r="F2968" s="44">
        <v>5</v>
      </c>
      <c r="G2968" s="45">
        <v>2</v>
      </c>
      <c r="H2968" s="2">
        <v>44302.990478964399</v>
      </c>
      <c r="AB2968">
        <v>71048</v>
      </c>
      <c r="AC2968">
        <v>44375.032951388886</v>
      </c>
      <c r="AE2968">
        <v>71048</v>
      </c>
      <c r="AF2968" s="21">
        <v>44375.032951388886</v>
      </c>
      <c r="AG2968"/>
    </row>
    <row r="2969" spans="1:33" x14ac:dyDescent="0.25">
      <c r="A2969">
        <v>12030</v>
      </c>
      <c r="B2969" s="2">
        <v>44302.911999999997</v>
      </c>
      <c r="C2969">
        <v>6581</v>
      </c>
      <c r="D2969">
        <v>395999</v>
      </c>
      <c r="E2969" s="45">
        <v>23</v>
      </c>
      <c r="F2969" s="44">
        <v>5</v>
      </c>
      <c r="G2969" s="45">
        <v>2</v>
      </c>
      <c r="H2969" s="2">
        <v>44302.995333333332</v>
      </c>
      <c r="AB2969">
        <v>71083</v>
      </c>
      <c r="AC2969">
        <v>44375.619120370371</v>
      </c>
      <c r="AE2969">
        <v>71083</v>
      </c>
      <c r="AF2969" s="21">
        <v>44375.619120370371</v>
      </c>
      <c r="AG2969"/>
    </row>
    <row r="2970" spans="1:33" x14ac:dyDescent="0.25">
      <c r="A2970">
        <v>12032</v>
      </c>
      <c r="B2970" s="2">
        <v>44302.916045307444</v>
      </c>
      <c r="C2970">
        <v>215155</v>
      </c>
      <c r="D2970">
        <v>258251</v>
      </c>
      <c r="E2970" s="45">
        <v>1</v>
      </c>
      <c r="F2970" s="44">
        <v>6</v>
      </c>
      <c r="G2970" s="45">
        <v>4</v>
      </c>
      <c r="H2970" s="2">
        <v>44303.082711974108</v>
      </c>
      <c r="AB2970">
        <v>71102</v>
      </c>
      <c r="AC2970">
        <v>44398.193148148152</v>
      </c>
      <c r="AE2970">
        <v>71102</v>
      </c>
      <c r="AF2970" s="21">
        <v>44398.193148148152</v>
      </c>
      <c r="AG2970"/>
    </row>
    <row r="2971" spans="1:33" x14ac:dyDescent="0.25">
      <c r="A2971">
        <v>12034</v>
      </c>
      <c r="B2971" s="2">
        <v>44302.916045307444</v>
      </c>
      <c r="C2971">
        <v>339427</v>
      </c>
      <c r="D2971">
        <v>396686</v>
      </c>
      <c r="E2971" s="45">
        <v>21</v>
      </c>
      <c r="F2971" s="44">
        <v>5</v>
      </c>
      <c r="G2971" s="45">
        <v>0</v>
      </c>
      <c r="H2971" s="2">
        <v>44302.916045307444</v>
      </c>
      <c r="AB2971">
        <v>71149</v>
      </c>
      <c r="AC2971">
        <v>44344.947199074071</v>
      </c>
      <c r="AE2971">
        <v>71149</v>
      </c>
      <c r="AF2971" s="21">
        <v>44344.947199074071</v>
      </c>
      <c r="AG2971"/>
    </row>
    <row r="2972" spans="1:33" x14ac:dyDescent="0.25">
      <c r="A2972">
        <v>12035</v>
      </c>
      <c r="B2972" s="2">
        <v>44302.919281553397</v>
      </c>
      <c r="C2972">
        <v>184911</v>
      </c>
      <c r="D2972">
        <v>466283</v>
      </c>
      <c r="E2972" s="45">
        <v>22</v>
      </c>
      <c r="F2972" s="44">
        <v>5</v>
      </c>
      <c r="G2972" s="45">
        <v>0</v>
      </c>
      <c r="H2972" s="2">
        <v>44302.919281553397</v>
      </c>
      <c r="AB2972">
        <v>71288</v>
      </c>
      <c r="AC2972">
        <v>44314.660787037035</v>
      </c>
      <c r="AE2972">
        <v>71288</v>
      </c>
      <c r="AF2972" s="21">
        <v>44314.660787037035</v>
      </c>
      <c r="AG2972"/>
    </row>
    <row r="2973" spans="1:33" x14ac:dyDescent="0.25">
      <c r="A2973">
        <v>12038</v>
      </c>
      <c r="B2973" s="2">
        <v>44302.919686084148</v>
      </c>
      <c r="C2973">
        <v>93264</v>
      </c>
      <c r="D2973">
        <v>472330</v>
      </c>
      <c r="E2973" s="45">
        <v>23</v>
      </c>
      <c r="F2973" s="44">
        <v>5</v>
      </c>
      <c r="G2973" s="45">
        <v>1</v>
      </c>
      <c r="H2973" s="2">
        <v>44302.961352750812</v>
      </c>
      <c r="AB2973">
        <v>71363</v>
      </c>
      <c r="AC2973">
        <v>44342.755046296297</v>
      </c>
      <c r="AE2973">
        <v>71363</v>
      </c>
      <c r="AF2973" s="21">
        <v>44342.755046296297</v>
      </c>
      <c r="AG2973"/>
    </row>
    <row r="2974" spans="1:33" x14ac:dyDescent="0.25">
      <c r="A2974">
        <v>12043</v>
      </c>
      <c r="B2974" s="2">
        <v>44302.926158576054</v>
      </c>
      <c r="C2974">
        <v>50329</v>
      </c>
      <c r="D2974">
        <v>411922</v>
      </c>
      <c r="E2974" s="45">
        <v>23</v>
      </c>
      <c r="F2974" s="44">
        <v>5</v>
      </c>
      <c r="G2974" s="45">
        <v>1</v>
      </c>
      <c r="H2974" s="2">
        <v>44302.967825242718</v>
      </c>
      <c r="AB2974">
        <v>71371</v>
      </c>
      <c r="AC2974">
        <v>44344.626400462963</v>
      </c>
      <c r="AE2974">
        <v>71371</v>
      </c>
      <c r="AF2974" s="21">
        <v>44344.626400462963</v>
      </c>
      <c r="AG2974"/>
    </row>
    <row r="2975" spans="1:33" x14ac:dyDescent="0.25">
      <c r="A2975">
        <v>12048</v>
      </c>
      <c r="B2975" s="2">
        <v>44302.927372168284</v>
      </c>
      <c r="C2975">
        <v>123483</v>
      </c>
      <c r="D2975">
        <v>347393</v>
      </c>
      <c r="E2975" s="45">
        <v>2</v>
      </c>
      <c r="F2975" s="44">
        <v>6</v>
      </c>
      <c r="G2975" s="45">
        <v>4</v>
      </c>
      <c r="H2975" s="2">
        <v>44303.094038834948</v>
      </c>
      <c r="AB2975">
        <v>71391</v>
      </c>
      <c r="AC2975">
        <v>44309.8278587963</v>
      </c>
      <c r="AE2975">
        <v>71391</v>
      </c>
      <c r="AF2975" s="21">
        <v>44309.8278587963</v>
      </c>
      <c r="AG2975"/>
    </row>
    <row r="2976" spans="1:33" x14ac:dyDescent="0.25">
      <c r="A2976">
        <v>12050</v>
      </c>
      <c r="B2976" s="2">
        <v>44302.92818122977</v>
      </c>
      <c r="C2976">
        <v>335724</v>
      </c>
      <c r="D2976">
        <v>209122</v>
      </c>
      <c r="E2976" s="45">
        <v>0</v>
      </c>
      <c r="F2976" s="44">
        <v>6</v>
      </c>
      <c r="G2976" s="45">
        <v>2</v>
      </c>
      <c r="H2976" s="2">
        <v>44303.011514563106</v>
      </c>
      <c r="AB2976">
        <v>71409</v>
      </c>
      <c r="AC2976">
        <v>44406.601319444446</v>
      </c>
      <c r="AE2976">
        <v>71409</v>
      </c>
      <c r="AF2976" s="21">
        <v>44406.601319444446</v>
      </c>
      <c r="AG2976"/>
    </row>
    <row r="2977" spans="1:33" x14ac:dyDescent="0.25">
      <c r="A2977">
        <v>12051</v>
      </c>
      <c r="B2977" s="2">
        <v>44302.928990291264</v>
      </c>
      <c r="C2977">
        <v>336905</v>
      </c>
      <c r="D2977">
        <v>411922</v>
      </c>
      <c r="E2977" s="45">
        <v>22</v>
      </c>
      <c r="F2977" s="44">
        <v>5</v>
      </c>
      <c r="G2977" s="45">
        <v>0</v>
      </c>
      <c r="H2977" s="2">
        <v>44302.928990291264</v>
      </c>
      <c r="AB2977">
        <v>71416</v>
      </c>
      <c r="AC2977">
        <v>44310.518391203703</v>
      </c>
      <c r="AE2977">
        <v>71416</v>
      </c>
      <c r="AF2977" s="21">
        <v>44310.518391203703</v>
      </c>
      <c r="AG2977"/>
    </row>
    <row r="2978" spans="1:33" x14ac:dyDescent="0.25">
      <c r="A2978">
        <v>12055</v>
      </c>
      <c r="B2978" s="2">
        <v>44302.931012944988</v>
      </c>
      <c r="C2978">
        <v>221594</v>
      </c>
      <c r="D2978">
        <v>347008</v>
      </c>
      <c r="E2978" s="45">
        <v>23</v>
      </c>
      <c r="F2978" s="44">
        <v>5</v>
      </c>
      <c r="G2978" s="45">
        <v>1</v>
      </c>
      <c r="H2978" s="2">
        <v>44302.972679611652</v>
      </c>
      <c r="AB2978">
        <v>71433</v>
      </c>
      <c r="AC2978">
        <v>44362.541041666664</v>
      </c>
      <c r="AE2978">
        <v>71433</v>
      </c>
      <c r="AF2978" s="21">
        <v>44362.541041666664</v>
      </c>
      <c r="AG2978"/>
    </row>
    <row r="2979" spans="1:33" x14ac:dyDescent="0.25">
      <c r="A2979">
        <v>12056</v>
      </c>
      <c r="B2979" s="2">
        <v>44302.931333333334</v>
      </c>
      <c r="C2979">
        <v>196808</v>
      </c>
      <c r="D2979">
        <v>458567</v>
      </c>
      <c r="E2979" s="45">
        <v>23</v>
      </c>
      <c r="F2979" s="44">
        <v>5</v>
      </c>
      <c r="G2979" s="45">
        <v>1</v>
      </c>
      <c r="H2979" s="2">
        <v>44302.972999999998</v>
      </c>
      <c r="AB2979">
        <v>71492</v>
      </c>
      <c r="AC2979">
        <v>44374.092662037037</v>
      </c>
      <c r="AE2979">
        <v>71492</v>
      </c>
      <c r="AF2979" s="21">
        <v>44374.092662037037</v>
      </c>
      <c r="AG2979"/>
    </row>
    <row r="2980" spans="1:33" x14ac:dyDescent="0.25">
      <c r="A2980">
        <v>12057</v>
      </c>
      <c r="B2980" s="2">
        <v>44302.933035598704</v>
      </c>
      <c r="C2980">
        <v>214118</v>
      </c>
      <c r="D2980">
        <v>250679</v>
      </c>
      <c r="E2980" s="45">
        <v>0</v>
      </c>
      <c r="F2980" s="44">
        <v>6</v>
      </c>
      <c r="G2980" s="45">
        <v>2</v>
      </c>
      <c r="H2980" s="2">
        <v>44303.01636893204</v>
      </c>
      <c r="AB2980">
        <v>71529</v>
      </c>
      <c r="AC2980">
        <v>44310.752581018518</v>
      </c>
      <c r="AE2980">
        <v>71529</v>
      </c>
      <c r="AF2980" s="21">
        <v>44310.752581018518</v>
      </c>
      <c r="AG2980"/>
    </row>
    <row r="2981" spans="1:33" x14ac:dyDescent="0.25">
      <c r="A2981">
        <v>12058</v>
      </c>
      <c r="B2981" s="2">
        <v>44302.935462783171</v>
      </c>
      <c r="C2981">
        <v>199922</v>
      </c>
      <c r="D2981">
        <v>226626</v>
      </c>
      <c r="E2981" s="45">
        <v>22</v>
      </c>
      <c r="F2981" s="44">
        <v>5</v>
      </c>
      <c r="G2981" s="45">
        <v>0</v>
      </c>
      <c r="H2981" s="2">
        <v>44302.935462783171</v>
      </c>
      <c r="AB2981">
        <v>71603</v>
      </c>
      <c r="AC2981">
        <v>44359.636921296296</v>
      </c>
      <c r="AE2981">
        <v>71603</v>
      </c>
      <c r="AF2981" s="21">
        <v>44359.636921296296</v>
      </c>
      <c r="AG2981"/>
    </row>
    <row r="2982" spans="1:33" x14ac:dyDescent="0.25">
      <c r="A2982">
        <v>12062</v>
      </c>
      <c r="B2982" s="2">
        <v>44302.935867313921</v>
      </c>
      <c r="C2982">
        <v>238440</v>
      </c>
      <c r="D2982">
        <v>21760</v>
      </c>
      <c r="E2982" s="45">
        <v>23</v>
      </c>
      <c r="F2982" s="44">
        <v>5</v>
      </c>
      <c r="G2982" s="45">
        <v>1</v>
      </c>
      <c r="H2982" s="2">
        <v>44302.977533980586</v>
      </c>
      <c r="AB2982">
        <v>71607</v>
      </c>
      <c r="AC2982">
        <v>44300.25949074074</v>
      </c>
      <c r="AE2982">
        <v>71607</v>
      </c>
      <c r="AF2982" s="21">
        <v>44300.25949074074</v>
      </c>
      <c r="AG2982"/>
    </row>
    <row r="2983" spans="1:33" x14ac:dyDescent="0.25">
      <c r="A2983">
        <v>12065</v>
      </c>
      <c r="B2983" s="2">
        <v>44302.937485436894</v>
      </c>
      <c r="C2983">
        <v>289896</v>
      </c>
      <c r="D2983">
        <v>462425</v>
      </c>
      <c r="E2983" s="45">
        <v>23</v>
      </c>
      <c r="F2983" s="44">
        <v>5</v>
      </c>
      <c r="G2983" s="45">
        <v>1</v>
      </c>
      <c r="H2983" s="2">
        <v>44302.979152103559</v>
      </c>
      <c r="AB2983">
        <v>71621</v>
      </c>
      <c r="AC2983">
        <v>44309.799942129626</v>
      </c>
      <c r="AE2983">
        <v>71621</v>
      </c>
      <c r="AF2983" s="21">
        <v>44309.799942129626</v>
      </c>
      <c r="AG2983"/>
    </row>
    <row r="2984" spans="1:33" x14ac:dyDescent="0.25">
      <c r="A2984">
        <v>12067</v>
      </c>
      <c r="B2984" s="2">
        <v>44302.938699029124</v>
      </c>
      <c r="C2984">
        <v>323129</v>
      </c>
      <c r="D2984">
        <v>21760</v>
      </c>
      <c r="E2984" s="45">
        <v>22</v>
      </c>
      <c r="F2984" s="44">
        <v>5</v>
      </c>
      <c r="G2984" s="45">
        <v>0</v>
      </c>
      <c r="H2984" s="2">
        <v>44302.938699029124</v>
      </c>
      <c r="AB2984">
        <v>71667</v>
      </c>
      <c r="AC2984">
        <v>44303.506249999999</v>
      </c>
      <c r="AE2984">
        <v>71667</v>
      </c>
      <c r="AF2984" s="21">
        <v>44303.506249999999</v>
      </c>
      <c r="AG2984"/>
    </row>
    <row r="2985" spans="1:33" x14ac:dyDescent="0.25">
      <c r="A2985">
        <v>12068</v>
      </c>
      <c r="B2985" s="2">
        <v>44302.939103559875</v>
      </c>
      <c r="C2985">
        <v>345337</v>
      </c>
      <c r="D2985">
        <v>411922</v>
      </c>
      <c r="E2985" s="45">
        <v>23</v>
      </c>
      <c r="F2985" s="44">
        <v>5</v>
      </c>
      <c r="G2985" s="45">
        <v>1</v>
      </c>
      <c r="H2985" s="2">
        <v>44302.980770226539</v>
      </c>
      <c r="AB2985">
        <v>71707</v>
      </c>
      <c r="AC2985">
        <v>44400.806018518517</v>
      </c>
      <c r="AE2985">
        <v>71707</v>
      </c>
      <c r="AF2985" s="21">
        <v>44400.806018518517</v>
      </c>
      <c r="AG2985"/>
    </row>
    <row r="2986" spans="1:33" x14ac:dyDescent="0.25">
      <c r="A2986">
        <v>12071</v>
      </c>
      <c r="B2986" s="2">
        <v>44302.950025889964</v>
      </c>
      <c r="C2986">
        <v>266436</v>
      </c>
      <c r="D2986">
        <v>112504</v>
      </c>
      <c r="E2986" s="45">
        <v>22</v>
      </c>
      <c r="F2986" s="44">
        <v>5</v>
      </c>
      <c r="G2986" s="45">
        <v>0</v>
      </c>
      <c r="H2986" s="2">
        <v>44302.950025889964</v>
      </c>
      <c r="AB2986">
        <v>71710</v>
      </c>
      <c r="AC2986">
        <v>44321.80400462963</v>
      </c>
      <c r="AE2986">
        <v>71710</v>
      </c>
      <c r="AF2986" s="21">
        <v>44321.80400462963</v>
      </c>
      <c r="AG2986"/>
    </row>
    <row r="2987" spans="1:33" x14ac:dyDescent="0.25">
      <c r="A2987">
        <v>12073</v>
      </c>
      <c r="B2987" s="2">
        <v>44302.951644012945</v>
      </c>
      <c r="C2987">
        <v>112687</v>
      </c>
      <c r="D2987">
        <v>62068</v>
      </c>
      <c r="E2987" s="45">
        <v>22</v>
      </c>
      <c r="F2987" s="44">
        <v>5</v>
      </c>
      <c r="G2987" s="45">
        <v>0</v>
      </c>
      <c r="H2987" s="2">
        <v>44302.951644012945</v>
      </c>
      <c r="AB2987">
        <v>71718</v>
      </c>
      <c r="AC2987">
        <v>44361.96297453704</v>
      </c>
      <c r="AE2987">
        <v>71718</v>
      </c>
      <c r="AF2987" s="21">
        <v>44361.96297453704</v>
      </c>
      <c r="AG2987"/>
    </row>
    <row r="2988" spans="1:33" x14ac:dyDescent="0.25">
      <c r="A2988">
        <v>12077</v>
      </c>
      <c r="B2988" s="2">
        <v>44302.952048543695</v>
      </c>
      <c r="C2988">
        <v>98586</v>
      </c>
      <c r="D2988">
        <v>82850</v>
      </c>
      <c r="E2988" s="45">
        <v>23</v>
      </c>
      <c r="F2988" s="44">
        <v>5</v>
      </c>
      <c r="G2988" s="45">
        <v>1</v>
      </c>
      <c r="H2988" s="2">
        <v>44302.993715210359</v>
      </c>
      <c r="AB2988">
        <v>71751</v>
      </c>
      <c r="AC2988">
        <v>44286.380995370368</v>
      </c>
      <c r="AE2988">
        <v>71751</v>
      </c>
      <c r="AF2988" s="21">
        <v>44286.380995370368</v>
      </c>
      <c r="AG2988"/>
    </row>
    <row r="2989" spans="1:33" x14ac:dyDescent="0.25">
      <c r="A2989">
        <v>12081</v>
      </c>
      <c r="B2989" s="2">
        <v>44302.954333333335</v>
      </c>
      <c r="C2989">
        <v>27819</v>
      </c>
      <c r="D2989">
        <v>347008</v>
      </c>
      <c r="E2989" s="45">
        <v>5</v>
      </c>
      <c r="F2989" s="44">
        <v>6</v>
      </c>
      <c r="G2989" s="45">
        <v>7</v>
      </c>
      <c r="H2989" s="2">
        <v>44303.245999999999</v>
      </c>
      <c r="AB2989">
        <v>71773</v>
      </c>
      <c r="AC2989">
        <v>44316.627615740741</v>
      </c>
      <c r="AE2989">
        <v>71773</v>
      </c>
      <c r="AF2989" s="21">
        <v>44316.627615740741</v>
      </c>
      <c r="AG2989"/>
    </row>
    <row r="2990" spans="1:33" x14ac:dyDescent="0.25">
      <c r="A2990">
        <v>12084</v>
      </c>
      <c r="B2990" s="2">
        <v>44302.959734627831</v>
      </c>
      <c r="C2990">
        <v>240260</v>
      </c>
      <c r="D2990">
        <v>441908</v>
      </c>
      <c r="E2990" s="45">
        <v>23</v>
      </c>
      <c r="F2990" s="44">
        <v>5</v>
      </c>
      <c r="G2990" s="45">
        <v>0</v>
      </c>
      <c r="H2990" s="2">
        <v>44302.959734627831</v>
      </c>
      <c r="AB2990">
        <v>71775</v>
      </c>
      <c r="AC2990">
        <v>44341.96539351852</v>
      </c>
      <c r="AE2990">
        <v>71775</v>
      </c>
      <c r="AF2990" s="21">
        <v>44341.96539351852</v>
      </c>
      <c r="AG2990"/>
    </row>
    <row r="2991" spans="1:33" x14ac:dyDescent="0.25">
      <c r="A2991">
        <v>12085</v>
      </c>
      <c r="B2991" s="2">
        <v>44302.960543689318</v>
      </c>
      <c r="C2991">
        <v>251895</v>
      </c>
      <c r="D2991">
        <v>191893</v>
      </c>
      <c r="E2991" s="45">
        <v>1</v>
      </c>
      <c r="F2991" s="44">
        <v>6</v>
      </c>
      <c r="G2991" s="45">
        <v>2</v>
      </c>
      <c r="H2991" s="2">
        <v>44303.043877022654</v>
      </c>
      <c r="AB2991">
        <v>71833</v>
      </c>
      <c r="AC2991">
        <v>44341.35900462963</v>
      </c>
      <c r="AE2991">
        <v>71833</v>
      </c>
      <c r="AF2991" s="21">
        <v>44341.35900462963</v>
      </c>
      <c r="AG2991"/>
    </row>
    <row r="2992" spans="1:33" x14ac:dyDescent="0.25">
      <c r="A2992">
        <v>12088</v>
      </c>
      <c r="B2992" s="2">
        <v>44302.963779935271</v>
      </c>
      <c r="C2992">
        <v>234339</v>
      </c>
      <c r="D2992">
        <v>183290</v>
      </c>
      <c r="E2992" s="45">
        <v>1</v>
      </c>
      <c r="F2992" s="44">
        <v>6</v>
      </c>
      <c r="G2992" s="45">
        <v>2</v>
      </c>
      <c r="H2992" s="2">
        <v>44303.047113268607</v>
      </c>
      <c r="AB2992">
        <v>71843</v>
      </c>
      <c r="AC2992">
        <v>44407.589189814818</v>
      </c>
      <c r="AE2992">
        <v>71843</v>
      </c>
      <c r="AF2992" s="21">
        <v>44407.589189814818</v>
      </c>
      <c r="AG2992"/>
    </row>
    <row r="2993" spans="1:33" x14ac:dyDescent="0.25">
      <c r="A2993">
        <v>12090</v>
      </c>
      <c r="B2993" s="2">
        <v>44302.967825242718</v>
      </c>
      <c r="C2993">
        <v>174397</v>
      </c>
      <c r="D2993">
        <v>345016</v>
      </c>
      <c r="E2993" s="45">
        <v>23</v>
      </c>
      <c r="F2993" s="44">
        <v>5</v>
      </c>
      <c r="G2993" s="45">
        <v>0</v>
      </c>
      <c r="H2993" s="2">
        <v>44302.967825242718</v>
      </c>
      <c r="AB2993">
        <v>71880</v>
      </c>
      <c r="AC2993">
        <v>44339.5078587963</v>
      </c>
      <c r="AE2993">
        <v>71880</v>
      </c>
      <c r="AF2993" s="21">
        <v>44339.5078587963</v>
      </c>
      <c r="AG2993"/>
    </row>
    <row r="2994" spans="1:33" x14ac:dyDescent="0.25">
      <c r="A2994">
        <v>12092</v>
      </c>
      <c r="B2994" s="2">
        <v>44302.973488673138</v>
      </c>
      <c r="C2994">
        <v>39822</v>
      </c>
      <c r="D2994">
        <v>204394</v>
      </c>
      <c r="E2994" s="45">
        <v>1</v>
      </c>
      <c r="F2994" s="44">
        <v>6</v>
      </c>
      <c r="G2994" s="45">
        <v>2</v>
      </c>
      <c r="H2994" s="2">
        <v>44303.056822006474</v>
      </c>
      <c r="AB2994">
        <v>71896</v>
      </c>
      <c r="AC2994">
        <v>44347.365069444444</v>
      </c>
      <c r="AE2994">
        <v>71896</v>
      </c>
      <c r="AF2994" s="21">
        <v>44347.365069444444</v>
      </c>
      <c r="AG2994"/>
    </row>
    <row r="2995" spans="1:33" x14ac:dyDescent="0.25">
      <c r="A2995">
        <v>12096</v>
      </c>
      <c r="B2995" s="2">
        <v>44302.976724919092</v>
      </c>
      <c r="C2995">
        <v>300633</v>
      </c>
      <c r="D2995">
        <v>118549</v>
      </c>
      <c r="E2995" s="45">
        <v>1</v>
      </c>
      <c r="F2995" s="44">
        <v>6</v>
      </c>
      <c r="G2995" s="45">
        <v>2</v>
      </c>
      <c r="H2995" s="2">
        <v>44303.060058252428</v>
      </c>
      <c r="AB2995">
        <v>71929</v>
      </c>
      <c r="AC2995">
        <v>44303.803587962961</v>
      </c>
      <c r="AE2995">
        <v>71929</v>
      </c>
      <c r="AF2995" s="21">
        <v>44303.803587962961</v>
      </c>
      <c r="AG2995"/>
    </row>
    <row r="2996" spans="1:33" x14ac:dyDescent="0.25">
      <c r="A2996">
        <v>12097</v>
      </c>
      <c r="B2996" s="2">
        <v>44302.978000000003</v>
      </c>
      <c r="C2996">
        <v>35131</v>
      </c>
      <c r="D2996">
        <v>230507</v>
      </c>
      <c r="E2996" s="45">
        <v>23</v>
      </c>
      <c r="F2996" s="44">
        <v>5</v>
      </c>
      <c r="G2996" s="45">
        <v>0</v>
      </c>
      <c r="H2996" s="2">
        <v>44302.978000000003</v>
      </c>
      <c r="AB2996">
        <v>71935</v>
      </c>
      <c r="AC2996">
        <v>44312.963379629633</v>
      </c>
      <c r="AE2996">
        <v>71935</v>
      </c>
      <c r="AF2996" s="21">
        <v>44312.963379629633</v>
      </c>
      <c r="AG2996"/>
    </row>
    <row r="2997" spans="1:33" x14ac:dyDescent="0.25">
      <c r="A2997">
        <v>12102</v>
      </c>
      <c r="B2997" s="2">
        <v>44302.979152103559</v>
      </c>
      <c r="C2997">
        <v>201012</v>
      </c>
      <c r="D2997">
        <v>293021</v>
      </c>
      <c r="E2997" s="45">
        <v>23</v>
      </c>
      <c r="F2997" s="44">
        <v>5</v>
      </c>
      <c r="G2997" s="45">
        <v>0</v>
      </c>
      <c r="H2997" s="2">
        <v>44302.979152103559</v>
      </c>
      <c r="AB2997">
        <v>71971</v>
      </c>
      <c r="AC2997">
        <v>44407.852534722224</v>
      </c>
      <c r="AE2997">
        <v>71971</v>
      </c>
      <c r="AF2997" s="21">
        <v>44407.852534722224</v>
      </c>
      <c r="AG2997"/>
    </row>
    <row r="2998" spans="1:33" x14ac:dyDescent="0.25">
      <c r="A2998">
        <v>12107</v>
      </c>
      <c r="B2998" s="2">
        <v>44302.990478964399</v>
      </c>
      <c r="C2998">
        <v>188590</v>
      </c>
      <c r="D2998">
        <v>119030</v>
      </c>
      <c r="E2998" s="45">
        <v>23</v>
      </c>
      <c r="F2998" s="44">
        <v>5</v>
      </c>
      <c r="G2998" s="45">
        <v>0</v>
      </c>
      <c r="H2998" s="2">
        <v>44302.990478964399</v>
      </c>
      <c r="AB2998">
        <v>71992</v>
      </c>
      <c r="AC2998">
        <v>44374.86346064815</v>
      </c>
      <c r="AE2998">
        <v>71992</v>
      </c>
      <c r="AF2998" s="21">
        <v>44374.86346064815</v>
      </c>
      <c r="AG2998"/>
    </row>
    <row r="2999" spans="1:33" x14ac:dyDescent="0.25">
      <c r="A2999">
        <v>12108</v>
      </c>
      <c r="B2999" s="2">
        <v>44302.996951456313</v>
      </c>
      <c r="C2999">
        <v>333997</v>
      </c>
      <c r="D2999">
        <v>409782</v>
      </c>
      <c r="E2999" s="45">
        <v>23</v>
      </c>
      <c r="F2999" s="44">
        <v>5</v>
      </c>
      <c r="G2999" s="45">
        <v>0</v>
      </c>
      <c r="H2999" s="2">
        <v>44302.996951456313</v>
      </c>
      <c r="AB2999">
        <v>72028</v>
      </c>
      <c r="AC2999">
        <v>44311.547118055554</v>
      </c>
      <c r="AE2999">
        <v>72028</v>
      </c>
      <c r="AF2999" s="21">
        <v>44311.547118055554</v>
      </c>
      <c r="AG2999"/>
    </row>
    <row r="3000" spans="1:33" x14ac:dyDescent="0.25">
      <c r="A3000">
        <v>12111</v>
      </c>
      <c r="B3000" s="2">
        <v>44302.997355987056</v>
      </c>
      <c r="C3000">
        <v>160080</v>
      </c>
      <c r="D3000">
        <v>42035</v>
      </c>
      <c r="E3000" s="45">
        <v>0</v>
      </c>
      <c r="F3000" s="44">
        <v>6</v>
      </c>
      <c r="G3000" s="45">
        <v>1</v>
      </c>
      <c r="H3000" s="2">
        <v>44303.03902265372</v>
      </c>
      <c r="AB3000">
        <v>72062</v>
      </c>
      <c r="AC3000">
        <v>44308.928182870368</v>
      </c>
      <c r="AE3000">
        <v>72062</v>
      </c>
      <c r="AF3000" s="21">
        <v>44308.928182870368</v>
      </c>
      <c r="AG3000"/>
    </row>
    <row r="3001" spans="1:33" x14ac:dyDescent="0.25">
      <c r="A3001">
        <v>12116</v>
      </c>
      <c r="B3001" s="2">
        <v>44302.997355987056</v>
      </c>
      <c r="C3001">
        <v>341315</v>
      </c>
      <c r="D3001">
        <v>16656</v>
      </c>
      <c r="E3001" s="45">
        <v>0</v>
      </c>
      <c r="F3001" s="44">
        <v>6</v>
      </c>
      <c r="G3001" s="45">
        <v>1</v>
      </c>
      <c r="H3001" s="2">
        <v>44303.03902265372</v>
      </c>
      <c r="AB3001">
        <v>72076</v>
      </c>
      <c r="AC3001">
        <v>44316.911597222221</v>
      </c>
      <c r="AE3001">
        <v>72076</v>
      </c>
      <c r="AF3001" s="21">
        <v>44316.911597222221</v>
      </c>
      <c r="AG3001"/>
    </row>
    <row r="3002" spans="1:33" x14ac:dyDescent="0.25">
      <c r="A3002">
        <v>12121</v>
      </c>
      <c r="B3002" s="2">
        <v>44303.000183111057</v>
      </c>
      <c r="C3002">
        <v>287084</v>
      </c>
      <c r="D3002">
        <v>262430</v>
      </c>
      <c r="E3002" s="45">
        <v>3</v>
      </c>
      <c r="F3002" s="44">
        <v>6</v>
      </c>
      <c r="G3002" s="45">
        <v>3</v>
      </c>
      <c r="H3002" s="2">
        <v>44303.125183111057</v>
      </c>
      <c r="AB3002">
        <v>72108</v>
      </c>
      <c r="AC3002">
        <v>44314.675347222219</v>
      </c>
      <c r="AE3002">
        <v>72108</v>
      </c>
      <c r="AF3002" s="21">
        <v>44314.675347222219</v>
      </c>
      <c r="AG3002"/>
    </row>
    <row r="3003" spans="1:33" x14ac:dyDescent="0.25">
      <c r="A3003">
        <v>12124</v>
      </c>
      <c r="B3003" s="2">
        <v>44303.00221035599</v>
      </c>
      <c r="C3003">
        <v>348294</v>
      </c>
      <c r="D3003">
        <v>387595</v>
      </c>
      <c r="E3003" s="45">
        <v>1</v>
      </c>
      <c r="F3003" s="44">
        <v>6</v>
      </c>
      <c r="G3003" s="45">
        <v>1</v>
      </c>
      <c r="H3003" s="2">
        <v>44303.043877022654</v>
      </c>
      <c r="AB3003">
        <v>72115</v>
      </c>
      <c r="AC3003">
        <v>44299.708113425928</v>
      </c>
      <c r="AE3003">
        <v>72115</v>
      </c>
      <c r="AF3003" s="21">
        <v>44299.708113425928</v>
      </c>
      <c r="AG3003"/>
    </row>
    <row r="3004" spans="1:33" x14ac:dyDescent="0.25">
      <c r="A3004">
        <v>12127</v>
      </c>
      <c r="B3004" s="2">
        <v>44303.003265480511</v>
      </c>
      <c r="C3004">
        <v>278165</v>
      </c>
      <c r="D3004">
        <v>105352</v>
      </c>
      <c r="E3004" s="45">
        <v>3</v>
      </c>
      <c r="F3004" s="44">
        <v>6</v>
      </c>
      <c r="G3004" s="45">
        <v>3</v>
      </c>
      <c r="H3004" s="2">
        <v>44303.128265480511</v>
      </c>
      <c r="AB3004">
        <v>72131</v>
      </c>
      <c r="AC3004">
        <v>44312.622361111113</v>
      </c>
      <c r="AE3004">
        <v>72131</v>
      </c>
      <c r="AF3004" s="21">
        <v>44312.622361111113</v>
      </c>
      <c r="AG3004"/>
    </row>
    <row r="3005" spans="1:33" x14ac:dyDescent="0.25">
      <c r="A3005">
        <v>12131</v>
      </c>
      <c r="B3005" s="2">
        <v>44303.003692739643</v>
      </c>
      <c r="C3005">
        <v>167910</v>
      </c>
      <c r="D3005">
        <v>290222</v>
      </c>
      <c r="E3005" s="45">
        <v>1</v>
      </c>
      <c r="F3005" s="44">
        <v>6</v>
      </c>
      <c r="G3005" s="45">
        <v>1</v>
      </c>
      <c r="H3005" s="2">
        <v>44303.045359406307</v>
      </c>
      <c r="AB3005">
        <v>72149</v>
      </c>
      <c r="AC3005">
        <v>44365.781736111108</v>
      </c>
      <c r="AE3005">
        <v>72149</v>
      </c>
      <c r="AF3005" s="21">
        <v>44365.781736111108</v>
      </c>
      <c r="AG3005"/>
    </row>
    <row r="3006" spans="1:33" x14ac:dyDescent="0.25">
      <c r="A3006">
        <v>12134</v>
      </c>
      <c r="B3006" s="2">
        <v>44303.007995849483</v>
      </c>
      <c r="C3006">
        <v>218954</v>
      </c>
      <c r="D3006">
        <v>155280</v>
      </c>
      <c r="E3006" s="45">
        <v>16</v>
      </c>
      <c r="F3006" s="44">
        <v>5</v>
      </c>
      <c r="G3006" s="45">
        <v>-8</v>
      </c>
      <c r="H3006" s="2">
        <v>44302.674662516147</v>
      </c>
      <c r="AB3006">
        <v>72216</v>
      </c>
      <c r="AC3006">
        <v>44377.677662037036</v>
      </c>
      <c r="AE3006">
        <v>72216</v>
      </c>
      <c r="AF3006" s="21">
        <v>44377.677662037036</v>
      </c>
      <c r="AG3006"/>
    </row>
    <row r="3007" spans="1:33" x14ac:dyDescent="0.25">
      <c r="A3007">
        <v>12138</v>
      </c>
      <c r="B3007" s="2">
        <v>44303.009094515823</v>
      </c>
      <c r="C3007">
        <v>39361</v>
      </c>
      <c r="D3007">
        <v>230507</v>
      </c>
      <c r="E3007" s="45">
        <v>0</v>
      </c>
      <c r="F3007" s="44">
        <v>6</v>
      </c>
      <c r="G3007" s="45">
        <v>0</v>
      </c>
      <c r="H3007" s="2">
        <v>44303.009094515823</v>
      </c>
      <c r="AB3007">
        <v>72348</v>
      </c>
      <c r="AC3007">
        <v>44310.185868055552</v>
      </c>
      <c r="AE3007">
        <v>72348</v>
      </c>
      <c r="AF3007" s="21">
        <v>44310.185868055552</v>
      </c>
      <c r="AG3007"/>
    </row>
    <row r="3008" spans="1:33" x14ac:dyDescent="0.25">
      <c r="A3008">
        <v>12142</v>
      </c>
      <c r="B3008" s="2">
        <v>44303.011139255956</v>
      </c>
      <c r="C3008">
        <v>326784</v>
      </c>
      <c r="D3008">
        <v>343591</v>
      </c>
      <c r="E3008" s="45">
        <v>1</v>
      </c>
      <c r="F3008" s="44">
        <v>6</v>
      </c>
      <c r="G3008" s="45">
        <v>1</v>
      </c>
      <c r="H3008" s="2">
        <v>44303.05280592262</v>
      </c>
      <c r="AB3008">
        <v>72352</v>
      </c>
      <c r="AC3008">
        <v>44308.568553240744</v>
      </c>
      <c r="AE3008">
        <v>72352</v>
      </c>
      <c r="AF3008" s="21">
        <v>44308.568553240744</v>
      </c>
      <c r="AG3008"/>
    </row>
    <row r="3009" spans="1:33" x14ac:dyDescent="0.25">
      <c r="A3009">
        <v>12146</v>
      </c>
      <c r="B3009" s="2">
        <v>44303.011514563106</v>
      </c>
      <c r="C3009">
        <v>231116</v>
      </c>
      <c r="D3009">
        <v>112334</v>
      </c>
      <c r="E3009" s="45">
        <v>0</v>
      </c>
      <c r="F3009" s="44">
        <v>6</v>
      </c>
      <c r="G3009" s="45">
        <v>0</v>
      </c>
      <c r="H3009" s="2">
        <v>44303.011514563106</v>
      </c>
      <c r="AB3009">
        <v>72388</v>
      </c>
      <c r="AC3009">
        <v>44342.731979166667</v>
      </c>
      <c r="AE3009">
        <v>72388</v>
      </c>
      <c r="AF3009" s="21">
        <v>44342.731979166667</v>
      </c>
      <c r="AG3009"/>
    </row>
    <row r="3010" spans="1:33" x14ac:dyDescent="0.25">
      <c r="A3010">
        <v>12148</v>
      </c>
      <c r="B3010" s="2">
        <v>44303.012999999999</v>
      </c>
      <c r="C3010">
        <v>163610</v>
      </c>
      <c r="D3010">
        <v>438599</v>
      </c>
      <c r="E3010" s="45">
        <v>0</v>
      </c>
      <c r="F3010" s="44">
        <v>6</v>
      </c>
      <c r="G3010" s="45">
        <v>0</v>
      </c>
      <c r="H3010" s="2">
        <v>44303.012999999999</v>
      </c>
      <c r="AB3010">
        <v>72410</v>
      </c>
      <c r="AC3010">
        <v>44340.549131944441</v>
      </c>
      <c r="AE3010">
        <v>72410</v>
      </c>
      <c r="AF3010" s="21">
        <v>44340.549131944441</v>
      </c>
      <c r="AG3010"/>
    </row>
    <row r="3011" spans="1:33" x14ac:dyDescent="0.25">
      <c r="A3011">
        <v>12150</v>
      </c>
      <c r="B3011" s="2">
        <v>44303.017120883815</v>
      </c>
      <c r="C3011">
        <v>309859</v>
      </c>
      <c r="D3011">
        <v>118549</v>
      </c>
      <c r="E3011" s="45">
        <v>20</v>
      </c>
      <c r="F3011" s="44">
        <v>5</v>
      </c>
      <c r="G3011" s="45">
        <v>-4</v>
      </c>
      <c r="H3011" s="2">
        <v>44302.85045421715</v>
      </c>
      <c r="AB3011">
        <v>72411</v>
      </c>
      <c r="AC3011">
        <v>44310.904722222222</v>
      </c>
      <c r="AE3011">
        <v>72411</v>
      </c>
      <c r="AF3011" s="21">
        <v>44310.904722222222</v>
      </c>
      <c r="AG3011"/>
    </row>
    <row r="3012" spans="1:33" x14ac:dyDescent="0.25">
      <c r="A3012">
        <v>12155</v>
      </c>
      <c r="B3012" s="2">
        <v>44303.017987055013</v>
      </c>
      <c r="C3012">
        <v>246614</v>
      </c>
      <c r="D3012">
        <v>250679</v>
      </c>
      <c r="E3012" s="45">
        <v>0</v>
      </c>
      <c r="F3012" s="44">
        <v>6</v>
      </c>
      <c r="G3012" s="45">
        <v>0</v>
      </c>
      <c r="H3012" s="2">
        <v>44303.017987055013</v>
      </c>
      <c r="AB3012">
        <v>72434</v>
      </c>
      <c r="AC3012">
        <v>44344.097280092596</v>
      </c>
      <c r="AE3012">
        <v>72434</v>
      </c>
      <c r="AF3012" s="21">
        <v>44344.097280092596</v>
      </c>
      <c r="AG3012"/>
    </row>
    <row r="3013" spans="1:33" x14ac:dyDescent="0.25">
      <c r="A3013">
        <v>12158</v>
      </c>
      <c r="B3013" s="2">
        <v>44303.021999999997</v>
      </c>
      <c r="C3013">
        <v>279151</v>
      </c>
      <c r="D3013">
        <v>250679</v>
      </c>
      <c r="E3013" s="45">
        <v>3</v>
      </c>
      <c r="F3013" s="44">
        <v>6</v>
      </c>
      <c r="G3013" s="45">
        <v>3</v>
      </c>
      <c r="H3013" s="2">
        <v>44303.146999999997</v>
      </c>
      <c r="AB3013">
        <v>72473</v>
      </c>
      <c r="AC3013">
        <v>44314.615879629629</v>
      </c>
      <c r="AE3013">
        <v>72473</v>
      </c>
      <c r="AF3013" s="21">
        <v>44314.615879629629</v>
      </c>
      <c r="AG3013"/>
    </row>
    <row r="3014" spans="1:33" x14ac:dyDescent="0.25">
      <c r="A3014">
        <v>12161</v>
      </c>
      <c r="B3014" s="2">
        <v>44303.021999999997</v>
      </c>
      <c r="C3014">
        <v>337828</v>
      </c>
      <c r="D3014">
        <v>242428</v>
      </c>
      <c r="E3014" s="45">
        <v>0</v>
      </c>
      <c r="F3014" s="44">
        <v>6</v>
      </c>
      <c r="G3014" s="45">
        <v>0</v>
      </c>
      <c r="H3014" s="2">
        <v>44303.021999999997</v>
      </c>
      <c r="AB3014">
        <v>72531</v>
      </c>
      <c r="AC3014">
        <v>44380.807222222225</v>
      </c>
      <c r="AE3014">
        <v>72531</v>
      </c>
      <c r="AF3014" s="21">
        <v>44380.807222222225</v>
      </c>
      <c r="AG3014"/>
    </row>
    <row r="3015" spans="1:33" x14ac:dyDescent="0.25">
      <c r="A3015">
        <v>12166</v>
      </c>
      <c r="B3015" s="2">
        <v>44303.026333333335</v>
      </c>
      <c r="C3015">
        <v>181445</v>
      </c>
      <c r="D3015">
        <v>189009</v>
      </c>
      <c r="E3015" s="45">
        <v>7</v>
      </c>
      <c r="F3015" s="44">
        <v>6</v>
      </c>
      <c r="G3015" s="45">
        <v>7</v>
      </c>
      <c r="H3015" s="2">
        <v>44303.317999999999</v>
      </c>
      <c r="AB3015">
        <v>72537</v>
      </c>
      <c r="AC3015">
        <v>44341.779317129629</v>
      </c>
      <c r="AE3015">
        <v>72537</v>
      </c>
      <c r="AF3015" s="21">
        <v>44341.779317129629</v>
      </c>
      <c r="AG3015"/>
    </row>
    <row r="3016" spans="1:33" x14ac:dyDescent="0.25">
      <c r="A3016">
        <v>12169</v>
      </c>
      <c r="B3016" s="2">
        <v>44303.02931391586</v>
      </c>
      <c r="C3016">
        <v>66809</v>
      </c>
      <c r="D3016">
        <v>158978</v>
      </c>
      <c r="E3016" s="45">
        <v>0</v>
      </c>
      <c r="F3016" s="44">
        <v>6</v>
      </c>
      <c r="G3016" s="45">
        <v>0</v>
      </c>
      <c r="H3016" s="2">
        <v>44303.02931391586</v>
      </c>
      <c r="AB3016">
        <v>72556</v>
      </c>
      <c r="AC3016">
        <v>44310.600914351853</v>
      </c>
      <c r="AE3016">
        <v>72556</v>
      </c>
      <c r="AF3016" s="21">
        <v>44310.600914351853</v>
      </c>
      <c r="AG3016"/>
    </row>
    <row r="3017" spans="1:33" x14ac:dyDescent="0.25">
      <c r="A3017">
        <v>12174</v>
      </c>
      <c r="B3017" s="2">
        <v>44303.03</v>
      </c>
      <c r="C3017">
        <v>206350</v>
      </c>
      <c r="D3017">
        <v>153893</v>
      </c>
      <c r="E3017" s="45">
        <v>3</v>
      </c>
      <c r="F3017" s="44">
        <v>6</v>
      </c>
      <c r="G3017" s="45">
        <v>3</v>
      </c>
      <c r="H3017" s="2">
        <v>44303.154999999999</v>
      </c>
      <c r="AB3017">
        <v>72609</v>
      </c>
      <c r="AC3017">
        <v>44375.391365740739</v>
      </c>
      <c r="AE3017">
        <v>72609</v>
      </c>
      <c r="AF3017" s="21">
        <v>44375.391365740739</v>
      </c>
      <c r="AG3017"/>
    </row>
    <row r="3018" spans="1:33" x14ac:dyDescent="0.25">
      <c r="A3018">
        <v>12175</v>
      </c>
      <c r="B3018" s="2">
        <v>44303.032380138553</v>
      </c>
      <c r="C3018">
        <v>100830</v>
      </c>
      <c r="D3018">
        <v>5151</v>
      </c>
      <c r="E3018" s="45">
        <v>1</v>
      </c>
      <c r="F3018" s="44">
        <v>6</v>
      </c>
      <c r="G3018" s="45">
        <v>1</v>
      </c>
      <c r="H3018" s="2">
        <v>44303.074046805217</v>
      </c>
      <c r="AB3018">
        <v>72631</v>
      </c>
      <c r="AC3018">
        <v>44352.744166666664</v>
      </c>
      <c r="AE3018">
        <v>72631</v>
      </c>
      <c r="AF3018" s="21">
        <v>44352.744166666664</v>
      </c>
      <c r="AG3018"/>
    </row>
    <row r="3019" spans="1:33" x14ac:dyDescent="0.25">
      <c r="A3019">
        <v>12178</v>
      </c>
      <c r="B3019" s="2">
        <v>44303.034424878686</v>
      </c>
      <c r="C3019">
        <v>129533</v>
      </c>
      <c r="D3019">
        <v>212312</v>
      </c>
      <c r="E3019" s="45">
        <v>1</v>
      </c>
      <c r="F3019" s="44">
        <v>6</v>
      </c>
      <c r="G3019" s="45">
        <v>1</v>
      </c>
      <c r="H3019" s="2">
        <v>44303.07609154535</v>
      </c>
      <c r="AB3019">
        <v>72641</v>
      </c>
      <c r="AC3019">
        <v>44344.568958333337</v>
      </c>
      <c r="AE3019">
        <v>72641</v>
      </c>
      <c r="AF3019" s="21">
        <v>44344.568958333337</v>
      </c>
      <c r="AG3019"/>
    </row>
    <row r="3020" spans="1:33" x14ac:dyDescent="0.25">
      <c r="A3020">
        <v>12179</v>
      </c>
      <c r="B3020" s="2">
        <v>44303.035279396958</v>
      </c>
      <c r="C3020">
        <v>165592</v>
      </c>
      <c r="D3020">
        <v>183565</v>
      </c>
      <c r="E3020" s="45">
        <v>2</v>
      </c>
      <c r="F3020" s="44">
        <v>6</v>
      </c>
      <c r="G3020" s="45">
        <v>2</v>
      </c>
      <c r="H3020" s="2">
        <v>44303.118612730294</v>
      </c>
      <c r="AB3020">
        <v>72659</v>
      </c>
      <c r="AC3020">
        <v>44374.879236111112</v>
      </c>
      <c r="AE3020">
        <v>72659</v>
      </c>
      <c r="AF3020" s="21">
        <v>44374.879236111112</v>
      </c>
      <c r="AG3020"/>
    </row>
    <row r="3021" spans="1:33" x14ac:dyDescent="0.25">
      <c r="A3021">
        <v>12183</v>
      </c>
      <c r="B3021" s="2">
        <v>44303.035786407767</v>
      </c>
      <c r="C3021">
        <v>335194</v>
      </c>
      <c r="D3021">
        <v>440113</v>
      </c>
      <c r="E3021" s="45">
        <v>0</v>
      </c>
      <c r="F3021" s="44">
        <v>6</v>
      </c>
      <c r="G3021" s="45">
        <v>0</v>
      </c>
      <c r="H3021" s="2">
        <v>44303.035786407767</v>
      </c>
      <c r="AB3021">
        <v>72736</v>
      </c>
      <c r="AC3021">
        <v>44401.020810185182</v>
      </c>
      <c r="AE3021">
        <v>72736</v>
      </c>
      <c r="AF3021" s="21">
        <v>44401.020810185182</v>
      </c>
      <c r="AG3021"/>
    </row>
    <row r="3022" spans="1:33" x14ac:dyDescent="0.25">
      <c r="A3022">
        <v>12185</v>
      </c>
      <c r="B3022" s="2">
        <v>44303.036</v>
      </c>
      <c r="C3022">
        <v>42462</v>
      </c>
      <c r="D3022">
        <v>342585</v>
      </c>
      <c r="E3022" s="45">
        <v>3</v>
      </c>
      <c r="F3022" s="44">
        <v>6</v>
      </c>
      <c r="G3022" s="45">
        <v>3</v>
      </c>
      <c r="H3022" s="2">
        <v>44303.161</v>
      </c>
      <c r="AB3022">
        <v>72739</v>
      </c>
      <c r="AC3022">
        <v>44408.998159722221</v>
      </c>
      <c r="AE3022">
        <v>72739</v>
      </c>
      <c r="AF3022" s="21">
        <v>44408.998159722221</v>
      </c>
      <c r="AG3022"/>
    </row>
    <row r="3023" spans="1:33" x14ac:dyDescent="0.25">
      <c r="A3023">
        <v>12188</v>
      </c>
      <c r="B3023" s="2">
        <v>44303.036072878203</v>
      </c>
      <c r="C3023">
        <v>310148</v>
      </c>
      <c r="D3023">
        <v>316402</v>
      </c>
      <c r="E3023" s="45">
        <v>1</v>
      </c>
      <c r="F3023" s="44">
        <v>6</v>
      </c>
      <c r="G3023" s="45">
        <v>1</v>
      </c>
      <c r="H3023" s="2">
        <v>44303.077739544868</v>
      </c>
      <c r="AB3023">
        <v>72742</v>
      </c>
      <c r="AC3023">
        <v>44408.72146990741</v>
      </c>
      <c r="AE3023">
        <v>72742</v>
      </c>
      <c r="AF3023" s="21">
        <v>44408.72146990741</v>
      </c>
      <c r="AG3023"/>
    </row>
    <row r="3024" spans="1:33" x14ac:dyDescent="0.25">
      <c r="A3024">
        <v>12190</v>
      </c>
      <c r="B3024" s="2">
        <v>44303.03780906149</v>
      </c>
      <c r="C3024">
        <v>178685</v>
      </c>
      <c r="D3024">
        <v>250679</v>
      </c>
      <c r="E3024" s="45">
        <v>1</v>
      </c>
      <c r="F3024" s="44">
        <v>6</v>
      </c>
      <c r="G3024" s="45">
        <v>1</v>
      </c>
      <c r="H3024" s="2">
        <v>44303.079475728155</v>
      </c>
      <c r="AB3024">
        <v>72743</v>
      </c>
      <c r="AC3024">
        <v>44404.567662037036</v>
      </c>
      <c r="AE3024">
        <v>72743</v>
      </c>
      <c r="AF3024" s="21">
        <v>44404.567662037036</v>
      </c>
      <c r="AG3024"/>
    </row>
    <row r="3025" spans="1:33" x14ac:dyDescent="0.25">
      <c r="A3025">
        <v>12191</v>
      </c>
      <c r="B3025" s="2">
        <v>44303.042207098602</v>
      </c>
      <c r="C3025">
        <v>149660</v>
      </c>
      <c r="D3025">
        <v>158978</v>
      </c>
      <c r="E3025" s="45">
        <v>2</v>
      </c>
      <c r="F3025" s="44">
        <v>6</v>
      </c>
      <c r="G3025" s="45">
        <v>1</v>
      </c>
      <c r="H3025" s="2">
        <v>44303.083873765267</v>
      </c>
      <c r="AB3025">
        <v>72786</v>
      </c>
      <c r="AC3025">
        <v>44376.058032407411</v>
      </c>
      <c r="AE3025">
        <v>72786</v>
      </c>
      <c r="AF3025" s="21">
        <v>44376.058032407411</v>
      </c>
      <c r="AG3025"/>
    </row>
    <row r="3026" spans="1:33" x14ac:dyDescent="0.25">
      <c r="A3026">
        <v>12192</v>
      </c>
      <c r="B3026" s="2">
        <v>44303.042664876244</v>
      </c>
      <c r="C3026">
        <v>105970</v>
      </c>
      <c r="D3026">
        <v>347008</v>
      </c>
      <c r="E3026" s="45">
        <v>2</v>
      </c>
      <c r="F3026" s="44">
        <v>6</v>
      </c>
      <c r="G3026" s="45">
        <v>1</v>
      </c>
      <c r="H3026" s="2">
        <v>44303.084331542908</v>
      </c>
      <c r="AB3026">
        <v>72793</v>
      </c>
      <c r="AC3026">
        <v>44375.764351851853</v>
      </c>
      <c r="AE3026">
        <v>72793</v>
      </c>
      <c r="AF3026" s="21">
        <v>44375.764351851853</v>
      </c>
      <c r="AG3026"/>
    </row>
    <row r="3027" spans="1:33" x14ac:dyDescent="0.25">
      <c r="A3027">
        <v>12194</v>
      </c>
      <c r="B3027" s="2">
        <v>44303.044281553397</v>
      </c>
      <c r="C3027">
        <v>295184</v>
      </c>
      <c r="D3027">
        <v>114865</v>
      </c>
      <c r="E3027" s="45">
        <v>2</v>
      </c>
      <c r="F3027" s="44">
        <v>6</v>
      </c>
      <c r="G3027" s="45">
        <v>1</v>
      </c>
      <c r="H3027" s="2">
        <v>44303.085948220061</v>
      </c>
      <c r="AB3027">
        <v>72819</v>
      </c>
      <c r="AC3027">
        <v>44308.305208333331</v>
      </c>
      <c r="AE3027">
        <v>72819</v>
      </c>
      <c r="AF3027" s="21">
        <v>44308.305208333331</v>
      </c>
      <c r="AG3027"/>
    </row>
    <row r="3028" spans="1:33" x14ac:dyDescent="0.25">
      <c r="A3028">
        <v>12195</v>
      </c>
      <c r="B3028" s="2">
        <v>44303.04751779935</v>
      </c>
      <c r="C3028">
        <v>139125</v>
      </c>
      <c r="D3028">
        <v>53136</v>
      </c>
      <c r="E3028" s="45">
        <v>22</v>
      </c>
      <c r="F3028" s="44">
        <v>5</v>
      </c>
      <c r="G3028" s="45">
        <v>-3</v>
      </c>
      <c r="H3028" s="2">
        <v>44302.92251779935</v>
      </c>
      <c r="AB3028">
        <v>72832</v>
      </c>
      <c r="AC3028">
        <v>44371.964988425927</v>
      </c>
      <c r="AE3028">
        <v>72832</v>
      </c>
      <c r="AF3028" s="21">
        <v>44371.964988425927</v>
      </c>
      <c r="AG3028"/>
    </row>
    <row r="3029" spans="1:33" x14ac:dyDescent="0.25">
      <c r="A3029">
        <v>12198</v>
      </c>
      <c r="B3029" s="2">
        <v>44303.04773094882</v>
      </c>
      <c r="C3029">
        <v>300876</v>
      </c>
      <c r="D3029">
        <v>298909</v>
      </c>
      <c r="E3029" s="45">
        <v>5</v>
      </c>
      <c r="F3029" s="44">
        <v>6</v>
      </c>
      <c r="G3029" s="45">
        <v>4</v>
      </c>
      <c r="H3029" s="2">
        <v>44303.214397615484</v>
      </c>
      <c r="AB3029">
        <v>72846</v>
      </c>
      <c r="AC3029">
        <v>44347.657546296294</v>
      </c>
      <c r="AE3029">
        <v>72846</v>
      </c>
      <c r="AF3029" s="21">
        <v>44347.657546296294</v>
      </c>
      <c r="AG3029"/>
    </row>
    <row r="3030" spans="1:33" x14ac:dyDescent="0.25">
      <c r="A3030">
        <v>12200</v>
      </c>
      <c r="B3030" s="2">
        <v>44303.049333333336</v>
      </c>
      <c r="C3030">
        <v>7598</v>
      </c>
      <c r="D3030">
        <v>118549</v>
      </c>
      <c r="E3030" s="45">
        <v>2</v>
      </c>
      <c r="F3030" s="44">
        <v>6</v>
      </c>
      <c r="G3030" s="45">
        <v>1</v>
      </c>
      <c r="H3030" s="2">
        <v>44303.091</v>
      </c>
      <c r="AB3030">
        <v>72887</v>
      </c>
      <c r="AC3030">
        <v>44379.631655092591</v>
      </c>
      <c r="AE3030">
        <v>72887</v>
      </c>
      <c r="AF3030" s="21">
        <v>44379.631655092591</v>
      </c>
      <c r="AG3030"/>
    </row>
    <row r="3031" spans="1:33" x14ac:dyDescent="0.25">
      <c r="A3031">
        <v>12201</v>
      </c>
      <c r="B3031" s="2">
        <v>44303.053407391584</v>
      </c>
      <c r="C3031">
        <v>3458</v>
      </c>
      <c r="D3031">
        <v>151496</v>
      </c>
      <c r="E3031" s="45">
        <v>1</v>
      </c>
      <c r="F3031" s="44">
        <v>6</v>
      </c>
      <c r="G3031" s="45">
        <v>0</v>
      </c>
      <c r="H3031" s="2">
        <v>44303.053407391584</v>
      </c>
      <c r="AB3031">
        <v>72893</v>
      </c>
      <c r="AC3031">
        <v>44392.761516203704</v>
      </c>
      <c r="AE3031">
        <v>72893</v>
      </c>
      <c r="AF3031" s="21">
        <v>44392.761516203704</v>
      </c>
      <c r="AG3031"/>
    </row>
    <row r="3032" spans="1:33" x14ac:dyDescent="0.25">
      <c r="A3032">
        <v>12202</v>
      </c>
      <c r="B3032" s="2">
        <v>44303.055330057679</v>
      </c>
      <c r="C3032">
        <v>197866</v>
      </c>
      <c r="D3032">
        <v>21407</v>
      </c>
      <c r="E3032" s="45">
        <v>2</v>
      </c>
      <c r="F3032" s="44">
        <v>6</v>
      </c>
      <c r="G3032" s="45">
        <v>1</v>
      </c>
      <c r="H3032" s="2">
        <v>44303.096996724344</v>
      </c>
      <c r="AB3032">
        <v>72913</v>
      </c>
      <c r="AC3032">
        <v>44416.737476851849</v>
      </c>
      <c r="AE3032">
        <v>72913</v>
      </c>
      <c r="AF3032" s="21">
        <v>44416.737476851849</v>
      </c>
      <c r="AG3032"/>
    </row>
    <row r="3033" spans="1:33" x14ac:dyDescent="0.25">
      <c r="A3033">
        <v>12204</v>
      </c>
      <c r="B3033" s="2">
        <v>44303.055666666667</v>
      </c>
      <c r="C3033">
        <v>6345</v>
      </c>
      <c r="D3033">
        <v>411922</v>
      </c>
      <c r="E3033" s="45">
        <v>3</v>
      </c>
      <c r="F3033" s="44">
        <v>6</v>
      </c>
      <c r="G3033" s="45">
        <v>2</v>
      </c>
      <c r="H3033" s="2">
        <v>44303.139000000003</v>
      </c>
      <c r="AB3033">
        <v>72940</v>
      </c>
      <c r="AC3033">
        <v>44312.253668981481</v>
      </c>
      <c r="AE3033">
        <v>72940</v>
      </c>
      <c r="AF3033" s="21">
        <v>44312.253668981481</v>
      </c>
      <c r="AG3033"/>
    </row>
    <row r="3034" spans="1:33" x14ac:dyDescent="0.25">
      <c r="A3034">
        <v>12206</v>
      </c>
      <c r="B3034" s="2">
        <v>44303.056886501661</v>
      </c>
      <c r="C3034">
        <v>143505</v>
      </c>
      <c r="D3034">
        <v>154256</v>
      </c>
      <c r="E3034" s="45">
        <v>3</v>
      </c>
      <c r="F3034" s="44">
        <v>6</v>
      </c>
      <c r="G3034" s="45">
        <v>2</v>
      </c>
      <c r="H3034" s="2">
        <v>44303.140219834997</v>
      </c>
      <c r="AB3034">
        <v>73031</v>
      </c>
      <c r="AC3034">
        <v>44299.707303240742</v>
      </c>
      <c r="AE3034">
        <v>73031</v>
      </c>
      <c r="AF3034" s="21">
        <v>44299.707303240742</v>
      </c>
      <c r="AG3034"/>
    </row>
    <row r="3035" spans="1:33" x14ac:dyDescent="0.25">
      <c r="A3035">
        <v>12210</v>
      </c>
      <c r="B3035" s="2">
        <v>44303.06012146367</v>
      </c>
      <c r="C3035">
        <v>322432</v>
      </c>
      <c r="D3035">
        <v>411922</v>
      </c>
      <c r="E3035" s="45">
        <v>20</v>
      </c>
      <c r="F3035" s="44">
        <v>5</v>
      </c>
      <c r="G3035" s="45">
        <v>-5</v>
      </c>
      <c r="H3035" s="2">
        <v>44302.851788130334</v>
      </c>
      <c r="AB3035">
        <v>73042</v>
      </c>
      <c r="AC3035">
        <v>44394.782546296294</v>
      </c>
      <c r="AE3035">
        <v>73042</v>
      </c>
      <c r="AF3035" s="21">
        <v>44394.782546296294</v>
      </c>
      <c r="AG3035"/>
    </row>
    <row r="3036" spans="1:33" x14ac:dyDescent="0.25">
      <c r="A3036">
        <v>12211</v>
      </c>
      <c r="B3036" s="2">
        <v>44303.060462783171</v>
      </c>
      <c r="C3036">
        <v>119781</v>
      </c>
      <c r="D3036">
        <v>242428</v>
      </c>
      <c r="E3036" s="45">
        <v>2</v>
      </c>
      <c r="F3036" s="44">
        <v>6</v>
      </c>
      <c r="G3036" s="45">
        <v>1</v>
      </c>
      <c r="H3036" s="2">
        <v>44303.102129449835</v>
      </c>
      <c r="AB3036">
        <v>73049</v>
      </c>
      <c r="AC3036">
        <v>44316.653912037036</v>
      </c>
      <c r="AE3036">
        <v>73049</v>
      </c>
      <c r="AF3036" s="21">
        <v>44316.653912037036</v>
      </c>
      <c r="AG3036"/>
    </row>
    <row r="3037" spans="1:33" x14ac:dyDescent="0.25">
      <c r="A3037">
        <v>12214</v>
      </c>
      <c r="B3037" s="2">
        <v>44303.060579241312</v>
      </c>
      <c r="C3037">
        <v>267668</v>
      </c>
      <c r="D3037">
        <v>192331</v>
      </c>
      <c r="E3037" s="45">
        <v>21</v>
      </c>
      <c r="F3037" s="44">
        <v>5</v>
      </c>
      <c r="G3037" s="45">
        <v>-4</v>
      </c>
      <c r="H3037" s="2">
        <v>44302.893912574647</v>
      </c>
      <c r="AB3037">
        <v>73077</v>
      </c>
      <c r="AC3037">
        <v>44303.735625000001</v>
      </c>
      <c r="AE3037">
        <v>73077</v>
      </c>
      <c r="AF3037" s="21">
        <v>44303.735625000001</v>
      </c>
      <c r="AG3037"/>
    </row>
    <row r="3038" spans="1:33" x14ac:dyDescent="0.25">
      <c r="A3038">
        <v>12219</v>
      </c>
      <c r="B3038" s="2">
        <v>44303.061189611501</v>
      </c>
      <c r="C3038">
        <v>160374</v>
      </c>
      <c r="D3038">
        <v>146115</v>
      </c>
      <c r="E3038" s="45">
        <v>4</v>
      </c>
      <c r="F3038" s="44">
        <v>6</v>
      </c>
      <c r="G3038" s="45">
        <v>3</v>
      </c>
      <c r="H3038" s="2">
        <v>44303.186189611501</v>
      </c>
      <c r="AB3038">
        <v>73091</v>
      </c>
      <c r="AC3038">
        <v>44374.753194444442</v>
      </c>
      <c r="AE3038">
        <v>73091</v>
      </c>
      <c r="AF3038" s="21">
        <v>44374.753194444442</v>
      </c>
      <c r="AG3038"/>
    </row>
    <row r="3039" spans="1:33" x14ac:dyDescent="0.25">
      <c r="A3039">
        <v>12221</v>
      </c>
      <c r="B3039" s="2">
        <v>44303.061189611501</v>
      </c>
      <c r="C3039">
        <v>176736</v>
      </c>
      <c r="D3039">
        <v>381626</v>
      </c>
      <c r="E3039" s="45">
        <v>8</v>
      </c>
      <c r="F3039" s="44">
        <v>6</v>
      </c>
      <c r="G3039" s="45">
        <v>7</v>
      </c>
      <c r="H3039" s="2">
        <v>44303.352856278165</v>
      </c>
      <c r="AB3039">
        <v>73139</v>
      </c>
      <c r="AC3039">
        <v>44314.695173611108</v>
      </c>
      <c r="AE3039">
        <v>73139</v>
      </c>
      <c r="AF3039" s="21">
        <v>44314.695173611108</v>
      </c>
      <c r="AG3039"/>
    </row>
    <row r="3040" spans="1:33" x14ac:dyDescent="0.25">
      <c r="A3040">
        <v>12225</v>
      </c>
      <c r="B3040" s="2">
        <v>44303.065218054748</v>
      </c>
      <c r="C3040">
        <v>71751</v>
      </c>
      <c r="D3040">
        <v>109999</v>
      </c>
      <c r="E3040" s="45">
        <v>1</v>
      </c>
      <c r="F3040" s="44">
        <v>6</v>
      </c>
      <c r="G3040" s="45">
        <v>0</v>
      </c>
      <c r="H3040" s="2">
        <v>44303.065218054748</v>
      </c>
      <c r="AB3040">
        <v>73161</v>
      </c>
      <c r="AC3040">
        <v>44375.921712962961</v>
      </c>
      <c r="AE3040">
        <v>73161</v>
      </c>
      <c r="AF3040" s="21">
        <v>44375.921712962961</v>
      </c>
      <c r="AG3040"/>
    </row>
    <row r="3041" spans="1:33" x14ac:dyDescent="0.25">
      <c r="A3041">
        <v>12227</v>
      </c>
      <c r="B3041" s="2">
        <v>44303.067873165077</v>
      </c>
      <c r="C3041">
        <v>302452</v>
      </c>
      <c r="D3041">
        <v>200498</v>
      </c>
      <c r="E3041" s="45">
        <v>2</v>
      </c>
      <c r="F3041" s="44">
        <v>6</v>
      </c>
      <c r="G3041" s="45">
        <v>1</v>
      </c>
      <c r="H3041" s="2">
        <v>44303.109539831741</v>
      </c>
      <c r="AB3041">
        <v>73169</v>
      </c>
      <c r="AC3041">
        <v>44316.522037037037</v>
      </c>
      <c r="AE3041">
        <v>73169</v>
      </c>
      <c r="AF3041" s="21">
        <v>44316.522037037037</v>
      </c>
      <c r="AG3041"/>
    </row>
    <row r="3042" spans="1:33" x14ac:dyDescent="0.25">
      <c r="A3042">
        <v>12229</v>
      </c>
      <c r="B3042" s="2">
        <v>44303.069032868436</v>
      </c>
      <c r="C3042">
        <v>251166</v>
      </c>
      <c r="D3042">
        <v>341333</v>
      </c>
      <c r="E3042" s="45">
        <v>4</v>
      </c>
      <c r="F3042" s="44">
        <v>6</v>
      </c>
      <c r="G3042" s="45">
        <v>3</v>
      </c>
      <c r="H3042" s="2">
        <v>44303.194032868436</v>
      </c>
      <c r="AB3042">
        <v>73191</v>
      </c>
      <c r="AC3042">
        <v>44361.782141203701</v>
      </c>
      <c r="AE3042">
        <v>73191</v>
      </c>
      <c r="AF3042" s="21">
        <v>44361.782141203701</v>
      </c>
      <c r="AG3042"/>
    </row>
    <row r="3043" spans="1:33" x14ac:dyDescent="0.25">
      <c r="A3043">
        <v>12232</v>
      </c>
      <c r="B3043" s="2">
        <v>44303.069124423964</v>
      </c>
      <c r="C3043">
        <v>50637</v>
      </c>
      <c r="D3043">
        <v>85026</v>
      </c>
      <c r="E3043" s="45">
        <v>1</v>
      </c>
      <c r="F3043" s="44">
        <v>6</v>
      </c>
      <c r="G3043" s="45">
        <v>0</v>
      </c>
      <c r="H3043" s="2">
        <v>44303.069124423964</v>
      </c>
      <c r="AB3043">
        <v>73198</v>
      </c>
      <c r="AC3043">
        <v>44346.579884259256</v>
      </c>
      <c r="AE3043">
        <v>73198</v>
      </c>
      <c r="AF3043" s="21">
        <v>44346.579884259256</v>
      </c>
      <c r="AG3043"/>
    </row>
    <row r="3044" spans="1:33" x14ac:dyDescent="0.25">
      <c r="A3044">
        <v>12233</v>
      </c>
      <c r="B3044" s="2">
        <v>44303.071385113268</v>
      </c>
      <c r="C3044">
        <v>184911</v>
      </c>
      <c r="D3044">
        <v>242428</v>
      </c>
      <c r="E3044" s="45">
        <v>1</v>
      </c>
      <c r="F3044" s="44">
        <v>6</v>
      </c>
      <c r="G3044" s="45">
        <v>0</v>
      </c>
      <c r="H3044" s="2">
        <v>44303.071385113268</v>
      </c>
      <c r="AB3044">
        <v>73199</v>
      </c>
      <c r="AC3044">
        <v>44379.491284722222</v>
      </c>
      <c r="AE3044">
        <v>73199</v>
      </c>
      <c r="AF3044" s="21">
        <v>44379.491284722222</v>
      </c>
      <c r="AG3044"/>
    </row>
    <row r="3045" spans="1:33" x14ac:dyDescent="0.25">
      <c r="A3045">
        <v>12238</v>
      </c>
      <c r="B3045" s="2">
        <v>44303.07211523789</v>
      </c>
      <c r="C3045">
        <v>62601</v>
      </c>
      <c r="D3045">
        <v>153808</v>
      </c>
      <c r="E3045" s="45">
        <v>2</v>
      </c>
      <c r="F3045" s="44">
        <v>6</v>
      </c>
      <c r="G3045" s="45">
        <v>1</v>
      </c>
      <c r="H3045" s="2">
        <v>44303.113781904554</v>
      </c>
      <c r="AB3045">
        <v>73223</v>
      </c>
      <c r="AC3045">
        <v>44346.798726851855</v>
      </c>
      <c r="AE3045">
        <v>73223</v>
      </c>
      <c r="AF3045" s="21">
        <v>44346.798726851855</v>
      </c>
      <c r="AG3045"/>
    </row>
    <row r="3046" spans="1:33" x14ac:dyDescent="0.25">
      <c r="A3046">
        <v>12242</v>
      </c>
      <c r="B3046" s="2">
        <v>44303.073003236241</v>
      </c>
      <c r="C3046">
        <v>225717</v>
      </c>
      <c r="D3046">
        <v>261266</v>
      </c>
      <c r="E3046" s="45">
        <v>21</v>
      </c>
      <c r="F3046" s="44">
        <v>5</v>
      </c>
      <c r="G3046" s="45">
        <v>-4</v>
      </c>
      <c r="H3046" s="2">
        <v>44302.906336569577</v>
      </c>
      <c r="AB3046">
        <v>73232</v>
      </c>
      <c r="AC3046">
        <v>44311.686678240738</v>
      </c>
      <c r="AE3046">
        <v>73232</v>
      </c>
      <c r="AF3046" s="21">
        <v>44311.686678240738</v>
      </c>
      <c r="AG3046"/>
    </row>
    <row r="3047" spans="1:33" x14ac:dyDescent="0.25">
      <c r="A3047">
        <v>12247</v>
      </c>
      <c r="B3047" s="2">
        <v>44303.0737632374</v>
      </c>
      <c r="C3047">
        <v>326273</v>
      </c>
      <c r="D3047">
        <v>349014</v>
      </c>
      <c r="E3047" s="45">
        <v>1</v>
      </c>
      <c r="F3047" s="44">
        <v>6</v>
      </c>
      <c r="G3047" s="45">
        <v>0</v>
      </c>
      <c r="H3047" s="2">
        <v>44303.0737632374</v>
      </c>
      <c r="AB3047">
        <v>73235</v>
      </c>
      <c r="AC3047">
        <v>44347.735219907408</v>
      </c>
      <c r="AE3047">
        <v>73235</v>
      </c>
      <c r="AF3047" s="21">
        <v>44347.735219907408</v>
      </c>
      <c r="AG3047"/>
    </row>
    <row r="3048" spans="1:33" x14ac:dyDescent="0.25">
      <c r="A3048">
        <v>12250</v>
      </c>
      <c r="B3048" s="2">
        <v>44303.08563493759</v>
      </c>
      <c r="C3048">
        <v>91111</v>
      </c>
      <c r="D3048">
        <v>266896</v>
      </c>
      <c r="E3048" s="45">
        <v>3</v>
      </c>
      <c r="F3048" s="44">
        <v>6</v>
      </c>
      <c r="G3048" s="45">
        <v>1</v>
      </c>
      <c r="H3048" s="2">
        <v>44303.127301604254</v>
      </c>
      <c r="AB3048">
        <v>73274</v>
      </c>
      <c r="AC3048">
        <v>44307.677372685182</v>
      </c>
      <c r="AE3048">
        <v>73274</v>
      </c>
      <c r="AF3048" s="21">
        <v>44307.677372685182</v>
      </c>
      <c r="AG3048"/>
    </row>
    <row r="3049" spans="1:33" x14ac:dyDescent="0.25">
      <c r="A3049">
        <v>12254</v>
      </c>
      <c r="B3049" s="2">
        <v>44303.088106936855</v>
      </c>
      <c r="C3049">
        <v>86022</v>
      </c>
      <c r="D3049">
        <v>168838</v>
      </c>
      <c r="E3049" s="45">
        <v>5</v>
      </c>
      <c r="F3049" s="44">
        <v>6</v>
      </c>
      <c r="G3049" s="45">
        <v>3</v>
      </c>
      <c r="H3049" s="2">
        <v>44303.213106936855</v>
      </c>
      <c r="AB3049">
        <v>73275</v>
      </c>
      <c r="AC3049">
        <v>44354.861666666664</v>
      </c>
      <c r="AE3049">
        <v>73275</v>
      </c>
      <c r="AF3049" s="21">
        <v>44354.861666666664</v>
      </c>
      <c r="AG3049"/>
    </row>
    <row r="3050" spans="1:33" x14ac:dyDescent="0.25">
      <c r="A3050">
        <v>12259</v>
      </c>
      <c r="B3050" s="2">
        <v>44303.090182195505</v>
      </c>
      <c r="C3050">
        <v>305692</v>
      </c>
      <c r="D3050">
        <v>5151</v>
      </c>
      <c r="E3050" s="45">
        <v>3</v>
      </c>
      <c r="F3050" s="44">
        <v>6</v>
      </c>
      <c r="G3050" s="45">
        <v>1</v>
      </c>
      <c r="H3050" s="2">
        <v>44303.131848862169</v>
      </c>
      <c r="AB3050">
        <v>73277</v>
      </c>
      <c r="AC3050">
        <v>44301.657337962963</v>
      </c>
      <c r="AE3050">
        <v>73277</v>
      </c>
      <c r="AF3050" s="21">
        <v>44301.657337962963</v>
      </c>
      <c r="AG3050"/>
    </row>
    <row r="3051" spans="1:33" x14ac:dyDescent="0.25">
      <c r="A3051">
        <v>12260</v>
      </c>
      <c r="B3051" s="2">
        <v>44303.096224860376</v>
      </c>
      <c r="C3051">
        <v>157836</v>
      </c>
      <c r="D3051">
        <v>191893</v>
      </c>
      <c r="E3051" s="45">
        <v>18</v>
      </c>
      <c r="F3051" s="44">
        <v>5</v>
      </c>
      <c r="G3051" s="45">
        <v>-8</v>
      </c>
      <c r="H3051" s="2">
        <v>44302.76289152704</v>
      </c>
      <c r="AB3051">
        <v>73298</v>
      </c>
      <c r="AC3051">
        <v>44315.820983796293</v>
      </c>
      <c r="AE3051">
        <v>73298</v>
      </c>
      <c r="AF3051" s="21">
        <v>44315.820983796293</v>
      </c>
      <c r="AG3051"/>
    </row>
    <row r="3052" spans="1:33" x14ac:dyDescent="0.25">
      <c r="A3052">
        <v>12263</v>
      </c>
      <c r="B3052" s="2">
        <v>44303.097275080909</v>
      </c>
      <c r="C3052">
        <v>305279</v>
      </c>
      <c r="D3052">
        <v>158978</v>
      </c>
      <c r="E3052" s="45">
        <v>2</v>
      </c>
      <c r="F3052" s="44">
        <v>6</v>
      </c>
      <c r="G3052" s="45">
        <v>0</v>
      </c>
      <c r="H3052" s="2">
        <v>44303.097275080909</v>
      </c>
      <c r="AB3052">
        <v>73341</v>
      </c>
      <c r="AC3052">
        <v>44288.656331018516</v>
      </c>
      <c r="AE3052">
        <v>73341</v>
      </c>
      <c r="AF3052" s="21">
        <v>44288.656331018516</v>
      </c>
      <c r="AG3052"/>
    </row>
    <row r="3053" spans="1:33" x14ac:dyDescent="0.25">
      <c r="A3053">
        <v>12268</v>
      </c>
      <c r="B3053" s="2">
        <v>44303.107699819942</v>
      </c>
      <c r="C3053">
        <v>40360</v>
      </c>
      <c r="D3053">
        <v>5151</v>
      </c>
      <c r="E3053" s="45">
        <v>3</v>
      </c>
      <c r="F3053" s="44">
        <v>6</v>
      </c>
      <c r="G3053" s="45">
        <v>1</v>
      </c>
      <c r="H3053" s="2">
        <v>44303.149366486607</v>
      </c>
      <c r="AB3053">
        <v>73368</v>
      </c>
      <c r="AC3053">
        <v>44373.711354166669</v>
      </c>
      <c r="AE3053">
        <v>73368</v>
      </c>
      <c r="AF3053" s="21">
        <v>44373.711354166669</v>
      </c>
      <c r="AG3053"/>
    </row>
    <row r="3054" spans="1:33" x14ac:dyDescent="0.25">
      <c r="A3054">
        <v>12273</v>
      </c>
      <c r="B3054" s="2">
        <v>44303.111758781699</v>
      </c>
      <c r="C3054">
        <v>242276</v>
      </c>
      <c r="D3054">
        <v>4199</v>
      </c>
      <c r="E3054" s="45">
        <v>4</v>
      </c>
      <c r="F3054" s="44">
        <v>6</v>
      </c>
      <c r="G3054" s="45">
        <v>2</v>
      </c>
      <c r="H3054" s="2">
        <v>44303.195092115035</v>
      </c>
      <c r="AB3054">
        <v>73388</v>
      </c>
      <c r="AC3054">
        <v>44374.974293981482</v>
      </c>
      <c r="AE3054">
        <v>73388</v>
      </c>
      <c r="AF3054" s="21">
        <v>44374.974293981482</v>
      </c>
      <c r="AG3054"/>
    </row>
    <row r="3055" spans="1:33" x14ac:dyDescent="0.25">
      <c r="A3055">
        <v>12276</v>
      </c>
      <c r="B3055" s="2">
        <v>44303.115268410293</v>
      </c>
      <c r="C3055">
        <v>289012</v>
      </c>
      <c r="D3055">
        <v>250679</v>
      </c>
      <c r="E3055" s="45">
        <v>3</v>
      </c>
      <c r="F3055" s="44">
        <v>6</v>
      </c>
      <c r="G3055" s="45">
        <v>1</v>
      </c>
      <c r="H3055" s="2">
        <v>44303.156935076957</v>
      </c>
      <c r="AB3055">
        <v>73459</v>
      </c>
      <c r="AC3055">
        <v>44342.697604166664</v>
      </c>
      <c r="AE3055">
        <v>73459</v>
      </c>
      <c r="AF3055" s="21">
        <v>44342.697604166664</v>
      </c>
      <c r="AG3055"/>
    </row>
    <row r="3056" spans="1:33" x14ac:dyDescent="0.25">
      <c r="A3056">
        <v>12279</v>
      </c>
      <c r="B3056" s="2">
        <v>44303.117097087379</v>
      </c>
      <c r="C3056">
        <v>280447</v>
      </c>
      <c r="D3056">
        <v>430433</v>
      </c>
      <c r="E3056" s="45">
        <v>3</v>
      </c>
      <c r="F3056" s="44">
        <v>6</v>
      </c>
      <c r="G3056" s="45">
        <v>1</v>
      </c>
      <c r="H3056" s="2">
        <v>44303.158763754043</v>
      </c>
      <c r="AB3056">
        <v>73474</v>
      </c>
      <c r="AC3056">
        <v>44345.691527777781</v>
      </c>
      <c r="AE3056">
        <v>73474</v>
      </c>
      <c r="AF3056" s="21">
        <v>44345.691527777781</v>
      </c>
      <c r="AG3056"/>
    </row>
    <row r="3057" spans="1:33" x14ac:dyDescent="0.25">
      <c r="A3057">
        <v>12282</v>
      </c>
      <c r="B3057" s="2">
        <v>44303.117496261482</v>
      </c>
      <c r="C3057">
        <v>59292</v>
      </c>
      <c r="D3057">
        <v>223202</v>
      </c>
      <c r="E3057" s="45">
        <v>3</v>
      </c>
      <c r="F3057" s="44">
        <v>6</v>
      </c>
      <c r="G3057" s="45">
        <v>1</v>
      </c>
      <c r="H3057" s="2">
        <v>44303.159162928147</v>
      </c>
      <c r="AB3057">
        <v>73482</v>
      </c>
      <c r="AC3057">
        <v>44340.691932870373</v>
      </c>
      <c r="AE3057">
        <v>73482</v>
      </c>
      <c r="AF3057" s="21">
        <v>44340.691932870373</v>
      </c>
      <c r="AG3057"/>
    </row>
    <row r="3058" spans="1:33" x14ac:dyDescent="0.25">
      <c r="A3058">
        <v>12283</v>
      </c>
      <c r="B3058" s="2">
        <v>44303.1181981872</v>
      </c>
      <c r="C3058">
        <v>259872</v>
      </c>
      <c r="D3058">
        <v>418105</v>
      </c>
      <c r="E3058" s="45">
        <v>5</v>
      </c>
      <c r="F3058" s="44">
        <v>6</v>
      </c>
      <c r="G3058" s="45">
        <v>3</v>
      </c>
      <c r="H3058" s="2">
        <v>44303.2431981872</v>
      </c>
      <c r="AB3058">
        <v>73563</v>
      </c>
      <c r="AC3058">
        <v>44337.879641203705</v>
      </c>
      <c r="AE3058">
        <v>73563</v>
      </c>
      <c r="AF3058" s="21">
        <v>44337.879641203705</v>
      </c>
      <c r="AG3058"/>
    </row>
    <row r="3059" spans="1:33" x14ac:dyDescent="0.25">
      <c r="A3059">
        <v>12284</v>
      </c>
      <c r="B3059" s="2">
        <v>44303.120181890314</v>
      </c>
      <c r="C3059">
        <v>107103</v>
      </c>
      <c r="D3059">
        <v>35004</v>
      </c>
      <c r="E3059" s="45">
        <v>3</v>
      </c>
      <c r="F3059" s="44">
        <v>6</v>
      </c>
      <c r="G3059" s="45">
        <v>1</v>
      </c>
      <c r="H3059" s="2">
        <v>44303.161848556978</v>
      </c>
      <c r="AB3059">
        <v>73609</v>
      </c>
      <c r="AC3059">
        <v>44311.566122685188</v>
      </c>
      <c r="AE3059">
        <v>73609</v>
      </c>
      <c r="AF3059" s="21">
        <v>44311.566122685188</v>
      </c>
      <c r="AG3059"/>
    </row>
    <row r="3060" spans="1:33" x14ac:dyDescent="0.25">
      <c r="A3060">
        <v>12286</v>
      </c>
      <c r="B3060" s="2">
        <v>44303.121646778774</v>
      </c>
      <c r="C3060">
        <v>346765</v>
      </c>
      <c r="D3060">
        <v>73039</v>
      </c>
      <c r="E3060" s="45">
        <v>3</v>
      </c>
      <c r="F3060" s="44">
        <v>6</v>
      </c>
      <c r="G3060" s="45">
        <v>1</v>
      </c>
      <c r="H3060" s="2">
        <v>44303.163313445439</v>
      </c>
      <c r="AB3060">
        <v>73610</v>
      </c>
      <c r="AC3060">
        <v>44404.596875000003</v>
      </c>
      <c r="AE3060">
        <v>73610</v>
      </c>
      <c r="AF3060" s="21">
        <v>44404.596875000003</v>
      </c>
      <c r="AG3060"/>
    </row>
    <row r="3061" spans="1:33" x14ac:dyDescent="0.25">
      <c r="A3061">
        <v>12290</v>
      </c>
      <c r="B3061" s="2">
        <v>44303.123508407851</v>
      </c>
      <c r="C3061">
        <v>80343</v>
      </c>
      <c r="D3061">
        <v>304270</v>
      </c>
      <c r="E3061" s="45">
        <v>4</v>
      </c>
      <c r="F3061" s="44">
        <v>6</v>
      </c>
      <c r="G3061" s="45">
        <v>2</v>
      </c>
      <c r="H3061" s="2">
        <v>44303.206841741187</v>
      </c>
      <c r="AB3061">
        <v>73621</v>
      </c>
      <c r="AC3061">
        <v>44319.84039351852</v>
      </c>
      <c r="AE3061">
        <v>73621</v>
      </c>
      <c r="AF3061" s="21">
        <v>44319.84039351852</v>
      </c>
      <c r="AG3061"/>
    </row>
    <row r="3062" spans="1:33" x14ac:dyDescent="0.25">
      <c r="A3062">
        <v>12292</v>
      </c>
      <c r="B3062" s="2">
        <v>44303.124546037172</v>
      </c>
      <c r="C3062">
        <v>4265</v>
      </c>
      <c r="D3062">
        <v>392434</v>
      </c>
      <c r="E3062" s="45">
        <v>4</v>
      </c>
      <c r="F3062" s="44">
        <v>6</v>
      </c>
      <c r="G3062" s="45">
        <v>2</v>
      </c>
      <c r="H3062" s="2">
        <v>44303.207879370508</v>
      </c>
      <c r="AB3062">
        <v>73644</v>
      </c>
      <c r="AC3062">
        <v>44300.177372685182</v>
      </c>
      <c r="AE3062">
        <v>73644</v>
      </c>
      <c r="AF3062" s="21">
        <v>44300.177372685182</v>
      </c>
      <c r="AG3062"/>
    </row>
    <row r="3063" spans="1:33" x14ac:dyDescent="0.25">
      <c r="A3063">
        <v>12296</v>
      </c>
      <c r="B3063" s="2">
        <v>44303.126041444135</v>
      </c>
      <c r="C3063">
        <v>343428</v>
      </c>
      <c r="D3063">
        <v>285680</v>
      </c>
      <c r="E3063" s="45">
        <v>22</v>
      </c>
      <c r="F3063" s="44">
        <v>5</v>
      </c>
      <c r="G3063" s="45">
        <v>-5</v>
      </c>
      <c r="H3063" s="2">
        <v>44302.917708110799</v>
      </c>
      <c r="AB3063">
        <v>73659</v>
      </c>
      <c r="AC3063">
        <v>44309.818148148152</v>
      </c>
      <c r="AE3063">
        <v>73659</v>
      </c>
      <c r="AF3063" s="21">
        <v>44309.818148148152</v>
      </c>
      <c r="AG3063"/>
    </row>
    <row r="3064" spans="1:33" x14ac:dyDescent="0.25">
      <c r="A3064">
        <v>12297</v>
      </c>
      <c r="B3064" s="2">
        <v>44303.128727072966</v>
      </c>
      <c r="C3064">
        <v>40261</v>
      </c>
      <c r="D3064">
        <v>411922</v>
      </c>
      <c r="E3064" s="45">
        <v>3</v>
      </c>
      <c r="F3064" s="44">
        <v>6</v>
      </c>
      <c r="G3064" s="45">
        <v>0</v>
      </c>
      <c r="H3064" s="2">
        <v>44303.128727072966</v>
      </c>
      <c r="AB3064">
        <v>73679</v>
      </c>
      <c r="AC3064">
        <v>44296.661550925928</v>
      </c>
      <c r="AE3064">
        <v>73679</v>
      </c>
      <c r="AF3064" s="21">
        <v>44296.661550925928</v>
      </c>
      <c r="AG3064"/>
    </row>
    <row r="3065" spans="1:33" x14ac:dyDescent="0.25">
      <c r="A3065">
        <v>12302</v>
      </c>
      <c r="B3065" s="2">
        <v>44303.129703665276</v>
      </c>
      <c r="C3065">
        <v>68718</v>
      </c>
      <c r="D3065">
        <v>244574</v>
      </c>
      <c r="E3065" s="45">
        <v>3</v>
      </c>
      <c r="F3065" s="44">
        <v>6</v>
      </c>
      <c r="G3065" s="45">
        <v>0</v>
      </c>
      <c r="H3065" s="2">
        <v>44303.129703665276</v>
      </c>
      <c r="AB3065">
        <v>73682</v>
      </c>
      <c r="AC3065">
        <v>44376.061273148145</v>
      </c>
      <c r="AE3065">
        <v>73682</v>
      </c>
      <c r="AF3065" s="21">
        <v>44376.061273148145</v>
      </c>
      <c r="AG3065"/>
    </row>
    <row r="3066" spans="1:33" x14ac:dyDescent="0.25">
      <c r="A3066">
        <v>12307</v>
      </c>
      <c r="B3066" s="2">
        <v>44303.134281441693</v>
      </c>
      <c r="C3066">
        <v>291657</v>
      </c>
      <c r="D3066">
        <v>406570</v>
      </c>
      <c r="E3066" s="45">
        <v>3</v>
      </c>
      <c r="F3066" s="44">
        <v>6</v>
      </c>
      <c r="G3066" s="45">
        <v>0</v>
      </c>
      <c r="H3066" s="2">
        <v>44303.134281441693</v>
      </c>
      <c r="AB3066">
        <v>73717</v>
      </c>
      <c r="AC3066">
        <v>44373.706493055557</v>
      </c>
      <c r="AE3066">
        <v>73717</v>
      </c>
      <c r="AF3066" s="21">
        <v>44373.706493055557</v>
      </c>
      <c r="AG3066"/>
    </row>
    <row r="3067" spans="1:33" x14ac:dyDescent="0.25">
      <c r="A3067">
        <v>12309</v>
      </c>
      <c r="B3067" s="2">
        <v>44303.140842921232</v>
      </c>
      <c r="C3067">
        <v>292670</v>
      </c>
      <c r="D3067">
        <v>156268</v>
      </c>
      <c r="E3067" s="45">
        <v>3</v>
      </c>
      <c r="F3067" s="44">
        <v>6</v>
      </c>
      <c r="G3067" s="45">
        <v>0</v>
      </c>
      <c r="H3067" s="2">
        <v>44303.140842921232</v>
      </c>
      <c r="AB3067">
        <v>73725</v>
      </c>
      <c r="AC3067">
        <v>44307.013136574074</v>
      </c>
      <c r="AE3067">
        <v>73725</v>
      </c>
      <c r="AF3067" s="21">
        <v>44307.013136574074</v>
      </c>
      <c r="AG3067"/>
    </row>
    <row r="3068" spans="1:33" x14ac:dyDescent="0.25">
      <c r="A3068">
        <v>12313</v>
      </c>
      <c r="B3068" s="2">
        <v>44303.141727958006</v>
      </c>
      <c r="C3068">
        <v>122622</v>
      </c>
      <c r="D3068">
        <v>351192</v>
      </c>
      <c r="E3068" s="45">
        <v>4</v>
      </c>
      <c r="F3068" s="44">
        <v>6</v>
      </c>
      <c r="G3068" s="45">
        <v>1</v>
      </c>
      <c r="H3068" s="2">
        <v>44303.18339462467</v>
      </c>
      <c r="AB3068">
        <v>73844</v>
      </c>
      <c r="AC3068">
        <v>44377.667662037034</v>
      </c>
      <c r="AE3068">
        <v>73844</v>
      </c>
      <c r="AF3068" s="21">
        <v>44377.667662037034</v>
      </c>
      <c r="AG3068"/>
    </row>
    <row r="3069" spans="1:33" x14ac:dyDescent="0.25">
      <c r="A3069">
        <v>12318</v>
      </c>
      <c r="B3069" s="2">
        <v>44303.144901882995</v>
      </c>
      <c r="C3069">
        <v>214282</v>
      </c>
      <c r="D3069">
        <v>230507</v>
      </c>
      <c r="E3069" s="45">
        <v>3</v>
      </c>
      <c r="F3069" s="44">
        <v>6</v>
      </c>
      <c r="G3069" s="45">
        <v>0</v>
      </c>
      <c r="H3069" s="2">
        <v>44303.144901882995</v>
      </c>
      <c r="AB3069">
        <v>73897</v>
      </c>
      <c r="AC3069">
        <v>44369.865879629629</v>
      </c>
      <c r="AE3069">
        <v>73897</v>
      </c>
      <c r="AF3069" s="21">
        <v>44369.865879629629</v>
      </c>
      <c r="AG3069"/>
    </row>
    <row r="3070" spans="1:33" x14ac:dyDescent="0.25">
      <c r="A3070">
        <v>12323</v>
      </c>
      <c r="B3070" s="2">
        <v>44303.145420697656</v>
      </c>
      <c r="C3070">
        <v>82343</v>
      </c>
      <c r="D3070">
        <v>104958</v>
      </c>
      <c r="E3070" s="45">
        <v>4</v>
      </c>
      <c r="F3070" s="44">
        <v>6</v>
      </c>
      <c r="G3070" s="45">
        <v>1</v>
      </c>
      <c r="H3070" s="2">
        <v>44303.18708736432</v>
      </c>
      <c r="AB3070">
        <v>73907</v>
      </c>
      <c r="AC3070">
        <v>44376.783761574072</v>
      </c>
      <c r="AE3070">
        <v>73907</v>
      </c>
      <c r="AF3070" s="21">
        <v>44376.783761574072</v>
      </c>
      <c r="AG3070"/>
    </row>
    <row r="3071" spans="1:33" x14ac:dyDescent="0.25">
      <c r="A3071">
        <v>12324</v>
      </c>
      <c r="B3071" s="2">
        <v>44303.151333333335</v>
      </c>
      <c r="C3071">
        <v>277591</v>
      </c>
      <c r="D3071">
        <v>411922</v>
      </c>
      <c r="E3071" s="45">
        <v>4</v>
      </c>
      <c r="F3071" s="44">
        <v>6</v>
      </c>
      <c r="G3071" s="45">
        <v>1</v>
      </c>
      <c r="H3071" s="2">
        <v>44303.192999999999</v>
      </c>
      <c r="AB3071">
        <v>73918</v>
      </c>
      <c r="AC3071">
        <v>44295.727534722224</v>
      </c>
      <c r="AE3071">
        <v>73918</v>
      </c>
      <c r="AF3071" s="21">
        <v>44295.727534722224</v>
      </c>
      <c r="AG3071"/>
    </row>
    <row r="3072" spans="1:33" x14ac:dyDescent="0.25">
      <c r="A3072">
        <v>12327</v>
      </c>
      <c r="B3072" s="2">
        <v>44303.15280617695</v>
      </c>
      <c r="C3072">
        <v>209435</v>
      </c>
      <c r="D3072">
        <v>411922</v>
      </c>
      <c r="E3072" s="45">
        <v>8</v>
      </c>
      <c r="F3072" s="44">
        <v>6</v>
      </c>
      <c r="G3072" s="45">
        <v>5</v>
      </c>
      <c r="H3072" s="2">
        <v>44303.361139510285</v>
      </c>
      <c r="AB3072">
        <v>73927</v>
      </c>
      <c r="AC3072">
        <v>44311.20212962963</v>
      </c>
      <c r="AE3072">
        <v>73927</v>
      </c>
      <c r="AF3072" s="21">
        <v>44311.20212962963</v>
      </c>
      <c r="AG3072"/>
    </row>
    <row r="3073" spans="1:33" x14ac:dyDescent="0.25">
      <c r="A3073">
        <v>12329</v>
      </c>
      <c r="B3073" s="2">
        <v>44303.158513138216</v>
      </c>
      <c r="C3073">
        <v>73679</v>
      </c>
      <c r="D3073">
        <v>411922</v>
      </c>
      <c r="E3073" s="45">
        <v>4</v>
      </c>
      <c r="F3073" s="44">
        <v>6</v>
      </c>
      <c r="G3073" s="45">
        <v>1</v>
      </c>
      <c r="H3073" s="2">
        <v>44303.20017980488</v>
      </c>
      <c r="AB3073">
        <v>73935</v>
      </c>
      <c r="AC3073">
        <v>44374.549942129626</v>
      </c>
      <c r="AE3073">
        <v>73935</v>
      </c>
      <c r="AF3073" s="21">
        <v>44374.549942129626</v>
      </c>
      <c r="AG3073"/>
    </row>
    <row r="3074" spans="1:33" x14ac:dyDescent="0.25">
      <c r="A3074">
        <v>12334</v>
      </c>
      <c r="B3074" s="2">
        <v>44303.158635212254</v>
      </c>
      <c r="C3074">
        <v>257653</v>
      </c>
      <c r="D3074">
        <v>155227</v>
      </c>
      <c r="E3074" s="45">
        <v>9</v>
      </c>
      <c r="F3074" s="44">
        <v>6</v>
      </c>
      <c r="G3074" s="45">
        <v>6</v>
      </c>
      <c r="H3074" s="2">
        <v>44303.408635212254</v>
      </c>
      <c r="AB3074">
        <v>73939</v>
      </c>
      <c r="AC3074">
        <v>44323.362245370372</v>
      </c>
      <c r="AE3074">
        <v>73939</v>
      </c>
      <c r="AF3074" s="21">
        <v>44323.362245370372</v>
      </c>
      <c r="AG3074"/>
    </row>
    <row r="3075" spans="1:33" x14ac:dyDescent="0.25">
      <c r="A3075">
        <v>12336</v>
      </c>
      <c r="B3075" s="2">
        <v>44303.159333333337</v>
      </c>
      <c r="C3075">
        <v>113313</v>
      </c>
      <c r="D3075">
        <v>432277</v>
      </c>
      <c r="E3075" s="45">
        <v>4</v>
      </c>
      <c r="F3075" s="44">
        <v>6</v>
      </c>
      <c r="G3075" s="45">
        <v>1</v>
      </c>
      <c r="H3075" s="2">
        <v>44303.201000000001</v>
      </c>
      <c r="AB3075">
        <v>73941</v>
      </c>
      <c r="AC3075">
        <v>44316.595659722225</v>
      </c>
      <c r="AE3075">
        <v>73941</v>
      </c>
      <c r="AF3075" s="21">
        <v>44316.595659722225</v>
      </c>
      <c r="AG3075"/>
    </row>
    <row r="3076" spans="1:33" x14ac:dyDescent="0.25">
      <c r="A3076">
        <v>12340</v>
      </c>
      <c r="B3076" s="2">
        <v>44303.161717581715</v>
      </c>
      <c r="C3076">
        <v>109616</v>
      </c>
      <c r="D3076">
        <v>470762</v>
      </c>
      <c r="E3076" s="45">
        <v>4</v>
      </c>
      <c r="F3076" s="44">
        <v>6</v>
      </c>
      <c r="G3076" s="45">
        <v>1</v>
      </c>
      <c r="H3076" s="2">
        <v>44303.20338424838</v>
      </c>
      <c r="AB3076">
        <v>73973</v>
      </c>
      <c r="AC3076">
        <v>44379.958923611113</v>
      </c>
      <c r="AE3076">
        <v>73973</v>
      </c>
      <c r="AF3076" s="21">
        <v>44379.958923611113</v>
      </c>
      <c r="AG3076"/>
    </row>
    <row r="3077" spans="1:33" x14ac:dyDescent="0.25">
      <c r="A3077">
        <v>12343</v>
      </c>
      <c r="B3077" s="2">
        <v>44303.165257728811</v>
      </c>
      <c r="C3077">
        <v>3696</v>
      </c>
      <c r="D3077">
        <v>258251</v>
      </c>
      <c r="E3077" s="45">
        <v>23</v>
      </c>
      <c r="F3077" s="44">
        <v>5</v>
      </c>
      <c r="G3077" s="45">
        <v>-4</v>
      </c>
      <c r="H3077" s="2">
        <v>44302.998591062147</v>
      </c>
      <c r="AB3077">
        <v>73982</v>
      </c>
      <c r="AC3077">
        <v>44326.812893518516</v>
      </c>
      <c r="AE3077">
        <v>73982</v>
      </c>
      <c r="AF3077" s="21">
        <v>44326.812893518516</v>
      </c>
      <c r="AG3077"/>
    </row>
    <row r="3078" spans="1:33" x14ac:dyDescent="0.25">
      <c r="A3078">
        <v>12348</v>
      </c>
      <c r="B3078" s="2">
        <v>44303.16754661702</v>
      </c>
      <c r="C3078">
        <v>128852</v>
      </c>
      <c r="D3078">
        <v>267896</v>
      </c>
      <c r="E3078" s="45">
        <v>6</v>
      </c>
      <c r="F3078" s="44">
        <v>6</v>
      </c>
      <c r="G3078" s="45">
        <v>2</v>
      </c>
      <c r="H3078" s="2">
        <v>44303.250879950356</v>
      </c>
      <c r="AB3078">
        <v>74002</v>
      </c>
      <c r="AC3078">
        <v>44320.165671296294</v>
      </c>
      <c r="AE3078">
        <v>74002</v>
      </c>
      <c r="AF3078" s="21">
        <v>44320.165671296294</v>
      </c>
      <c r="AG3078"/>
    </row>
    <row r="3079" spans="1:33" x14ac:dyDescent="0.25">
      <c r="A3079">
        <v>12352</v>
      </c>
      <c r="B3079" s="2">
        <v>44303.170903653066</v>
      </c>
      <c r="C3079">
        <v>56355</v>
      </c>
      <c r="D3079">
        <v>438887</v>
      </c>
      <c r="E3079" s="45">
        <v>6</v>
      </c>
      <c r="F3079" s="44">
        <v>6</v>
      </c>
      <c r="G3079" s="45">
        <v>2</v>
      </c>
      <c r="H3079" s="2">
        <v>44303.254236986402</v>
      </c>
      <c r="AB3079">
        <v>74004</v>
      </c>
      <c r="AC3079">
        <v>44306.834328703706</v>
      </c>
      <c r="AE3079">
        <v>74004</v>
      </c>
      <c r="AF3079" s="21">
        <v>44306.834328703706</v>
      </c>
      <c r="AG3079"/>
    </row>
    <row r="3080" spans="1:33" x14ac:dyDescent="0.25">
      <c r="A3080">
        <v>12357</v>
      </c>
      <c r="B3080" s="2">
        <v>44303.176335947755</v>
      </c>
      <c r="C3080">
        <v>263163</v>
      </c>
      <c r="D3080">
        <v>153893</v>
      </c>
      <c r="E3080" s="45">
        <v>7</v>
      </c>
      <c r="F3080" s="44">
        <v>6</v>
      </c>
      <c r="G3080" s="45">
        <v>3</v>
      </c>
      <c r="H3080" s="2">
        <v>44303.301335947755</v>
      </c>
      <c r="AB3080">
        <v>74022</v>
      </c>
      <c r="AC3080">
        <v>44412.785381944443</v>
      </c>
      <c r="AE3080">
        <v>74022</v>
      </c>
      <c r="AF3080" s="21">
        <v>44412.785381944443</v>
      </c>
      <c r="AG3080"/>
    </row>
    <row r="3081" spans="1:33" x14ac:dyDescent="0.25">
      <c r="A3081">
        <v>12361</v>
      </c>
      <c r="B3081" s="2">
        <v>44303.185766167182</v>
      </c>
      <c r="C3081">
        <v>193754</v>
      </c>
      <c r="D3081">
        <v>470762</v>
      </c>
      <c r="E3081" s="45">
        <v>15</v>
      </c>
      <c r="F3081" s="44">
        <v>6</v>
      </c>
      <c r="G3081" s="45">
        <v>11</v>
      </c>
      <c r="H3081" s="2">
        <v>44303.644099500518</v>
      </c>
      <c r="AB3081">
        <v>74038</v>
      </c>
      <c r="AC3081">
        <v>44314.584328703706</v>
      </c>
      <c r="AE3081">
        <v>74038</v>
      </c>
      <c r="AF3081" s="21">
        <v>44314.584328703706</v>
      </c>
      <c r="AG3081"/>
    </row>
    <row r="3082" spans="1:33" x14ac:dyDescent="0.25">
      <c r="A3082">
        <v>12363</v>
      </c>
      <c r="B3082" s="2">
        <v>44303.186071352276</v>
      </c>
      <c r="C3082">
        <v>166406</v>
      </c>
      <c r="D3082">
        <v>250679</v>
      </c>
      <c r="E3082" s="45">
        <v>5</v>
      </c>
      <c r="F3082" s="44">
        <v>6</v>
      </c>
      <c r="G3082" s="45">
        <v>1</v>
      </c>
      <c r="H3082" s="2">
        <v>44303.227738018941</v>
      </c>
      <c r="AB3082">
        <v>74042</v>
      </c>
      <c r="AC3082">
        <v>44300.429398148146</v>
      </c>
      <c r="AE3082">
        <v>74042</v>
      </c>
      <c r="AF3082" s="21">
        <v>44300.429398148146</v>
      </c>
      <c r="AG3082"/>
    </row>
    <row r="3083" spans="1:33" x14ac:dyDescent="0.25">
      <c r="A3083">
        <v>12366</v>
      </c>
      <c r="B3083" s="2">
        <v>44303.187108981598</v>
      </c>
      <c r="C3083">
        <v>258375</v>
      </c>
      <c r="D3083">
        <v>301748</v>
      </c>
      <c r="E3083" s="45">
        <v>4</v>
      </c>
      <c r="F3083" s="44">
        <v>6</v>
      </c>
      <c r="G3083" s="45">
        <v>0</v>
      </c>
      <c r="H3083" s="2">
        <v>44303.187108981598</v>
      </c>
      <c r="AB3083">
        <v>74181</v>
      </c>
      <c r="AC3083">
        <v>44310.762164351851</v>
      </c>
      <c r="AE3083">
        <v>74181</v>
      </c>
      <c r="AF3083" s="21">
        <v>44310.762164351851</v>
      </c>
      <c r="AG3083"/>
    </row>
    <row r="3084" spans="1:33" x14ac:dyDescent="0.25">
      <c r="A3084">
        <v>12367</v>
      </c>
      <c r="B3084" s="2">
        <v>44303.194341868344</v>
      </c>
      <c r="C3084">
        <v>263434</v>
      </c>
      <c r="D3084">
        <v>360778</v>
      </c>
      <c r="E3084" s="45">
        <v>23</v>
      </c>
      <c r="F3084" s="44">
        <v>5</v>
      </c>
      <c r="G3084" s="45">
        <v>-5</v>
      </c>
      <c r="H3084" s="2">
        <v>44302.986008535008</v>
      </c>
      <c r="AB3084">
        <v>74202</v>
      </c>
      <c r="AC3084">
        <v>44373.653912037036</v>
      </c>
      <c r="AE3084">
        <v>74202</v>
      </c>
      <c r="AF3084" s="21">
        <v>44373.653912037036</v>
      </c>
      <c r="AG3084"/>
    </row>
    <row r="3085" spans="1:33" x14ac:dyDescent="0.25">
      <c r="A3085">
        <v>12371</v>
      </c>
      <c r="B3085" s="2">
        <v>44303.196630756553</v>
      </c>
      <c r="C3085">
        <v>284706</v>
      </c>
      <c r="D3085">
        <v>242428</v>
      </c>
      <c r="E3085" s="45">
        <v>6</v>
      </c>
      <c r="F3085" s="44">
        <v>6</v>
      </c>
      <c r="G3085" s="45">
        <v>2</v>
      </c>
      <c r="H3085" s="2">
        <v>44303.279964089888</v>
      </c>
      <c r="AB3085">
        <v>74264</v>
      </c>
      <c r="AC3085">
        <v>44373.727465277778</v>
      </c>
      <c r="AE3085">
        <v>74264</v>
      </c>
      <c r="AF3085" s="21">
        <v>44373.727465277778</v>
      </c>
      <c r="AG3085"/>
    </row>
    <row r="3086" spans="1:33" x14ac:dyDescent="0.25">
      <c r="A3086">
        <v>12372</v>
      </c>
      <c r="B3086" s="2">
        <v>44303.198370311591</v>
      </c>
      <c r="C3086">
        <v>91876</v>
      </c>
      <c r="D3086">
        <v>411922</v>
      </c>
      <c r="E3086" s="45">
        <v>6</v>
      </c>
      <c r="F3086" s="44">
        <v>6</v>
      </c>
      <c r="G3086" s="45">
        <v>2</v>
      </c>
      <c r="H3086" s="2">
        <v>44303.281703644927</v>
      </c>
      <c r="AB3086">
        <v>74273</v>
      </c>
      <c r="AC3086">
        <v>44312.669687499998</v>
      </c>
      <c r="AE3086">
        <v>74273</v>
      </c>
      <c r="AF3086" s="21">
        <v>44312.669687499998</v>
      </c>
      <c r="AG3086"/>
    </row>
    <row r="3087" spans="1:33" x14ac:dyDescent="0.25">
      <c r="A3087">
        <v>12375</v>
      </c>
      <c r="B3087" s="2">
        <v>44303.214789269688</v>
      </c>
      <c r="C3087">
        <v>79282</v>
      </c>
      <c r="D3087">
        <v>411922</v>
      </c>
      <c r="E3087" s="45">
        <v>7</v>
      </c>
      <c r="F3087" s="44">
        <v>6</v>
      </c>
      <c r="G3087" s="45">
        <v>2</v>
      </c>
      <c r="H3087" s="2">
        <v>44303.298122603024</v>
      </c>
      <c r="AB3087">
        <v>74288</v>
      </c>
      <c r="AC3087">
        <v>44297.626805555556</v>
      </c>
      <c r="AE3087">
        <v>74288</v>
      </c>
      <c r="AF3087" s="21">
        <v>44297.626805555556</v>
      </c>
      <c r="AG3087"/>
    </row>
    <row r="3088" spans="1:33" x14ac:dyDescent="0.25">
      <c r="A3088">
        <v>12378</v>
      </c>
      <c r="B3088" s="2">
        <v>44303.217474898527</v>
      </c>
      <c r="C3088">
        <v>179786</v>
      </c>
      <c r="D3088">
        <v>180863</v>
      </c>
      <c r="E3088" s="45">
        <v>6</v>
      </c>
      <c r="F3088" s="44">
        <v>6</v>
      </c>
      <c r="G3088" s="45">
        <v>1</v>
      </c>
      <c r="H3088" s="2">
        <v>44303.259141565191</v>
      </c>
      <c r="AB3088">
        <v>74291</v>
      </c>
      <c r="AC3088">
        <v>44410.662407407406</v>
      </c>
      <c r="AE3088">
        <v>74291</v>
      </c>
      <c r="AF3088" s="21">
        <v>44410.662407407406</v>
      </c>
      <c r="AG3088"/>
    </row>
    <row r="3089" spans="1:33" x14ac:dyDescent="0.25">
      <c r="A3089">
        <v>12382</v>
      </c>
      <c r="B3089" s="2">
        <v>44303.227759636218</v>
      </c>
      <c r="C3089">
        <v>266760</v>
      </c>
      <c r="D3089">
        <v>411922</v>
      </c>
      <c r="E3089" s="45">
        <v>5</v>
      </c>
      <c r="F3089" s="44">
        <v>6</v>
      </c>
      <c r="G3089" s="45">
        <v>0</v>
      </c>
      <c r="H3089" s="2">
        <v>44303.227759636218</v>
      </c>
      <c r="AB3089">
        <v>74326</v>
      </c>
      <c r="AC3089">
        <v>44381.471597222226</v>
      </c>
      <c r="AE3089">
        <v>74326</v>
      </c>
      <c r="AF3089" s="21">
        <v>44381.471597222226</v>
      </c>
      <c r="AG3089"/>
    </row>
    <row r="3090" spans="1:33" x14ac:dyDescent="0.25">
      <c r="A3090">
        <v>12384</v>
      </c>
      <c r="B3090" s="2">
        <v>44303.228343042072</v>
      </c>
      <c r="C3090">
        <v>60550</v>
      </c>
      <c r="D3090">
        <v>250679</v>
      </c>
      <c r="E3090" s="45">
        <v>1</v>
      </c>
      <c r="F3090" s="44">
        <v>6</v>
      </c>
      <c r="G3090" s="45">
        <v>-4</v>
      </c>
      <c r="H3090" s="2">
        <v>44303.061676375408</v>
      </c>
      <c r="AB3090">
        <v>74374</v>
      </c>
      <c r="AC3090">
        <v>44312.518796296295</v>
      </c>
      <c r="AE3090">
        <v>74374</v>
      </c>
      <c r="AF3090" s="21">
        <v>44312.518796296295</v>
      </c>
      <c r="AG3090"/>
    </row>
    <row r="3091" spans="1:33" x14ac:dyDescent="0.25">
      <c r="A3091">
        <v>12388</v>
      </c>
      <c r="B3091" s="2">
        <v>44303.232154301586</v>
      </c>
      <c r="C3091">
        <v>187488</v>
      </c>
      <c r="D3091">
        <v>230507</v>
      </c>
      <c r="E3091" s="45">
        <v>6</v>
      </c>
      <c r="F3091" s="44">
        <v>6</v>
      </c>
      <c r="G3091" s="45">
        <v>1</v>
      </c>
      <c r="H3091" s="2">
        <v>44303.27382096825</v>
      </c>
      <c r="AB3091">
        <v>74401</v>
      </c>
      <c r="AC3091">
        <v>44372.75545138889</v>
      </c>
      <c r="AE3091">
        <v>74401</v>
      </c>
      <c r="AF3091" s="21">
        <v>44372.75545138889</v>
      </c>
      <c r="AG3091"/>
    </row>
    <row r="3092" spans="1:33" x14ac:dyDescent="0.25">
      <c r="A3092">
        <v>12391</v>
      </c>
      <c r="B3092" s="2">
        <v>44303.233802301096</v>
      </c>
      <c r="C3092">
        <v>261878</v>
      </c>
      <c r="D3092">
        <v>411922</v>
      </c>
      <c r="E3092" s="45">
        <v>9</v>
      </c>
      <c r="F3092" s="44">
        <v>6</v>
      </c>
      <c r="G3092" s="45">
        <v>4</v>
      </c>
      <c r="H3092" s="2">
        <v>44303.40046896776</v>
      </c>
      <c r="AB3092">
        <v>74414</v>
      </c>
      <c r="AC3092">
        <v>44397.728750000002</v>
      </c>
      <c r="AE3092">
        <v>74414</v>
      </c>
      <c r="AF3092" s="21">
        <v>44397.728750000002</v>
      </c>
      <c r="AG3092"/>
    </row>
    <row r="3093" spans="1:33" x14ac:dyDescent="0.25">
      <c r="A3093">
        <v>12393</v>
      </c>
      <c r="B3093" s="2">
        <v>44303.240913113805</v>
      </c>
      <c r="C3093">
        <v>68928</v>
      </c>
      <c r="D3093">
        <v>158978</v>
      </c>
      <c r="E3093" s="45">
        <v>9</v>
      </c>
      <c r="F3093" s="44">
        <v>6</v>
      </c>
      <c r="G3093" s="45">
        <v>4</v>
      </c>
      <c r="H3093" s="2">
        <v>44303.407579780469</v>
      </c>
      <c r="AB3093">
        <v>74419</v>
      </c>
      <c r="AC3093">
        <v>44373.548321759263</v>
      </c>
      <c r="AE3093">
        <v>74419</v>
      </c>
      <c r="AF3093" s="21">
        <v>44373.548321759263</v>
      </c>
      <c r="AG3093"/>
    </row>
    <row r="3094" spans="1:33" x14ac:dyDescent="0.25">
      <c r="A3094">
        <v>12394</v>
      </c>
      <c r="B3094" s="2">
        <v>44303.247000000003</v>
      </c>
      <c r="C3094">
        <v>158406</v>
      </c>
      <c r="D3094">
        <v>327968</v>
      </c>
      <c r="E3094" s="45">
        <v>17</v>
      </c>
      <c r="F3094" s="44">
        <v>6</v>
      </c>
      <c r="G3094" s="45">
        <v>12</v>
      </c>
      <c r="H3094" s="2">
        <v>44303.747000000003</v>
      </c>
      <c r="AB3094">
        <v>74452</v>
      </c>
      <c r="AC3094">
        <v>44314.815717592595</v>
      </c>
      <c r="AE3094">
        <v>74452</v>
      </c>
      <c r="AF3094" s="21">
        <v>44314.815717592595</v>
      </c>
      <c r="AG3094"/>
    </row>
    <row r="3095" spans="1:33" x14ac:dyDescent="0.25">
      <c r="A3095">
        <v>12399</v>
      </c>
      <c r="B3095" s="2">
        <v>44303.247688222909</v>
      </c>
      <c r="C3095">
        <v>130654</v>
      </c>
      <c r="D3095">
        <v>245484</v>
      </c>
      <c r="E3095" s="45">
        <v>5</v>
      </c>
      <c r="F3095" s="44">
        <v>6</v>
      </c>
      <c r="G3095" s="45">
        <v>0</v>
      </c>
      <c r="H3095" s="2">
        <v>44303.247688222909</v>
      </c>
      <c r="AB3095">
        <v>74463</v>
      </c>
      <c r="AC3095">
        <v>44343.947604166664</v>
      </c>
      <c r="AE3095">
        <v>74463</v>
      </c>
      <c r="AF3095" s="21">
        <v>44343.947604166664</v>
      </c>
      <c r="AG3095"/>
    </row>
    <row r="3096" spans="1:33" x14ac:dyDescent="0.25">
      <c r="A3096">
        <v>12402</v>
      </c>
      <c r="B3096" s="2">
        <v>44303.249153111363</v>
      </c>
      <c r="C3096">
        <v>3458</v>
      </c>
      <c r="D3096">
        <v>68023</v>
      </c>
      <c r="E3096" s="45">
        <v>5</v>
      </c>
      <c r="F3096" s="44">
        <v>6</v>
      </c>
      <c r="G3096" s="45">
        <v>0</v>
      </c>
      <c r="H3096" s="2">
        <v>44303.249153111363</v>
      </c>
      <c r="AB3096">
        <v>74489</v>
      </c>
      <c r="AC3096">
        <v>44296.324004629627</v>
      </c>
      <c r="AE3096">
        <v>74489</v>
      </c>
      <c r="AF3096" s="21">
        <v>44296.324004629627</v>
      </c>
      <c r="AG3096"/>
    </row>
    <row r="3097" spans="1:33" x14ac:dyDescent="0.25">
      <c r="A3097">
        <v>12407</v>
      </c>
      <c r="B3097" s="2">
        <v>44303.25205236976</v>
      </c>
      <c r="C3097">
        <v>157030</v>
      </c>
      <c r="D3097">
        <v>361821</v>
      </c>
      <c r="E3097" s="45">
        <v>8</v>
      </c>
      <c r="F3097" s="44">
        <v>6</v>
      </c>
      <c r="G3097" s="45">
        <v>2</v>
      </c>
      <c r="H3097" s="2">
        <v>44303.335385703096</v>
      </c>
      <c r="AB3097">
        <v>74544</v>
      </c>
      <c r="AC3097">
        <v>44372.808032407411</v>
      </c>
      <c r="AE3097">
        <v>74544</v>
      </c>
      <c r="AF3097" s="21">
        <v>44372.808032407411</v>
      </c>
      <c r="AG3097"/>
    </row>
    <row r="3098" spans="1:33" x14ac:dyDescent="0.25">
      <c r="A3098">
        <v>12409</v>
      </c>
      <c r="B3098" s="2">
        <v>44303.254860072637</v>
      </c>
      <c r="C3098">
        <v>102519</v>
      </c>
      <c r="D3098">
        <v>250679</v>
      </c>
      <c r="E3098" s="45">
        <v>7</v>
      </c>
      <c r="F3098" s="44">
        <v>6</v>
      </c>
      <c r="G3098" s="45">
        <v>1</v>
      </c>
      <c r="H3098" s="2">
        <v>44303.296526739301</v>
      </c>
      <c r="AB3098">
        <v>74557</v>
      </c>
      <c r="AC3098">
        <v>44350.64</v>
      </c>
      <c r="AE3098">
        <v>74557</v>
      </c>
      <c r="AF3098" s="21">
        <v>44350.64</v>
      </c>
      <c r="AG3098"/>
    </row>
    <row r="3099" spans="1:33" x14ac:dyDescent="0.25">
      <c r="A3099">
        <v>12413</v>
      </c>
      <c r="B3099" s="2">
        <v>44303.259865108186</v>
      </c>
      <c r="C3099">
        <v>289896</v>
      </c>
      <c r="D3099">
        <v>179296</v>
      </c>
      <c r="E3099" s="45">
        <v>7</v>
      </c>
      <c r="F3099" s="44">
        <v>6</v>
      </c>
      <c r="G3099" s="45">
        <v>1</v>
      </c>
      <c r="H3099" s="2">
        <v>44303.30153177485</v>
      </c>
      <c r="AB3099">
        <v>74593</v>
      </c>
      <c r="AC3099">
        <v>44312.833923611113</v>
      </c>
      <c r="AE3099">
        <v>74593</v>
      </c>
      <c r="AF3099" s="21">
        <v>44312.833923611113</v>
      </c>
      <c r="AG3099"/>
    </row>
    <row r="3100" spans="1:33" x14ac:dyDescent="0.25">
      <c r="A3100">
        <v>12414</v>
      </c>
      <c r="B3100" s="2">
        <v>44303.262611774044</v>
      </c>
      <c r="C3100">
        <v>316279</v>
      </c>
      <c r="D3100">
        <v>119655</v>
      </c>
      <c r="E3100" s="45">
        <v>7</v>
      </c>
      <c r="F3100" s="44">
        <v>6</v>
      </c>
      <c r="G3100" s="45">
        <v>1</v>
      </c>
      <c r="H3100" s="2">
        <v>44303.304278440708</v>
      </c>
      <c r="AB3100">
        <v>74607</v>
      </c>
      <c r="AC3100">
        <v>44394.618310185186</v>
      </c>
      <c r="AE3100">
        <v>74607</v>
      </c>
      <c r="AF3100" s="21">
        <v>44394.618310185186</v>
      </c>
      <c r="AG3100"/>
    </row>
    <row r="3101" spans="1:33" x14ac:dyDescent="0.25">
      <c r="A3101">
        <v>12419</v>
      </c>
      <c r="B3101" s="2">
        <v>44303.265968810083</v>
      </c>
      <c r="C3101">
        <v>146053</v>
      </c>
      <c r="D3101">
        <v>122902</v>
      </c>
      <c r="E3101" s="45">
        <v>8</v>
      </c>
      <c r="F3101" s="44">
        <v>6</v>
      </c>
      <c r="G3101" s="45">
        <v>2</v>
      </c>
      <c r="H3101" s="2">
        <v>44303.349302143419</v>
      </c>
      <c r="AB3101">
        <v>74619</v>
      </c>
      <c r="AC3101">
        <v>44337.830694444441</v>
      </c>
      <c r="AE3101">
        <v>74619</v>
      </c>
      <c r="AF3101" s="21">
        <v>44337.830694444441</v>
      </c>
      <c r="AG3101"/>
    </row>
    <row r="3102" spans="1:33" x14ac:dyDescent="0.25">
      <c r="A3102">
        <v>12420</v>
      </c>
      <c r="B3102" s="2">
        <v>44303.295419171729</v>
      </c>
      <c r="C3102">
        <v>100019</v>
      </c>
      <c r="D3102">
        <v>470762</v>
      </c>
      <c r="E3102" s="45">
        <v>7</v>
      </c>
      <c r="F3102" s="44">
        <v>6</v>
      </c>
      <c r="G3102" s="45">
        <v>0</v>
      </c>
      <c r="H3102" s="2">
        <v>44303.295419171729</v>
      </c>
      <c r="AB3102">
        <v>74632</v>
      </c>
      <c r="AC3102">
        <v>44345.232152777775</v>
      </c>
      <c r="AE3102">
        <v>74632</v>
      </c>
      <c r="AF3102" s="21">
        <v>44345.232152777775</v>
      </c>
      <c r="AG3102"/>
    </row>
    <row r="3103" spans="1:33" x14ac:dyDescent="0.25">
      <c r="A3103">
        <v>12424</v>
      </c>
      <c r="B3103" s="2">
        <v>44303.298074282051</v>
      </c>
      <c r="C3103">
        <v>139345</v>
      </c>
      <c r="D3103">
        <v>347008</v>
      </c>
      <c r="E3103" s="45">
        <v>8</v>
      </c>
      <c r="F3103" s="44">
        <v>6</v>
      </c>
      <c r="G3103" s="45">
        <v>1</v>
      </c>
      <c r="H3103" s="2">
        <v>44303.339740948715</v>
      </c>
      <c r="AB3103">
        <v>74646</v>
      </c>
      <c r="AC3103">
        <v>44375.560335648152</v>
      </c>
      <c r="AE3103">
        <v>74646</v>
      </c>
      <c r="AF3103" s="21">
        <v>44375.560335648152</v>
      </c>
      <c r="AG3103"/>
    </row>
    <row r="3104" spans="1:33" x14ac:dyDescent="0.25">
      <c r="A3104">
        <v>12428</v>
      </c>
      <c r="B3104" s="2">
        <v>44303.30034951456</v>
      </c>
      <c r="C3104">
        <v>242991</v>
      </c>
      <c r="D3104">
        <v>347008</v>
      </c>
      <c r="E3104" s="45">
        <v>1</v>
      </c>
      <c r="F3104" s="44">
        <v>6</v>
      </c>
      <c r="G3104" s="45">
        <v>-6</v>
      </c>
      <c r="H3104" s="2">
        <v>44303.05034951456</v>
      </c>
      <c r="AB3104">
        <v>74679</v>
      </c>
      <c r="AC3104">
        <v>44303.711354166669</v>
      </c>
      <c r="AE3104">
        <v>74679</v>
      </c>
      <c r="AF3104" s="21">
        <v>44303.711354166669</v>
      </c>
      <c r="AG3104"/>
    </row>
    <row r="3105" spans="1:33" x14ac:dyDescent="0.25">
      <c r="A3105">
        <v>12429</v>
      </c>
      <c r="B3105" s="2">
        <v>44303.300637836845</v>
      </c>
      <c r="C3105">
        <v>31067</v>
      </c>
      <c r="D3105">
        <v>351192</v>
      </c>
      <c r="E3105" s="45">
        <v>10</v>
      </c>
      <c r="F3105" s="44">
        <v>6</v>
      </c>
      <c r="G3105" s="45">
        <v>3</v>
      </c>
      <c r="H3105" s="2">
        <v>44303.425637836845</v>
      </c>
      <c r="AB3105">
        <v>74731</v>
      </c>
      <c r="AC3105">
        <v>44385.90148148148</v>
      </c>
      <c r="AE3105">
        <v>74731</v>
      </c>
      <c r="AF3105" s="21">
        <v>44385.90148148148</v>
      </c>
      <c r="AG3105"/>
    </row>
    <row r="3106" spans="1:33" x14ac:dyDescent="0.25">
      <c r="A3106">
        <v>12430</v>
      </c>
      <c r="B3106" s="2">
        <v>44303.303079317608</v>
      </c>
      <c r="C3106">
        <v>323988</v>
      </c>
      <c r="D3106">
        <v>153893</v>
      </c>
      <c r="E3106" s="45">
        <v>11</v>
      </c>
      <c r="F3106" s="44">
        <v>6</v>
      </c>
      <c r="G3106" s="45">
        <v>4</v>
      </c>
      <c r="H3106" s="2">
        <v>44303.469745984272</v>
      </c>
      <c r="AB3106">
        <v>74874</v>
      </c>
      <c r="AC3106">
        <v>44309.912812499999</v>
      </c>
      <c r="AE3106">
        <v>74874</v>
      </c>
      <c r="AF3106" s="21">
        <v>44309.912812499999</v>
      </c>
      <c r="AG3106"/>
    </row>
    <row r="3107" spans="1:33" x14ac:dyDescent="0.25">
      <c r="A3107">
        <v>12434</v>
      </c>
      <c r="B3107" s="2">
        <v>44303.305551316873</v>
      </c>
      <c r="C3107">
        <v>23657</v>
      </c>
      <c r="D3107">
        <v>250679</v>
      </c>
      <c r="E3107" s="45">
        <v>8</v>
      </c>
      <c r="F3107" s="44">
        <v>6</v>
      </c>
      <c r="G3107" s="45">
        <v>1</v>
      </c>
      <c r="H3107" s="2">
        <v>44303.347217983537</v>
      </c>
      <c r="AB3107">
        <v>74882</v>
      </c>
      <c r="AC3107">
        <v>44346.899780092594</v>
      </c>
      <c r="AE3107">
        <v>74882</v>
      </c>
      <c r="AF3107" s="21">
        <v>44346.899780092594</v>
      </c>
      <c r="AG3107"/>
    </row>
    <row r="3108" spans="1:33" x14ac:dyDescent="0.25">
      <c r="A3108">
        <v>12435</v>
      </c>
      <c r="B3108" s="2">
        <v>44303.305608414244</v>
      </c>
      <c r="C3108">
        <v>306386</v>
      </c>
      <c r="D3108">
        <v>470762</v>
      </c>
      <c r="E3108" s="45">
        <v>14</v>
      </c>
      <c r="F3108" s="44">
        <v>6</v>
      </c>
      <c r="G3108" s="45">
        <v>7</v>
      </c>
      <c r="H3108" s="2">
        <v>44303.597275080909</v>
      </c>
      <c r="AB3108">
        <v>74907</v>
      </c>
      <c r="AC3108">
        <v>44308.960543981484</v>
      </c>
      <c r="AE3108">
        <v>74907</v>
      </c>
      <c r="AF3108" s="21">
        <v>44308.960543981484</v>
      </c>
      <c r="AG3108"/>
    </row>
    <row r="3109" spans="1:33" x14ac:dyDescent="0.25">
      <c r="A3109">
        <v>12440</v>
      </c>
      <c r="B3109" s="2">
        <v>44303.306222724081</v>
      </c>
      <c r="C3109">
        <v>176509</v>
      </c>
      <c r="D3109">
        <v>180863</v>
      </c>
      <c r="E3109" s="45">
        <v>8</v>
      </c>
      <c r="F3109" s="44">
        <v>6</v>
      </c>
      <c r="G3109" s="45">
        <v>1</v>
      </c>
      <c r="H3109" s="2">
        <v>44303.347889390745</v>
      </c>
      <c r="AB3109">
        <v>74918</v>
      </c>
      <c r="AC3109">
        <v>44362.80196759259</v>
      </c>
      <c r="AE3109">
        <v>74918</v>
      </c>
      <c r="AF3109" s="21">
        <v>44362.80196759259</v>
      </c>
      <c r="AG3109"/>
    </row>
    <row r="3110" spans="1:33" x14ac:dyDescent="0.25">
      <c r="A3110">
        <v>12443</v>
      </c>
      <c r="B3110" s="2">
        <v>44303.308206427195</v>
      </c>
      <c r="C3110">
        <v>71751</v>
      </c>
      <c r="D3110">
        <v>411922</v>
      </c>
      <c r="E3110" s="45">
        <v>7</v>
      </c>
      <c r="F3110" s="44">
        <v>6</v>
      </c>
      <c r="G3110" s="45">
        <v>0</v>
      </c>
      <c r="H3110" s="2">
        <v>44303.308206427195</v>
      </c>
      <c r="AB3110">
        <v>74954</v>
      </c>
      <c r="AC3110">
        <v>44297.668020833335</v>
      </c>
      <c r="AE3110">
        <v>74954</v>
      </c>
      <c r="AF3110" s="21">
        <v>44297.668020833335</v>
      </c>
      <c r="AG3110"/>
    </row>
    <row r="3111" spans="1:33" x14ac:dyDescent="0.25">
      <c r="A3111">
        <v>12445</v>
      </c>
      <c r="B3111" s="2">
        <v>44303.308664204844</v>
      </c>
      <c r="C3111">
        <v>190002</v>
      </c>
      <c r="D3111">
        <v>411922</v>
      </c>
      <c r="E3111" s="45">
        <v>11</v>
      </c>
      <c r="F3111" s="44">
        <v>6</v>
      </c>
      <c r="G3111" s="45">
        <v>4</v>
      </c>
      <c r="H3111" s="2">
        <v>44303.475330871508</v>
      </c>
      <c r="AB3111">
        <v>74971</v>
      </c>
      <c r="AC3111">
        <v>44391.916041666664</v>
      </c>
      <c r="AE3111">
        <v>74971</v>
      </c>
      <c r="AF3111" s="21">
        <v>44391.916041666664</v>
      </c>
      <c r="AG3111"/>
    </row>
    <row r="3112" spans="1:33" x14ac:dyDescent="0.25">
      <c r="A3112">
        <v>12447</v>
      </c>
      <c r="B3112" s="2">
        <v>44303.309610278637</v>
      </c>
      <c r="C3112">
        <v>169676</v>
      </c>
      <c r="D3112">
        <v>250679</v>
      </c>
      <c r="E3112" s="45">
        <v>8</v>
      </c>
      <c r="F3112" s="44">
        <v>6</v>
      </c>
      <c r="G3112" s="45">
        <v>1</v>
      </c>
      <c r="H3112" s="2">
        <v>44303.351276945301</v>
      </c>
      <c r="AB3112">
        <v>74974</v>
      </c>
      <c r="AC3112">
        <v>44343.726319444446</v>
      </c>
      <c r="AE3112">
        <v>74974</v>
      </c>
      <c r="AF3112" s="21">
        <v>44343.726319444446</v>
      </c>
      <c r="AG3112"/>
    </row>
    <row r="3113" spans="1:33" x14ac:dyDescent="0.25">
      <c r="A3113">
        <v>12448</v>
      </c>
      <c r="B3113" s="2">
        <v>44303.310312204354</v>
      </c>
      <c r="C3113">
        <v>316182</v>
      </c>
      <c r="D3113">
        <v>3528</v>
      </c>
      <c r="E3113" s="45">
        <v>12</v>
      </c>
      <c r="F3113" s="44">
        <v>6</v>
      </c>
      <c r="G3113" s="45">
        <v>5</v>
      </c>
      <c r="H3113" s="2">
        <v>44303.51864553769</v>
      </c>
      <c r="AB3113">
        <v>74979</v>
      </c>
      <c r="AC3113">
        <v>44330.985625000001</v>
      </c>
      <c r="AE3113">
        <v>74979</v>
      </c>
      <c r="AF3113" s="21">
        <v>44330.985625000001</v>
      </c>
      <c r="AG3113"/>
    </row>
    <row r="3114" spans="1:33" x14ac:dyDescent="0.25">
      <c r="A3114">
        <v>12449</v>
      </c>
      <c r="B3114" s="2">
        <v>44303.311410870694</v>
      </c>
      <c r="C3114">
        <v>328992</v>
      </c>
      <c r="D3114">
        <v>281274</v>
      </c>
      <c r="E3114" s="45">
        <v>9</v>
      </c>
      <c r="F3114" s="44">
        <v>6</v>
      </c>
      <c r="G3114" s="45">
        <v>2</v>
      </c>
      <c r="H3114" s="2">
        <v>44303.39474420403</v>
      </c>
      <c r="AB3114">
        <v>74990</v>
      </c>
      <c r="AC3114">
        <v>44422.654722222222</v>
      </c>
      <c r="AE3114">
        <v>74990</v>
      </c>
      <c r="AF3114" s="21">
        <v>44422.654722222222</v>
      </c>
      <c r="AG3114"/>
    </row>
    <row r="3115" spans="1:33" x14ac:dyDescent="0.25">
      <c r="A3115">
        <v>12450</v>
      </c>
      <c r="B3115" s="2">
        <v>44303.311666666661</v>
      </c>
      <c r="C3115">
        <v>287264</v>
      </c>
      <c r="D3115">
        <v>392434</v>
      </c>
      <c r="E3115" s="45">
        <v>9</v>
      </c>
      <c r="F3115" s="44">
        <v>6</v>
      </c>
      <c r="G3115" s="45">
        <v>2</v>
      </c>
      <c r="H3115" s="2">
        <v>44303.394999999997</v>
      </c>
      <c r="AB3115">
        <v>75004</v>
      </c>
      <c r="AC3115">
        <v>44367.295057870368</v>
      </c>
      <c r="AE3115">
        <v>75004</v>
      </c>
      <c r="AF3115" s="21">
        <v>44367.295057870368</v>
      </c>
      <c r="AG3115"/>
    </row>
    <row r="3116" spans="1:33" x14ac:dyDescent="0.25">
      <c r="A3116">
        <v>12455</v>
      </c>
      <c r="B3116" s="2">
        <v>44303.315317152104</v>
      </c>
      <c r="C3116">
        <v>186315</v>
      </c>
      <c r="D3116">
        <v>178052</v>
      </c>
      <c r="E3116" s="45">
        <v>14</v>
      </c>
      <c r="F3116" s="44">
        <v>6</v>
      </c>
      <c r="G3116" s="45">
        <v>7</v>
      </c>
      <c r="H3116" s="2">
        <v>44303.606983818769</v>
      </c>
      <c r="AB3116">
        <v>75030</v>
      </c>
      <c r="AC3116">
        <v>44324.767175925925</v>
      </c>
      <c r="AE3116">
        <v>75030</v>
      </c>
      <c r="AF3116" s="21">
        <v>44324.767175925925</v>
      </c>
      <c r="AG3116"/>
    </row>
    <row r="3117" spans="1:33" x14ac:dyDescent="0.25">
      <c r="A3117">
        <v>12457</v>
      </c>
      <c r="B3117" s="2">
        <v>44303.318857387007</v>
      </c>
      <c r="C3117">
        <v>50210</v>
      </c>
      <c r="D3117">
        <v>250679</v>
      </c>
      <c r="E3117" s="45">
        <v>9</v>
      </c>
      <c r="F3117" s="44">
        <v>6</v>
      </c>
      <c r="G3117" s="45">
        <v>2</v>
      </c>
      <c r="H3117" s="2">
        <v>44303.402190720342</v>
      </c>
      <c r="AB3117">
        <v>75039</v>
      </c>
      <c r="AC3117">
        <v>44346.063819444447</v>
      </c>
      <c r="AE3117">
        <v>75039</v>
      </c>
      <c r="AF3117" s="21">
        <v>44346.063819444447</v>
      </c>
      <c r="AG3117"/>
    </row>
    <row r="3118" spans="1:33" x14ac:dyDescent="0.25">
      <c r="A3118">
        <v>12462</v>
      </c>
      <c r="B3118" s="2">
        <v>44303.320171521038</v>
      </c>
      <c r="C3118">
        <v>259872</v>
      </c>
      <c r="D3118">
        <v>298988</v>
      </c>
      <c r="E3118" s="45">
        <v>10</v>
      </c>
      <c r="F3118" s="44">
        <v>6</v>
      </c>
      <c r="G3118" s="45">
        <v>3</v>
      </c>
      <c r="H3118" s="2">
        <v>44303.445171521038</v>
      </c>
      <c r="AB3118">
        <v>75056</v>
      </c>
      <c r="AC3118">
        <v>44342.683437500003</v>
      </c>
      <c r="AE3118">
        <v>75056</v>
      </c>
      <c r="AF3118" s="21">
        <v>44342.683437500003</v>
      </c>
      <c r="AG3118"/>
    </row>
    <row r="3119" spans="1:33" x14ac:dyDescent="0.25">
      <c r="A3119">
        <v>12467</v>
      </c>
      <c r="B3119" s="2">
        <v>44303.321000000004</v>
      </c>
      <c r="C3119">
        <v>291657</v>
      </c>
      <c r="D3119">
        <v>250679</v>
      </c>
      <c r="E3119" s="45">
        <v>7</v>
      </c>
      <c r="F3119" s="44">
        <v>6</v>
      </c>
      <c r="G3119" s="45">
        <v>0</v>
      </c>
      <c r="H3119" s="2">
        <v>44303.321000000004</v>
      </c>
      <c r="AB3119">
        <v>75072</v>
      </c>
      <c r="AC3119">
        <v>44386.816527777781</v>
      </c>
      <c r="AE3119">
        <v>75072</v>
      </c>
      <c r="AF3119" s="21">
        <v>44386.816527777781</v>
      </c>
      <c r="AG3119"/>
    </row>
    <row r="3120" spans="1:33" x14ac:dyDescent="0.25">
      <c r="A3120">
        <v>12468</v>
      </c>
      <c r="B3120" s="2">
        <v>44303.324350718714</v>
      </c>
      <c r="C3120">
        <v>298809</v>
      </c>
      <c r="D3120">
        <v>158978</v>
      </c>
      <c r="E3120" s="45">
        <v>9</v>
      </c>
      <c r="F3120" s="44">
        <v>6</v>
      </c>
      <c r="G3120" s="45">
        <v>2</v>
      </c>
      <c r="H3120" s="2">
        <v>44303.40768405205</v>
      </c>
      <c r="AB3120">
        <v>75109</v>
      </c>
      <c r="AC3120">
        <v>44345.683437500003</v>
      </c>
      <c r="AE3120">
        <v>75109</v>
      </c>
      <c r="AF3120" s="21">
        <v>44345.683437500003</v>
      </c>
      <c r="AG3120"/>
    </row>
    <row r="3121" spans="1:33" x14ac:dyDescent="0.25">
      <c r="A3121">
        <v>12473</v>
      </c>
      <c r="B3121" s="2">
        <v>44303.325632496111</v>
      </c>
      <c r="C3121">
        <v>335194</v>
      </c>
      <c r="D3121">
        <v>304947</v>
      </c>
      <c r="E3121" s="45">
        <v>7</v>
      </c>
      <c r="F3121" s="44">
        <v>6</v>
      </c>
      <c r="G3121" s="45">
        <v>0</v>
      </c>
      <c r="H3121" s="2">
        <v>44303.325632496111</v>
      </c>
      <c r="AB3121">
        <v>75117</v>
      </c>
      <c r="AC3121">
        <v>44314.742905092593</v>
      </c>
      <c r="AE3121">
        <v>75117</v>
      </c>
      <c r="AF3121" s="21">
        <v>44314.742905092593</v>
      </c>
      <c r="AG3121"/>
    </row>
    <row r="3122" spans="1:33" x14ac:dyDescent="0.25">
      <c r="A3122">
        <v>12476</v>
      </c>
      <c r="B3122" s="2">
        <v>44303.326731162451</v>
      </c>
      <c r="C3122">
        <v>287307</v>
      </c>
      <c r="D3122">
        <v>25268</v>
      </c>
      <c r="E3122" s="45">
        <v>12</v>
      </c>
      <c r="F3122" s="44">
        <v>6</v>
      </c>
      <c r="G3122" s="45">
        <v>5</v>
      </c>
      <c r="H3122" s="2">
        <v>44303.535064495787</v>
      </c>
      <c r="AB3122">
        <v>75167</v>
      </c>
      <c r="AC3122">
        <v>44323.858599537038</v>
      </c>
      <c r="AE3122">
        <v>75167</v>
      </c>
      <c r="AF3122" s="21">
        <v>44323.858599537038</v>
      </c>
      <c r="AG3122"/>
    </row>
    <row r="3123" spans="1:33" x14ac:dyDescent="0.25">
      <c r="A3123">
        <v>12478</v>
      </c>
      <c r="B3123" s="2">
        <v>44303.337900936916</v>
      </c>
      <c r="C3123">
        <v>3224</v>
      </c>
      <c r="D3123">
        <v>96758</v>
      </c>
      <c r="E3123" s="45">
        <v>8</v>
      </c>
      <c r="F3123" s="44">
        <v>6</v>
      </c>
      <c r="G3123" s="45">
        <v>0</v>
      </c>
      <c r="H3123" s="2">
        <v>44303.337900936916</v>
      </c>
      <c r="AB3123">
        <v>75182</v>
      </c>
      <c r="AC3123">
        <v>44375.861840277779</v>
      </c>
      <c r="AE3123">
        <v>75182</v>
      </c>
      <c r="AF3123" s="21">
        <v>44375.861840277779</v>
      </c>
      <c r="AG3123"/>
    </row>
    <row r="3124" spans="1:33" x14ac:dyDescent="0.25">
      <c r="A3124">
        <v>12482</v>
      </c>
      <c r="B3124" s="2">
        <v>44303.340800195321</v>
      </c>
      <c r="C3124">
        <v>241959</v>
      </c>
      <c r="D3124">
        <v>392434</v>
      </c>
      <c r="E3124" s="45">
        <v>10</v>
      </c>
      <c r="F3124" s="44">
        <v>6</v>
      </c>
      <c r="G3124" s="45">
        <v>2</v>
      </c>
      <c r="H3124" s="2">
        <v>44303.424133528657</v>
      </c>
      <c r="AB3124">
        <v>75253</v>
      </c>
      <c r="AC3124">
        <v>44341.971064814818</v>
      </c>
      <c r="AE3124">
        <v>75253</v>
      </c>
      <c r="AF3124" s="21">
        <v>44341.971064814818</v>
      </c>
      <c r="AG3124"/>
    </row>
    <row r="3125" spans="1:33" x14ac:dyDescent="0.25">
      <c r="A3125">
        <v>12483</v>
      </c>
      <c r="B3125" s="2">
        <v>44303.342722861416</v>
      </c>
      <c r="C3125">
        <v>52327</v>
      </c>
      <c r="D3125">
        <v>250679</v>
      </c>
      <c r="E3125" s="45">
        <v>2</v>
      </c>
      <c r="F3125" s="44">
        <v>6</v>
      </c>
      <c r="G3125" s="45">
        <v>-6</v>
      </c>
      <c r="H3125" s="2">
        <v>44303.092722861416</v>
      </c>
      <c r="AB3125">
        <v>75278</v>
      </c>
      <c r="AC3125">
        <v>44310.740995370368</v>
      </c>
      <c r="AE3125">
        <v>75278</v>
      </c>
      <c r="AF3125" s="21">
        <v>44310.740995370368</v>
      </c>
      <c r="AG3125"/>
    </row>
    <row r="3126" spans="1:33" x14ac:dyDescent="0.25">
      <c r="A3126">
        <v>12486</v>
      </c>
      <c r="B3126" s="2">
        <v>44303.357860042117</v>
      </c>
      <c r="C3126">
        <v>287336</v>
      </c>
      <c r="D3126">
        <v>329376</v>
      </c>
      <c r="E3126" s="45">
        <v>9</v>
      </c>
      <c r="F3126" s="44">
        <v>6</v>
      </c>
      <c r="G3126" s="45">
        <v>1</v>
      </c>
      <c r="H3126" s="2">
        <v>44303.399526708781</v>
      </c>
      <c r="AB3126">
        <v>75332</v>
      </c>
      <c r="AC3126">
        <v>44310.822199074071</v>
      </c>
      <c r="AE3126">
        <v>75332</v>
      </c>
      <c r="AF3126" s="21">
        <v>44310.822199074071</v>
      </c>
      <c r="AG3126"/>
    </row>
    <row r="3127" spans="1:33" x14ac:dyDescent="0.25">
      <c r="A3127">
        <v>12487</v>
      </c>
      <c r="B3127" s="2">
        <v>44303.3587755974</v>
      </c>
      <c r="C3127">
        <v>238440</v>
      </c>
      <c r="D3127">
        <v>242428</v>
      </c>
      <c r="E3127" s="45">
        <v>9</v>
      </c>
      <c r="F3127" s="44">
        <v>6</v>
      </c>
      <c r="G3127" s="45">
        <v>1</v>
      </c>
      <c r="H3127" s="2">
        <v>44303.400442264065</v>
      </c>
      <c r="AB3127">
        <v>75360</v>
      </c>
      <c r="AC3127">
        <v>44375.474699074075</v>
      </c>
      <c r="AE3127">
        <v>75360</v>
      </c>
      <c r="AF3127" s="21">
        <v>44375.474699074075</v>
      </c>
      <c r="AG3127"/>
    </row>
    <row r="3128" spans="1:33" x14ac:dyDescent="0.25">
      <c r="A3128">
        <v>12490</v>
      </c>
      <c r="B3128" s="2">
        <v>44303.359569078646</v>
      </c>
      <c r="C3128">
        <v>11292</v>
      </c>
      <c r="D3128">
        <v>118549</v>
      </c>
      <c r="E3128" s="45">
        <v>10</v>
      </c>
      <c r="F3128" s="44">
        <v>6</v>
      </c>
      <c r="G3128" s="45">
        <v>2</v>
      </c>
      <c r="H3128" s="2">
        <v>44303.442902411982</v>
      </c>
      <c r="AB3128">
        <v>75392</v>
      </c>
      <c r="AC3128">
        <v>44288.658761574072</v>
      </c>
      <c r="AE3128">
        <v>75392</v>
      </c>
      <c r="AF3128" s="21">
        <v>44288.658761574072</v>
      </c>
      <c r="AG3128"/>
    </row>
    <row r="3129" spans="1:33" x14ac:dyDescent="0.25">
      <c r="A3129">
        <v>12494</v>
      </c>
      <c r="B3129" s="2">
        <v>44303.365478964399</v>
      </c>
      <c r="C3129">
        <v>116212</v>
      </c>
      <c r="D3129">
        <v>428248</v>
      </c>
      <c r="E3129" s="45">
        <v>11</v>
      </c>
      <c r="F3129" s="44">
        <v>6</v>
      </c>
      <c r="G3129" s="45">
        <v>3</v>
      </c>
      <c r="H3129" s="2">
        <v>44303.490478964399</v>
      </c>
      <c r="AB3129">
        <v>75418</v>
      </c>
      <c r="AC3129">
        <v>44342.396631944444</v>
      </c>
      <c r="AE3129">
        <v>75418</v>
      </c>
      <c r="AF3129" s="21">
        <v>44342.396631944444</v>
      </c>
      <c r="AG3129"/>
    </row>
    <row r="3130" spans="1:33" x14ac:dyDescent="0.25">
      <c r="A3130">
        <v>12499</v>
      </c>
      <c r="B3130" s="2">
        <v>44303.366588335826</v>
      </c>
      <c r="C3130">
        <v>311764</v>
      </c>
      <c r="D3130">
        <v>347008</v>
      </c>
      <c r="E3130" s="45">
        <v>9</v>
      </c>
      <c r="F3130" s="44">
        <v>6</v>
      </c>
      <c r="G3130" s="45">
        <v>1</v>
      </c>
      <c r="H3130" s="2">
        <v>44303.40825500249</v>
      </c>
      <c r="AB3130">
        <v>75421</v>
      </c>
      <c r="AC3130">
        <v>44301.189328703702</v>
      </c>
      <c r="AE3130">
        <v>75421</v>
      </c>
      <c r="AF3130" s="21">
        <v>44301.189328703702</v>
      </c>
      <c r="AG3130"/>
    </row>
    <row r="3131" spans="1:33" x14ac:dyDescent="0.25">
      <c r="A3131">
        <v>12502</v>
      </c>
      <c r="B3131" s="2">
        <v>44303.368388927884</v>
      </c>
      <c r="C3131">
        <v>220093</v>
      </c>
      <c r="D3131">
        <v>111368</v>
      </c>
      <c r="E3131" s="45">
        <v>9</v>
      </c>
      <c r="F3131" s="44">
        <v>6</v>
      </c>
      <c r="G3131" s="45">
        <v>1</v>
      </c>
      <c r="H3131" s="2">
        <v>44303.410055594548</v>
      </c>
      <c r="AB3131">
        <v>75425</v>
      </c>
      <c r="AC3131">
        <v>44347.765960648147</v>
      </c>
      <c r="AE3131">
        <v>75425</v>
      </c>
      <c r="AF3131" s="21">
        <v>44347.765960648147</v>
      </c>
      <c r="AG3131"/>
    </row>
    <row r="3132" spans="1:33" x14ac:dyDescent="0.25">
      <c r="A3132">
        <v>12506</v>
      </c>
      <c r="B3132" s="2">
        <v>44303.374156926177</v>
      </c>
      <c r="C3132">
        <v>60644</v>
      </c>
      <c r="D3132">
        <v>443457</v>
      </c>
      <c r="E3132" s="45">
        <v>4</v>
      </c>
      <c r="F3132" s="44">
        <v>6</v>
      </c>
      <c r="G3132" s="45">
        <v>-4</v>
      </c>
      <c r="H3132" s="2">
        <v>44303.207490259512</v>
      </c>
      <c r="AB3132">
        <v>75442</v>
      </c>
      <c r="AC3132">
        <v>44326.614270833335</v>
      </c>
      <c r="AE3132">
        <v>75442</v>
      </c>
      <c r="AF3132" s="21">
        <v>44326.614270833335</v>
      </c>
      <c r="AG3132"/>
    </row>
    <row r="3133" spans="1:33" x14ac:dyDescent="0.25">
      <c r="A3133">
        <v>12508</v>
      </c>
      <c r="B3133" s="2">
        <v>44303.377</v>
      </c>
      <c r="C3133">
        <v>91683</v>
      </c>
      <c r="D3133">
        <v>227775</v>
      </c>
      <c r="E3133" s="45">
        <v>15</v>
      </c>
      <c r="F3133" s="44">
        <v>6</v>
      </c>
      <c r="G3133" s="45">
        <v>6</v>
      </c>
      <c r="H3133" s="2">
        <v>44303.627</v>
      </c>
      <c r="AB3133">
        <v>75448</v>
      </c>
      <c r="AC3133">
        <v>44372.548333333332</v>
      </c>
      <c r="AE3133">
        <v>75448</v>
      </c>
      <c r="AF3133" s="21">
        <v>44372.548333333332</v>
      </c>
      <c r="AG3133"/>
    </row>
    <row r="3134" spans="1:33" x14ac:dyDescent="0.25">
      <c r="A3134">
        <v>12509</v>
      </c>
      <c r="B3134" s="2">
        <v>44303.378765221103</v>
      </c>
      <c r="C3134">
        <v>136386</v>
      </c>
      <c r="D3134">
        <v>227775</v>
      </c>
      <c r="E3134" s="45">
        <v>9</v>
      </c>
      <c r="F3134" s="44">
        <v>6</v>
      </c>
      <c r="G3134" s="45">
        <v>0</v>
      </c>
      <c r="H3134" s="2">
        <v>44303.378765221103</v>
      </c>
      <c r="AB3134">
        <v>75492</v>
      </c>
      <c r="AC3134">
        <v>44343.934247685182</v>
      </c>
      <c r="AE3134">
        <v>75492</v>
      </c>
      <c r="AF3134" s="21">
        <v>44343.934247685182</v>
      </c>
      <c r="AG3134"/>
    </row>
    <row r="3135" spans="1:33" x14ac:dyDescent="0.25">
      <c r="A3135">
        <v>12512</v>
      </c>
      <c r="B3135" s="2">
        <v>44303.380851132686</v>
      </c>
      <c r="C3135">
        <v>285386</v>
      </c>
      <c r="D3135">
        <v>250679</v>
      </c>
      <c r="E3135" s="45">
        <v>18</v>
      </c>
      <c r="F3135" s="44">
        <v>6</v>
      </c>
      <c r="G3135" s="45">
        <v>9</v>
      </c>
      <c r="H3135" s="2">
        <v>44303.755851132686</v>
      </c>
      <c r="AB3135">
        <v>75509</v>
      </c>
      <c r="AC3135">
        <v>44345.40519675926</v>
      </c>
      <c r="AE3135">
        <v>75509</v>
      </c>
      <c r="AF3135" s="21">
        <v>44345.40519675926</v>
      </c>
      <c r="AG3135"/>
    </row>
    <row r="3136" spans="1:33" x14ac:dyDescent="0.25">
      <c r="A3136">
        <v>12516</v>
      </c>
      <c r="B3136" s="2">
        <v>44303.388409070103</v>
      </c>
      <c r="C3136">
        <v>87702</v>
      </c>
      <c r="D3136">
        <v>310069</v>
      </c>
      <c r="E3136" s="45">
        <v>10</v>
      </c>
      <c r="F3136" s="44">
        <v>6</v>
      </c>
      <c r="G3136" s="45">
        <v>1</v>
      </c>
      <c r="H3136" s="2">
        <v>44303.430075736767</v>
      </c>
      <c r="AB3136">
        <v>75550</v>
      </c>
      <c r="AC3136">
        <v>44378.892581018517</v>
      </c>
      <c r="AE3136">
        <v>75550</v>
      </c>
      <c r="AF3136" s="21">
        <v>44378.892581018517</v>
      </c>
      <c r="AG3136"/>
    </row>
    <row r="3137" spans="1:33" x14ac:dyDescent="0.25">
      <c r="A3137">
        <v>12519</v>
      </c>
      <c r="B3137" s="2">
        <v>44303.392987055013</v>
      </c>
      <c r="C3137">
        <v>260234</v>
      </c>
      <c r="D3137">
        <v>411922</v>
      </c>
      <c r="E3137" s="45">
        <v>12</v>
      </c>
      <c r="F3137" s="44">
        <v>6</v>
      </c>
      <c r="G3137" s="45">
        <v>3</v>
      </c>
      <c r="H3137" s="2">
        <v>44303.517987055013</v>
      </c>
      <c r="AB3137">
        <v>75625</v>
      </c>
      <c r="AC3137">
        <v>44343.815717592595</v>
      </c>
      <c r="AE3137">
        <v>75625</v>
      </c>
      <c r="AF3137" s="21">
        <v>44343.815717592595</v>
      </c>
      <c r="AG3137"/>
    </row>
    <row r="3138" spans="1:33" x14ac:dyDescent="0.25">
      <c r="A3138">
        <v>12520</v>
      </c>
      <c r="B3138" s="2">
        <v>44303.39298705502</v>
      </c>
      <c r="C3138">
        <v>118515</v>
      </c>
      <c r="D3138">
        <v>408587</v>
      </c>
      <c r="E3138" s="45">
        <v>16</v>
      </c>
      <c r="F3138" s="44">
        <v>6</v>
      </c>
      <c r="G3138" s="45">
        <v>7</v>
      </c>
      <c r="H3138" s="2">
        <v>44303.684653721684</v>
      </c>
      <c r="AB3138">
        <v>75667</v>
      </c>
      <c r="AC3138">
        <v>44343.783356481479</v>
      </c>
      <c r="AE3138">
        <v>75667</v>
      </c>
      <c r="AF3138" s="21">
        <v>44343.783356481479</v>
      </c>
      <c r="AG3138"/>
    </row>
    <row r="3139" spans="1:33" x14ac:dyDescent="0.25">
      <c r="A3139">
        <v>12525</v>
      </c>
      <c r="B3139" s="2">
        <v>44303.39674062319</v>
      </c>
      <c r="C3139">
        <v>194009</v>
      </c>
      <c r="D3139">
        <v>411922</v>
      </c>
      <c r="E3139" s="45">
        <v>12</v>
      </c>
      <c r="F3139" s="44">
        <v>6</v>
      </c>
      <c r="G3139" s="45">
        <v>3</v>
      </c>
      <c r="H3139" s="2">
        <v>44303.52174062319</v>
      </c>
      <c r="AB3139">
        <v>75677</v>
      </c>
      <c r="AC3139">
        <v>44364.827048611114</v>
      </c>
      <c r="AE3139">
        <v>75677</v>
      </c>
      <c r="AF3139" s="21">
        <v>44364.827048611114</v>
      </c>
      <c r="AG3139"/>
    </row>
    <row r="3140" spans="1:33" x14ac:dyDescent="0.25">
      <c r="A3140">
        <v>12527</v>
      </c>
      <c r="B3140" s="2">
        <v>44303.398666666668</v>
      </c>
      <c r="C3140">
        <v>274652</v>
      </c>
      <c r="D3140">
        <v>470762</v>
      </c>
      <c r="E3140" s="45">
        <v>11</v>
      </c>
      <c r="F3140" s="44">
        <v>6</v>
      </c>
      <c r="G3140" s="45">
        <v>2</v>
      </c>
      <c r="H3140" s="2">
        <v>44303.482000000004</v>
      </c>
      <c r="AB3140">
        <v>75687</v>
      </c>
      <c r="AC3140">
        <v>44373.707303240742</v>
      </c>
      <c r="AE3140">
        <v>75687</v>
      </c>
      <c r="AF3140" s="21">
        <v>44373.707303240742</v>
      </c>
      <c r="AG3140"/>
    </row>
    <row r="3141" spans="1:33" x14ac:dyDescent="0.25">
      <c r="A3141">
        <v>12530</v>
      </c>
      <c r="B3141" s="2">
        <v>44303.399055016183</v>
      </c>
      <c r="C3141">
        <v>251719</v>
      </c>
      <c r="D3141">
        <v>182984</v>
      </c>
      <c r="E3141" s="45">
        <v>15</v>
      </c>
      <c r="F3141" s="44">
        <v>6</v>
      </c>
      <c r="G3141" s="45">
        <v>6</v>
      </c>
      <c r="H3141" s="2">
        <v>44303.649055016183</v>
      </c>
      <c r="AB3141">
        <v>75732</v>
      </c>
      <c r="AC3141">
        <v>44310.338078703702</v>
      </c>
      <c r="AE3141">
        <v>75732</v>
      </c>
      <c r="AF3141" s="21">
        <v>44310.338078703702</v>
      </c>
      <c r="AG3141"/>
    </row>
    <row r="3142" spans="1:33" x14ac:dyDescent="0.25">
      <c r="A3142">
        <v>12534</v>
      </c>
      <c r="B3142" s="2">
        <v>44303.401077669907</v>
      </c>
      <c r="C3142">
        <v>254153</v>
      </c>
      <c r="D3142">
        <v>118549</v>
      </c>
      <c r="E3142" s="45">
        <v>16</v>
      </c>
      <c r="F3142" s="44">
        <v>6</v>
      </c>
      <c r="G3142" s="45">
        <v>7</v>
      </c>
      <c r="H3142" s="2">
        <v>44303.692744336571</v>
      </c>
      <c r="AB3142">
        <v>75778</v>
      </c>
      <c r="AC3142">
        <v>44309.718229166669</v>
      </c>
      <c r="AE3142">
        <v>75778</v>
      </c>
      <c r="AF3142" s="21">
        <v>44309.718229166669</v>
      </c>
      <c r="AG3142"/>
    </row>
    <row r="3143" spans="1:33" x14ac:dyDescent="0.25">
      <c r="A3143">
        <v>12537</v>
      </c>
      <c r="B3143" s="2">
        <v>44303.403149510181</v>
      </c>
      <c r="C3143">
        <v>93228</v>
      </c>
      <c r="D3143">
        <v>118549</v>
      </c>
      <c r="E3143" s="45">
        <v>14</v>
      </c>
      <c r="F3143" s="44">
        <v>6</v>
      </c>
      <c r="G3143" s="45">
        <v>5</v>
      </c>
      <c r="H3143" s="2">
        <v>44303.611482843517</v>
      </c>
      <c r="AB3143">
        <v>75800</v>
      </c>
      <c r="AC3143">
        <v>44372.833113425928</v>
      </c>
      <c r="AE3143">
        <v>75800</v>
      </c>
      <c r="AF3143" s="21">
        <v>44372.833113425928</v>
      </c>
      <c r="AG3143"/>
    </row>
    <row r="3144" spans="1:33" x14ac:dyDescent="0.25">
      <c r="A3144">
        <v>12540</v>
      </c>
      <c r="B3144" s="2">
        <v>44303.404718446604</v>
      </c>
      <c r="C3144">
        <v>237561</v>
      </c>
      <c r="D3144">
        <v>405278</v>
      </c>
      <c r="E3144" s="45">
        <v>13</v>
      </c>
      <c r="F3144" s="44">
        <v>6</v>
      </c>
      <c r="G3144" s="45">
        <v>4</v>
      </c>
      <c r="H3144" s="2">
        <v>44303.571385113268</v>
      </c>
      <c r="AB3144">
        <v>75817</v>
      </c>
      <c r="AC3144">
        <v>44340.616689814815</v>
      </c>
      <c r="AE3144">
        <v>75817</v>
      </c>
      <c r="AF3144" s="21">
        <v>44340.616689814815</v>
      </c>
      <c r="AG3144"/>
    </row>
    <row r="3145" spans="1:33" x14ac:dyDescent="0.25">
      <c r="A3145">
        <v>12542</v>
      </c>
      <c r="B3145" s="2">
        <v>44303.404980620748</v>
      </c>
      <c r="C3145">
        <v>56258</v>
      </c>
      <c r="D3145">
        <v>250679</v>
      </c>
      <c r="E3145" s="45">
        <v>14</v>
      </c>
      <c r="F3145" s="44">
        <v>6</v>
      </c>
      <c r="G3145" s="45">
        <v>5</v>
      </c>
      <c r="H3145" s="2">
        <v>44303.613313954083</v>
      </c>
      <c r="AB3145">
        <v>75827</v>
      </c>
      <c r="AC3145">
        <v>44372.661597222221</v>
      </c>
      <c r="AE3145">
        <v>75827</v>
      </c>
      <c r="AF3145" s="21">
        <v>44372.661597222221</v>
      </c>
      <c r="AG3145"/>
    </row>
    <row r="3146" spans="1:33" x14ac:dyDescent="0.25">
      <c r="A3146">
        <v>12544</v>
      </c>
      <c r="B3146" s="2">
        <v>44303.407666666666</v>
      </c>
      <c r="C3146">
        <v>151660</v>
      </c>
      <c r="D3146">
        <v>376706</v>
      </c>
      <c r="E3146" s="45">
        <v>11</v>
      </c>
      <c r="F3146" s="44">
        <v>6</v>
      </c>
      <c r="G3146" s="45">
        <v>2</v>
      </c>
      <c r="H3146" s="2">
        <v>44303.491000000002</v>
      </c>
      <c r="AB3146">
        <v>75853</v>
      </c>
      <c r="AC3146">
        <v>44347.661192129628</v>
      </c>
      <c r="AE3146">
        <v>75853</v>
      </c>
      <c r="AF3146" s="21">
        <v>44347.661192129628</v>
      </c>
      <c r="AG3146"/>
    </row>
    <row r="3147" spans="1:33" x14ac:dyDescent="0.25">
      <c r="A3147">
        <v>12549</v>
      </c>
      <c r="B3147" s="2">
        <v>44303.409572815537</v>
      </c>
      <c r="C3147">
        <v>99451</v>
      </c>
      <c r="D3147">
        <v>472330</v>
      </c>
      <c r="E3147" s="45">
        <v>1</v>
      </c>
      <c r="F3147" s="44">
        <v>6</v>
      </c>
      <c r="G3147" s="45">
        <v>-8</v>
      </c>
      <c r="H3147" s="2">
        <v>44303.076239482201</v>
      </c>
      <c r="AB3147">
        <v>75879</v>
      </c>
      <c r="AC3147">
        <v>44382.849328703705</v>
      </c>
      <c r="AE3147">
        <v>75879</v>
      </c>
      <c r="AF3147" s="21">
        <v>44382.849328703705</v>
      </c>
      <c r="AG3147"/>
    </row>
    <row r="3148" spans="1:33" x14ac:dyDescent="0.25">
      <c r="A3148">
        <v>12553</v>
      </c>
      <c r="B3148" s="2">
        <v>44303.412404530747</v>
      </c>
      <c r="C3148">
        <v>41074</v>
      </c>
      <c r="D3148">
        <v>251823</v>
      </c>
      <c r="E3148" s="45">
        <v>16</v>
      </c>
      <c r="F3148" s="44">
        <v>6</v>
      </c>
      <c r="G3148" s="45">
        <v>7</v>
      </c>
      <c r="H3148" s="2">
        <v>44303.704071197411</v>
      </c>
      <c r="AB3148">
        <v>75881</v>
      </c>
      <c r="AC3148">
        <v>44343.93546296296</v>
      </c>
      <c r="AE3148">
        <v>75881</v>
      </c>
      <c r="AF3148" s="21">
        <v>44343.93546296296</v>
      </c>
      <c r="AG3148"/>
    </row>
    <row r="3149" spans="1:33" x14ac:dyDescent="0.25">
      <c r="A3149">
        <v>12556</v>
      </c>
      <c r="B3149" s="2">
        <v>44303.4156407767</v>
      </c>
      <c r="C3149">
        <v>292041</v>
      </c>
      <c r="D3149">
        <v>148570</v>
      </c>
      <c r="E3149" s="45">
        <v>16</v>
      </c>
      <c r="F3149" s="44">
        <v>6</v>
      </c>
      <c r="G3149" s="45">
        <v>7</v>
      </c>
      <c r="H3149" s="2">
        <v>44303.707307443365</v>
      </c>
      <c r="AB3149">
        <v>75886</v>
      </c>
      <c r="AC3149">
        <v>44400.206493055557</v>
      </c>
      <c r="AE3149">
        <v>75886</v>
      </c>
      <c r="AF3149" s="21">
        <v>44400.206493055557</v>
      </c>
      <c r="AG3149"/>
    </row>
    <row r="3150" spans="1:33" x14ac:dyDescent="0.25">
      <c r="A3150">
        <v>12560</v>
      </c>
      <c r="B3150" s="2">
        <v>44303.415666666668</v>
      </c>
      <c r="C3150">
        <v>117696</v>
      </c>
      <c r="D3150">
        <v>351192</v>
      </c>
      <c r="E3150" s="45">
        <v>11</v>
      </c>
      <c r="F3150" s="44">
        <v>6</v>
      </c>
      <c r="G3150" s="45">
        <v>2</v>
      </c>
      <c r="H3150" s="2">
        <v>44303.499000000003</v>
      </c>
      <c r="AB3150">
        <v>75935</v>
      </c>
      <c r="AC3150">
        <v>44310.81490740741</v>
      </c>
      <c r="AE3150">
        <v>75935</v>
      </c>
      <c r="AF3150" s="21">
        <v>44310.81490740741</v>
      </c>
      <c r="AG3150"/>
    </row>
    <row r="3151" spans="1:33" x14ac:dyDescent="0.25">
      <c r="A3151">
        <v>12565</v>
      </c>
      <c r="B3151" s="2">
        <v>44303.417188024534</v>
      </c>
      <c r="C3151">
        <v>141702</v>
      </c>
      <c r="D3151">
        <v>4316</v>
      </c>
      <c r="E3151" s="45">
        <v>10</v>
      </c>
      <c r="F3151" s="44">
        <v>6</v>
      </c>
      <c r="G3151" s="45">
        <v>0</v>
      </c>
      <c r="H3151" s="2">
        <v>44303.417188024534</v>
      </c>
      <c r="AB3151">
        <v>75952</v>
      </c>
      <c r="AC3151">
        <v>44303.5312962963</v>
      </c>
      <c r="AE3151">
        <v>75952</v>
      </c>
      <c r="AF3151" s="21">
        <v>44303.5312962963</v>
      </c>
      <c r="AG3151"/>
    </row>
    <row r="3152" spans="1:33" x14ac:dyDescent="0.25">
      <c r="A3152">
        <v>12569</v>
      </c>
      <c r="B3152" s="2">
        <v>44303.421304207121</v>
      </c>
      <c r="C3152">
        <v>141604</v>
      </c>
      <c r="D3152">
        <v>161398</v>
      </c>
      <c r="E3152" s="45">
        <v>11</v>
      </c>
      <c r="F3152" s="44">
        <v>6</v>
      </c>
      <c r="G3152" s="45">
        <v>1</v>
      </c>
      <c r="H3152" s="2">
        <v>44303.462970873785</v>
      </c>
      <c r="AB3152">
        <v>75956</v>
      </c>
      <c r="AC3152">
        <v>44316.979155092595</v>
      </c>
      <c r="AE3152">
        <v>75956</v>
      </c>
      <c r="AF3152" s="21">
        <v>44316.979155092595</v>
      </c>
      <c r="AG3152"/>
    </row>
    <row r="3153" spans="1:33" x14ac:dyDescent="0.25">
      <c r="A3153">
        <v>12572</v>
      </c>
      <c r="B3153" s="2">
        <v>44303.422113268607</v>
      </c>
      <c r="C3153">
        <v>17135</v>
      </c>
      <c r="D3153">
        <v>5151</v>
      </c>
      <c r="E3153" s="45">
        <v>13</v>
      </c>
      <c r="F3153" s="44">
        <v>6</v>
      </c>
      <c r="G3153" s="45">
        <v>3</v>
      </c>
      <c r="H3153" s="2">
        <v>44303.547113268607</v>
      </c>
      <c r="AB3153">
        <v>75963</v>
      </c>
      <c r="AC3153">
        <v>44414.904317129629</v>
      </c>
      <c r="AE3153">
        <v>75963</v>
      </c>
      <c r="AF3153" s="21">
        <v>44414.904317129629</v>
      </c>
      <c r="AG3153"/>
    </row>
    <row r="3154" spans="1:33" x14ac:dyDescent="0.25">
      <c r="A3154">
        <v>12577</v>
      </c>
      <c r="B3154" s="2">
        <v>44303.424329355752</v>
      </c>
      <c r="C3154">
        <v>299268</v>
      </c>
      <c r="D3154">
        <v>65828</v>
      </c>
      <c r="E3154" s="45">
        <v>13</v>
      </c>
      <c r="F3154" s="44">
        <v>6</v>
      </c>
      <c r="G3154" s="45">
        <v>3</v>
      </c>
      <c r="H3154" s="2">
        <v>44303.549329355752</v>
      </c>
      <c r="AB3154">
        <v>75970</v>
      </c>
      <c r="AC3154">
        <v>44407.602534722224</v>
      </c>
      <c r="AE3154">
        <v>75970</v>
      </c>
      <c r="AF3154" s="21">
        <v>44407.602534722224</v>
      </c>
      <c r="AG3154"/>
    </row>
    <row r="3155" spans="1:33" x14ac:dyDescent="0.25">
      <c r="A3155">
        <v>12579</v>
      </c>
      <c r="B3155" s="2">
        <v>44303.430982390819</v>
      </c>
      <c r="C3155">
        <v>136761</v>
      </c>
      <c r="D3155">
        <v>341333</v>
      </c>
      <c r="E3155" s="45">
        <v>12</v>
      </c>
      <c r="F3155" s="44">
        <v>6</v>
      </c>
      <c r="G3155" s="45">
        <v>2</v>
      </c>
      <c r="H3155" s="2">
        <v>44303.514315724155</v>
      </c>
      <c r="AB3155">
        <v>75972</v>
      </c>
      <c r="AC3155">
        <v>44325.355775462966</v>
      </c>
      <c r="AE3155">
        <v>75972</v>
      </c>
      <c r="AF3155" s="21">
        <v>44325.355775462966</v>
      </c>
      <c r="AG3155"/>
    </row>
    <row r="3156" spans="1:33" x14ac:dyDescent="0.25">
      <c r="A3156">
        <v>12580</v>
      </c>
      <c r="B3156" s="2">
        <v>44303.431287575913</v>
      </c>
      <c r="C3156">
        <v>314326</v>
      </c>
      <c r="D3156">
        <v>230507</v>
      </c>
      <c r="E3156" s="45">
        <v>13</v>
      </c>
      <c r="F3156" s="44">
        <v>6</v>
      </c>
      <c r="G3156" s="45">
        <v>3</v>
      </c>
      <c r="H3156" s="2">
        <v>44303.556287575913</v>
      </c>
      <c r="AB3156">
        <v>76017</v>
      </c>
      <c r="AC3156">
        <v>44345.634085648147</v>
      </c>
      <c r="AE3156">
        <v>76017</v>
      </c>
      <c r="AF3156" s="21">
        <v>44345.634085648147</v>
      </c>
      <c r="AG3156"/>
    </row>
    <row r="3157" spans="1:33" x14ac:dyDescent="0.25">
      <c r="A3157">
        <v>12583</v>
      </c>
      <c r="B3157" s="2">
        <v>44303.439466536453</v>
      </c>
      <c r="C3157">
        <v>10762</v>
      </c>
      <c r="D3157">
        <v>170007</v>
      </c>
      <c r="E3157" s="45">
        <v>11</v>
      </c>
      <c r="F3157" s="44">
        <v>6</v>
      </c>
      <c r="G3157" s="45">
        <v>1</v>
      </c>
      <c r="H3157" s="2">
        <v>44303.481133203117</v>
      </c>
      <c r="AB3157">
        <v>76039</v>
      </c>
      <c r="AC3157">
        <v>44317.157777777778</v>
      </c>
      <c r="AE3157">
        <v>76039</v>
      </c>
      <c r="AF3157" s="21">
        <v>44317.157777777778</v>
      </c>
      <c r="AG3157"/>
    </row>
    <row r="3158" spans="1:33" x14ac:dyDescent="0.25">
      <c r="A3158">
        <v>12588</v>
      </c>
      <c r="B3158" s="2">
        <v>44303.440778832359</v>
      </c>
      <c r="C3158">
        <v>2172</v>
      </c>
      <c r="D3158">
        <v>351192</v>
      </c>
      <c r="E3158" s="45">
        <v>11</v>
      </c>
      <c r="F3158" s="44">
        <v>6</v>
      </c>
      <c r="G3158" s="45">
        <v>1</v>
      </c>
      <c r="H3158" s="2">
        <v>44303.482445499023</v>
      </c>
      <c r="AB3158">
        <v>76056</v>
      </c>
      <c r="AC3158">
        <v>44308.218634259261</v>
      </c>
      <c r="AE3158">
        <v>76056</v>
      </c>
      <c r="AF3158" s="21">
        <v>44308.218634259261</v>
      </c>
      <c r="AG3158"/>
    </row>
    <row r="3159" spans="1:33" x14ac:dyDescent="0.25">
      <c r="A3159">
        <v>12592</v>
      </c>
      <c r="B3159" s="2">
        <v>44303.444776757104</v>
      </c>
      <c r="C3159">
        <v>116084</v>
      </c>
      <c r="D3159">
        <v>370651</v>
      </c>
      <c r="E3159" s="45">
        <v>13</v>
      </c>
      <c r="F3159" s="44">
        <v>6</v>
      </c>
      <c r="G3159" s="45">
        <v>3</v>
      </c>
      <c r="H3159" s="2">
        <v>44303.569776757104</v>
      </c>
      <c r="AB3159">
        <v>76065</v>
      </c>
      <c r="AC3159">
        <v>44343.660381944443</v>
      </c>
      <c r="AE3159">
        <v>76065</v>
      </c>
      <c r="AF3159" s="21">
        <v>44343.660381944443</v>
      </c>
      <c r="AG3159"/>
    </row>
    <row r="3160" spans="1:33" x14ac:dyDescent="0.25">
      <c r="A3160">
        <v>12594</v>
      </c>
      <c r="B3160" s="2">
        <v>44303.445722830897</v>
      </c>
      <c r="C3160">
        <v>266143</v>
      </c>
      <c r="D3160">
        <v>347393</v>
      </c>
      <c r="E3160" s="45">
        <v>11</v>
      </c>
      <c r="F3160" s="44">
        <v>6</v>
      </c>
      <c r="G3160" s="45">
        <v>1</v>
      </c>
      <c r="H3160" s="2">
        <v>44303.487389497561</v>
      </c>
      <c r="AB3160">
        <v>76106</v>
      </c>
      <c r="AC3160">
        <v>44344.774050925924</v>
      </c>
      <c r="AE3160">
        <v>76106</v>
      </c>
      <c r="AF3160" s="21">
        <v>44344.774050925924</v>
      </c>
      <c r="AG3160"/>
    </row>
    <row r="3161" spans="1:33" x14ac:dyDescent="0.25">
      <c r="A3161">
        <v>12598</v>
      </c>
      <c r="B3161" s="2">
        <v>44303.447333333337</v>
      </c>
      <c r="C3161">
        <v>316211</v>
      </c>
      <c r="D3161">
        <v>4722</v>
      </c>
      <c r="E3161" s="45">
        <v>14</v>
      </c>
      <c r="F3161" s="44">
        <v>6</v>
      </c>
      <c r="G3161" s="45">
        <v>4</v>
      </c>
      <c r="H3161" s="2">
        <v>44303.614000000001</v>
      </c>
      <c r="AB3161">
        <v>76121</v>
      </c>
      <c r="AC3161">
        <v>44313.835138888891</v>
      </c>
      <c r="AE3161">
        <v>76121</v>
      </c>
      <c r="AF3161" s="21">
        <v>44313.835138888891</v>
      </c>
      <c r="AG3161"/>
    </row>
    <row r="3162" spans="1:33" x14ac:dyDescent="0.25">
      <c r="A3162">
        <v>12602</v>
      </c>
      <c r="B3162" s="2">
        <v>44303.448003236248</v>
      </c>
      <c r="C3162">
        <v>198496</v>
      </c>
      <c r="D3162">
        <v>8805</v>
      </c>
      <c r="E3162" s="45">
        <v>17</v>
      </c>
      <c r="F3162" s="44">
        <v>6</v>
      </c>
      <c r="G3162" s="45">
        <v>7</v>
      </c>
      <c r="H3162" s="2">
        <v>44303.739669902912</v>
      </c>
      <c r="AB3162">
        <v>76128</v>
      </c>
      <c r="AC3162">
        <v>44375.829074074078</v>
      </c>
      <c r="AE3162">
        <v>76128</v>
      </c>
      <c r="AF3162" s="21">
        <v>44375.829074074078</v>
      </c>
      <c r="AG3162"/>
    </row>
    <row r="3163" spans="1:33" x14ac:dyDescent="0.25">
      <c r="A3163">
        <v>12605</v>
      </c>
      <c r="B3163" s="2">
        <v>44303.448622089294</v>
      </c>
      <c r="C3163">
        <v>145365</v>
      </c>
      <c r="D3163">
        <v>428041</v>
      </c>
      <c r="E3163" s="45">
        <v>11</v>
      </c>
      <c r="F3163" s="44">
        <v>6</v>
      </c>
      <c r="G3163" s="45">
        <v>1</v>
      </c>
      <c r="H3163" s="2">
        <v>44303.490288755958</v>
      </c>
      <c r="AB3163">
        <v>76140</v>
      </c>
      <c r="AC3163">
        <v>44312.671307870369</v>
      </c>
      <c r="AE3163">
        <v>76140</v>
      </c>
      <c r="AF3163" s="21">
        <v>44312.671307870369</v>
      </c>
      <c r="AG3163"/>
    </row>
    <row r="3164" spans="1:33" x14ac:dyDescent="0.25">
      <c r="A3164">
        <v>12608</v>
      </c>
      <c r="B3164" s="2">
        <v>44303.456038087097</v>
      </c>
      <c r="C3164">
        <v>54467</v>
      </c>
      <c r="D3164">
        <v>415536</v>
      </c>
      <c r="E3164" s="45">
        <v>10</v>
      </c>
      <c r="F3164" s="44">
        <v>6</v>
      </c>
      <c r="G3164" s="45">
        <v>0</v>
      </c>
      <c r="H3164" s="2">
        <v>44303.456038087097</v>
      </c>
      <c r="AB3164">
        <v>76147</v>
      </c>
      <c r="AC3164">
        <v>44314.802372685182</v>
      </c>
      <c r="AE3164">
        <v>76147</v>
      </c>
      <c r="AF3164" s="21">
        <v>44314.802372685182</v>
      </c>
      <c r="AG3164"/>
    </row>
    <row r="3165" spans="1:33" x14ac:dyDescent="0.25">
      <c r="A3165">
        <v>12609</v>
      </c>
      <c r="B3165" s="2">
        <v>44303.456093851135</v>
      </c>
      <c r="C3165">
        <v>180091</v>
      </c>
      <c r="D3165">
        <v>343491</v>
      </c>
      <c r="E3165" s="45">
        <v>13</v>
      </c>
      <c r="F3165" s="44">
        <v>6</v>
      </c>
      <c r="G3165" s="45">
        <v>3</v>
      </c>
      <c r="H3165" s="2">
        <v>44303.581093851135</v>
      </c>
      <c r="AB3165">
        <v>76160</v>
      </c>
      <c r="AC3165">
        <v>44303.507708333331</v>
      </c>
      <c r="AE3165">
        <v>76160</v>
      </c>
      <c r="AF3165" s="21">
        <v>44303.507708333331</v>
      </c>
      <c r="AG3165"/>
    </row>
    <row r="3166" spans="1:33" x14ac:dyDescent="0.25">
      <c r="A3166">
        <v>12612</v>
      </c>
      <c r="B3166" s="2">
        <v>44303.458021790218</v>
      </c>
      <c r="C3166">
        <v>294709</v>
      </c>
      <c r="D3166">
        <v>347008</v>
      </c>
      <c r="E3166" s="45">
        <v>11</v>
      </c>
      <c r="F3166" s="44">
        <v>6</v>
      </c>
      <c r="G3166" s="45">
        <v>1</v>
      </c>
      <c r="H3166" s="2">
        <v>44303.499688456883</v>
      </c>
      <c r="AB3166">
        <v>76190</v>
      </c>
      <c r="AC3166">
        <v>44343.769201388888</v>
      </c>
      <c r="AE3166">
        <v>76190</v>
      </c>
      <c r="AF3166" s="21">
        <v>44343.769201388888</v>
      </c>
      <c r="AG3166"/>
    </row>
    <row r="3167" spans="1:33" x14ac:dyDescent="0.25">
      <c r="A3167">
        <v>12613</v>
      </c>
      <c r="B3167" s="2">
        <v>44303.458571123389</v>
      </c>
      <c r="C3167">
        <v>70301</v>
      </c>
      <c r="D3167">
        <v>138209</v>
      </c>
      <c r="E3167" s="45">
        <v>12</v>
      </c>
      <c r="F3167" s="44">
        <v>6</v>
      </c>
      <c r="G3167" s="45">
        <v>1</v>
      </c>
      <c r="H3167" s="2">
        <v>44303.500237790053</v>
      </c>
      <c r="AB3167">
        <v>76244</v>
      </c>
      <c r="AC3167">
        <v>44300.397037037037</v>
      </c>
      <c r="AE3167">
        <v>76244</v>
      </c>
      <c r="AF3167" s="21">
        <v>44300.397037037037</v>
      </c>
      <c r="AG3167"/>
    </row>
    <row r="3168" spans="1:33" x14ac:dyDescent="0.25">
      <c r="A3168">
        <v>12615</v>
      </c>
      <c r="B3168" s="2">
        <v>44303.460139158575</v>
      </c>
      <c r="C3168">
        <v>26595</v>
      </c>
      <c r="D3168">
        <v>433508</v>
      </c>
      <c r="E3168" s="45">
        <v>16</v>
      </c>
      <c r="F3168" s="44">
        <v>6</v>
      </c>
      <c r="G3168" s="45">
        <v>5</v>
      </c>
      <c r="H3168" s="2">
        <v>44303.668472491911</v>
      </c>
      <c r="AB3168">
        <v>76257</v>
      </c>
      <c r="AC3168">
        <v>44411.576238425929</v>
      </c>
      <c r="AE3168">
        <v>76257</v>
      </c>
      <c r="AF3168" s="21">
        <v>44411.576238425929</v>
      </c>
      <c r="AG3168"/>
    </row>
    <row r="3169" spans="1:33" x14ac:dyDescent="0.25">
      <c r="A3169">
        <v>12619</v>
      </c>
      <c r="B3169" s="2">
        <v>44303.460402233955</v>
      </c>
      <c r="C3169">
        <v>225119</v>
      </c>
      <c r="D3169">
        <v>250679</v>
      </c>
      <c r="E3169" s="45">
        <v>12</v>
      </c>
      <c r="F3169" s="44">
        <v>6</v>
      </c>
      <c r="G3169" s="45">
        <v>1</v>
      </c>
      <c r="H3169" s="2">
        <v>44303.50206890062</v>
      </c>
      <c r="AB3169">
        <v>76298</v>
      </c>
      <c r="AC3169">
        <v>44374.656331018516</v>
      </c>
      <c r="AE3169">
        <v>76298</v>
      </c>
      <c r="AF3169" s="21">
        <v>44374.656331018516</v>
      </c>
      <c r="AG3169"/>
    </row>
    <row r="3170" spans="1:33" x14ac:dyDescent="0.25">
      <c r="A3170">
        <v>12621</v>
      </c>
      <c r="B3170" s="2">
        <v>44303.460921048616</v>
      </c>
      <c r="C3170">
        <v>209394</v>
      </c>
      <c r="D3170">
        <v>230507</v>
      </c>
      <c r="E3170" s="45">
        <v>11</v>
      </c>
      <c r="F3170" s="44">
        <v>6</v>
      </c>
      <c r="G3170" s="45">
        <v>0</v>
      </c>
      <c r="H3170" s="2">
        <v>44303.460921048616</v>
      </c>
      <c r="AB3170">
        <v>76350</v>
      </c>
      <c r="AC3170">
        <v>44342.024456018517</v>
      </c>
      <c r="AE3170">
        <v>76350</v>
      </c>
      <c r="AF3170" s="21">
        <v>44342.024456018517</v>
      </c>
      <c r="AG3170"/>
    </row>
    <row r="3171" spans="1:33" x14ac:dyDescent="0.25">
      <c r="A3171">
        <v>12624</v>
      </c>
      <c r="B3171" s="2">
        <v>44303.460948220061</v>
      </c>
      <c r="C3171">
        <v>255694</v>
      </c>
      <c r="D3171">
        <v>351192</v>
      </c>
      <c r="E3171" s="45">
        <v>14</v>
      </c>
      <c r="F3171" s="44">
        <v>6</v>
      </c>
      <c r="G3171" s="45">
        <v>3</v>
      </c>
      <c r="H3171" s="2">
        <v>44303.585948220061</v>
      </c>
      <c r="AB3171">
        <v>76367</v>
      </c>
      <c r="AC3171">
        <v>44315.553587962961</v>
      </c>
      <c r="AE3171">
        <v>76367</v>
      </c>
      <c r="AF3171" s="21">
        <v>44315.553587962961</v>
      </c>
      <c r="AG3171"/>
    </row>
    <row r="3172" spans="1:33" x14ac:dyDescent="0.25">
      <c r="A3172">
        <v>12629</v>
      </c>
      <c r="B3172" s="2">
        <v>44303.461928159428</v>
      </c>
      <c r="C3172">
        <v>187785</v>
      </c>
      <c r="D3172">
        <v>122982</v>
      </c>
      <c r="E3172" s="45">
        <v>12</v>
      </c>
      <c r="F3172" s="44">
        <v>6</v>
      </c>
      <c r="G3172" s="45">
        <v>1</v>
      </c>
      <c r="H3172" s="2">
        <v>44303.503594826092</v>
      </c>
      <c r="AB3172">
        <v>76401</v>
      </c>
      <c r="AC3172">
        <v>44357.0309375</v>
      </c>
      <c r="AE3172">
        <v>76401</v>
      </c>
      <c r="AF3172" s="21">
        <v>44357.0309375</v>
      </c>
      <c r="AG3172"/>
    </row>
    <row r="3173" spans="1:33" x14ac:dyDescent="0.25">
      <c r="A3173">
        <v>12634</v>
      </c>
      <c r="B3173" s="2">
        <v>44303.464588996765</v>
      </c>
      <c r="C3173">
        <v>345260</v>
      </c>
      <c r="D3173">
        <v>351192</v>
      </c>
      <c r="E3173" s="45">
        <v>11</v>
      </c>
      <c r="F3173" s="44">
        <v>6</v>
      </c>
      <c r="G3173" s="45">
        <v>0</v>
      </c>
      <c r="H3173" s="2">
        <v>44303.464588996765</v>
      </c>
      <c r="AB3173">
        <v>76426</v>
      </c>
      <c r="AC3173">
        <v>44307.6175</v>
      </c>
      <c r="AE3173">
        <v>76426</v>
      </c>
      <c r="AF3173" s="21">
        <v>44307.6175</v>
      </c>
      <c r="AG3173"/>
    </row>
    <row r="3174" spans="1:33" x14ac:dyDescent="0.25">
      <c r="A3174">
        <v>12639</v>
      </c>
      <c r="B3174" s="2">
        <v>44303.467825242718</v>
      </c>
      <c r="C3174">
        <v>337602</v>
      </c>
      <c r="D3174">
        <v>250679</v>
      </c>
      <c r="E3174" s="45">
        <v>15</v>
      </c>
      <c r="F3174" s="44">
        <v>6</v>
      </c>
      <c r="G3174" s="45">
        <v>4</v>
      </c>
      <c r="H3174" s="2">
        <v>44303.634491909383</v>
      </c>
      <c r="AB3174">
        <v>76444</v>
      </c>
      <c r="AC3174">
        <v>44352.788622685184</v>
      </c>
      <c r="AE3174">
        <v>76444</v>
      </c>
      <c r="AF3174" s="21">
        <v>44352.788622685184</v>
      </c>
      <c r="AG3174"/>
    </row>
    <row r="3175" spans="1:33" x14ac:dyDescent="0.25">
      <c r="A3175">
        <v>12643</v>
      </c>
      <c r="B3175" s="2">
        <v>44303.468634304205</v>
      </c>
      <c r="C3175">
        <v>154137</v>
      </c>
      <c r="D3175">
        <v>246005</v>
      </c>
      <c r="E3175" s="45">
        <v>13</v>
      </c>
      <c r="F3175" s="44">
        <v>6</v>
      </c>
      <c r="G3175" s="45">
        <v>2</v>
      </c>
      <c r="H3175" s="2">
        <v>44303.551967637541</v>
      </c>
      <c r="AB3175">
        <v>76498</v>
      </c>
      <c r="AC3175">
        <v>44373.569814814815</v>
      </c>
      <c r="AE3175">
        <v>76498</v>
      </c>
      <c r="AF3175" s="21">
        <v>44373.569814814815</v>
      </c>
      <c r="AG3175"/>
    </row>
    <row r="3176" spans="1:33" x14ac:dyDescent="0.25">
      <c r="A3176">
        <v>12647</v>
      </c>
      <c r="B3176" s="2">
        <v>44303.468672750023</v>
      </c>
      <c r="C3176">
        <v>295080</v>
      </c>
      <c r="D3176">
        <v>111368</v>
      </c>
      <c r="E3176" s="45">
        <v>13</v>
      </c>
      <c r="F3176" s="44">
        <v>6</v>
      </c>
      <c r="G3176" s="45">
        <v>2</v>
      </c>
      <c r="H3176" s="2">
        <v>44303.552006083359</v>
      </c>
      <c r="AB3176">
        <v>76499</v>
      </c>
      <c r="AC3176">
        <v>44373.39234953704</v>
      </c>
      <c r="AE3176">
        <v>76499</v>
      </c>
      <c r="AF3176" s="21">
        <v>44373.39234953704</v>
      </c>
      <c r="AG3176"/>
    </row>
    <row r="3177" spans="1:33" x14ac:dyDescent="0.25">
      <c r="A3177">
        <v>12648</v>
      </c>
      <c r="B3177" s="2">
        <v>44303.475511326862</v>
      </c>
      <c r="C3177">
        <v>315681</v>
      </c>
      <c r="D3177">
        <v>218291</v>
      </c>
      <c r="E3177" s="45">
        <v>14</v>
      </c>
      <c r="F3177" s="44">
        <v>6</v>
      </c>
      <c r="G3177" s="45">
        <v>3</v>
      </c>
      <c r="H3177" s="2">
        <v>44303.600511326862</v>
      </c>
      <c r="AB3177">
        <v>76532</v>
      </c>
      <c r="AC3177">
        <v>44321.838379629633</v>
      </c>
      <c r="AE3177">
        <v>76532</v>
      </c>
      <c r="AF3177" s="21">
        <v>44321.838379629633</v>
      </c>
      <c r="AG3177"/>
    </row>
    <row r="3178" spans="1:33" x14ac:dyDescent="0.25">
      <c r="A3178">
        <v>12649</v>
      </c>
      <c r="B3178" s="2">
        <v>44303.477187414166</v>
      </c>
      <c r="C3178">
        <v>280906</v>
      </c>
      <c r="D3178">
        <v>209122</v>
      </c>
      <c r="E3178" s="45">
        <v>13</v>
      </c>
      <c r="F3178" s="44">
        <v>6</v>
      </c>
      <c r="G3178" s="45">
        <v>2</v>
      </c>
      <c r="H3178" s="2">
        <v>44303.560520747502</v>
      </c>
      <c r="AB3178">
        <v>76543</v>
      </c>
      <c r="AC3178">
        <v>44317.065613425926</v>
      </c>
      <c r="AE3178">
        <v>76543</v>
      </c>
      <c r="AF3178" s="21">
        <v>44317.065613425926</v>
      </c>
      <c r="AG3178"/>
    </row>
    <row r="3179" spans="1:33" x14ac:dyDescent="0.25">
      <c r="A3179">
        <v>12650</v>
      </c>
      <c r="B3179" s="2">
        <v>44303.477533980586</v>
      </c>
      <c r="C3179">
        <v>190002</v>
      </c>
      <c r="D3179">
        <v>304722</v>
      </c>
      <c r="E3179" s="45">
        <v>15</v>
      </c>
      <c r="F3179" s="44">
        <v>6</v>
      </c>
      <c r="G3179" s="45">
        <v>4</v>
      </c>
      <c r="H3179" s="2">
        <v>44303.64420064725</v>
      </c>
      <c r="AB3179">
        <v>76546</v>
      </c>
      <c r="AC3179">
        <v>44298.818148148152</v>
      </c>
      <c r="AE3179">
        <v>76546</v>
      </c>
      <c r="AF3179" s="21">
        <v>44298.818148148152</v>
      </c>
      <c r="AG3179"/>
    </row>
    <row r="3180" spans="1:33" x14ac:dyDescent="0.25">
      <c r="A3180">
        <v>12653</v>
      </c>
      <c r="B3180" s="2">
        <v>44303.480770226539</v>
      </c>
      <c r="C3180">
        <v>54064</v>
      </c>
      <c r="D3180">
        <v>325852</v>
      </c>
      <c r="E3180" s="45">
        <v>15</v>
      </c>
      <c r="F3180" s="44">
        <v>6</v>
      </c>
      <c r="G3180" s="45">
        <v>4</v>
      </c>
      <c r="H3180" s="2">
        <v>44303.647436893203</v>
      </c>
      <c r="AB3180">
        <v>76577</v>
      </c>
      <c r="AC3180">
        <v>44344.817743055559</v>
      </c>
      <c r="AE3180">
        <v>76577</v>
      </c>
      <c r="AF3180" s="21">
        <v>44344.817743055559</v>
      </c>
      <c r="AG3180"/>
    </row>
    <row r="3181" spans="1:33" x14ac:dyDescent="0.25">
      <c r="A3181">
        <v>12655</v>
      </c>
      <c r="B3181" s="2">
        <v>44303.482388349512</v>
      </c>
      <c r="C3181">
        <v>177477</v>
      </c>
      <c r="D3181">
        <v>250679</v>
      </c>
      <c r="E3181" s="45">
        <v>19</v>
      </c>
      <c r="F3181" s="44">
        <v>6</v>
      </c>
      <c r="G3181" s="45">
        <v>8</v>
      </c>
      <c r="H3181" s="2">
        <v>44303.815721682848</v>
      </c>
      <c r="AB3181">
        <v>76585</v>
      </c>
      <c r="AC3181">
        <v>44308.507465277777</v>
      </c>
      <c r="AE3181">
        <v>76585</v>
      </c>
      <c r="AF3181" s="21">
        <v>44308.507465277777</v>
      </c>
      <c r="AG3181"/>
    </row>
    <row r="3182" spans="1:33" x14ac:dyDescent="0.25">
      <c r="A3182">
        <v>12660</v>
      </c>
      <c r="B3182" s="2">
        <v>44303.483138523516</v>
      </c>
      <c r="C3182">
        <v>304829</v>
      </c>
      <c r="D3182">
        <v>471403</v>
      </c>
      <c r="E3182" s="45">
        <v>13</v>
      </c>
      <c r="F3182" s="44">
        <v>6</v>
      </c>
      <c r="G3182" s="45">
        <v>2</v>
      </c>
      <c r="H3182" s="2">
        <v>44303.566471856851</v>
      </c>
      <c r="AB3182">
        <v>76608</v>
      </c>
      <c r="AC3182">
        <v>44298.945</v>
      </c>
      <c r="AE3182">
        <v>76608</v>
      </c>
      <c r="AF3182" s="21">
        <v>44298.945</v>
      </c>
      <c r="AG3182"/>
    </row>
    <row r="3183" spans="1:33" x14ac:dyDescent="0.25">
      <c r="A3183">
        <v>12661</v>
      </c>
      <c r="B3183" s="2">
        <v>44303.485999999997</v>
      </c>
      <c r="C3183">
        <v>13464</v>
      </c>
      <c r="D3183">
        <v>84527</v>
      </c>
      <c r="E3183" s="45">
        <v>14</v>
      </c>
      <c r="F3183" s="44">
        <v>6</v>
      </c>
      <c r="G3183" s="45">
        <v>3</v>
      </c>
      <c r="H3183" s="2">
        <v>44303.610999999997</v>
      </c>
      <c r="AB3183">
        <v>76613</v>
      </c>
      <c r="AC3183">
        <v>44377.870740740742</v>
      </c>
      <c r="AE3183">
        <v>76613</v>
      </c>
      <c r="AF3183" s="21">
        <v>44377.870740740742</v>
      </c>
      <c r="AG3183"/>
    </row>
    <row r="3184" spans="1:33" x14ac:dyDescent="0.25">
      <c r="A3184">
        <v>12663</v>
      </c>
      <c r="B3184" s="2">
        <v>44303.486709189121</v>
      </c>
      <c r="C3184">
        <v>48903</v>
      </c>
      <c r="D3184">
        <v>193398</v>
      </c>
      <c r="E3184" s="45">
        <v>12</v>
      </c>
      <c r="F3184" s="44">
        <v>6</v>
      </c>
      <c r="G3184" s="45">
        <v>1</v>
      </c>
      <c r="H3184" s="2">
        <v>44303.528375855785</v>
      </c>
      <c r="AB3184">
        <v>76628</v>
      </c>
      <c r="AC3184">
        <v>44427.720254629632</v>
      </c>
      <c r="AE3184">
        <v>76628</v>
      </c>
      <c r="AF3184" s="21">
        <v>44427.720254629632</v>
      </c>
      <c r="AG3184"/>
    </row>
    <row r="3185" spans="1:33" x14ac:dyDescent="0.25">
      <c r="A3185">
        <v>12666</v>
      </c>
      <c r="B3185" s="2">
        <v>44303.487197485272</v>
      </c>
      <c r="C3185">
        <v>2749</v>
      </c>
      <c r="D3185">
        <v>303258</v>
      </c>
      <c r="E3185" s="45">
        <v>13</v>
      </c>
      <c r="F3185" s="44">
        <v>6</v>
      </c>
      <c r="G3185" s="45">
        <v>2</v>
      </c>
      <c r="H3185" s="2">
        <v>44303.570530818608</v>
      </c>
      <c r="AB3185">
        <v>76685</v>
      </c>
      <c r="AC3185">
        <v>44346.596516203703</v>
      </c>
      <c r="AE3185">
        <v>76685</v>
      </c>
      <c r="AF3185" s="21">
        <v>44346.596516203703</v>
      </c>
      <c r="AG3185"/>
    </row>
    <row r="3186" spans="1:33" x14ac:dyDescent="0.25">
      <c r="A3186">
        <v>12671</v>
      </c>
      <c r="B3186" s="2">
        <v>44303.488333333335</v>
      </c>
      <c r="C3186">
        <v>113810</v>
      </c>
      <c r="D3186">
        <v>347008</v>
      </c>
      <c r="E3186" s="45">
        <v>12</v>
      </c>
      <c r="F3186" s="44">
        <v>6</v>
      </c>
      <c r="G3186" s="45">
        <v>1</v>
      </c>
      <c r="H3186" s="2">
        <v>44303.53</v>
      </c>
      <c r="AB3186">
        <v>76697</v>
      </c>
      <c r="AC3186">
        <v>44337.833923611113</v>
      </c>
      <c r="AE3186">
        <v>76697</v>
      </c>
      <c r="AF3186" s="21">
        <v>44337.833923611113</v>
      </c>
      <c r="AG3186"/>
    </row>
    <row r="3187" spans="1:33" x14ac:dyDescent="0.25">
      <c r="A3187">
        <v>12676</v>
      </c>
      <c r="B3187" s="2">
        <v>44303.490074433656</v>
      </c>
      <c r="C3187">
        <v>333690</v>
      </c>
      <c r="D3187">
        <v>8805</v>
      </c>
      <c r="E3187" s="45">
        <v>14</v>
      </c>
      <c r="F3187" s="44">
        <v>6</v>
      </c>
      <c r="G3187" s="45">
        <v>3</v>
      </c>
      <c r="H3187" s="2">
        <v>44303.615074433656</v>
      </c>
      <c r="AB3187">
        <v>76711</v>
      </c>
      <c r="AC3187">
        <v>44375.519606481481</v>
      </c>
      <c r="AE3187">
        <v>76711</v>
      </c>
      <c r="AF3187" s="21">
        <v>44375.519606481481</v>
      </c>
      <c r="AG3187"/>
    </row>
    <row r="3188" spans="1:33" x14ac:dyDescent="0.25">
      <c r="A3188">
        <v>12681</v>
      </c>
      <c r="B3188" s="2">
        <v>44303.491805780206</v>
      </c>
      <c r="C3188">
        <v>187488</v>
      </c>
      <c r="D3188">
        <v>158978</v>
      </c>
      <c r="E3188" s="45">
        <v>12</v>
      </c>
      <c r="F3188" s="44">
        <v>6</v>
      </c>
      <c r="G3188" s="45">
        <v>1</v>
      </c>
      <c r="H3188" s="2">
        <v>44303.53347244687</v>
      </c>
      <c r="AB3188">
        <v>76728</v>
      </c>
      <c r="AC3188">
        <v>44319.967997685184</v>
      </c>
      <c r="AE3188">
        <v>76728</v>
      </c>
      <c r="AF3188" s="21">
        <v>44319.967997685184</v>
      </c>
      <c r="AG3188"/>
    </row>
    <row r="3189" spans="1:33" x14ac:dyDescent="0.25">
      <c r="A3189">
        <v>12684</v>
      </c>
      <c r="B3189" s="2">
        <v>44303.493728446301</v>
      </c>
      <c r="C3189">
        <v>218877</v>
      </c>
      <c r="D3189">
        <v>411922</v>
      </c>
      <c r="E3189" s="45">
        <v>11</v>
      </c>
      <c r="F3189" s="44">
        <v>6</v>
      </c>
      <c r="G3189" s="45">
        <v>0</v>
      </c>
      <c r="H3189" s="2">
        <v>44303.493728446301</v>
      </c>
      <c r="AB3189">
        <v>76734</v>
      </c>
      <c r="AC3189">
        <v>44346.753831018519</v>
      </c>
      <c r="AE3189">
        <v>76734</v>
      </c>
      <c r="AF3189" s="21">
        <v>44346.753831018519</v>
      </c>
      <c r="AG3189"/>
    </row>
    <row r="3190" spans="1:33" x14ac:dyDescent="0.25">
      <c r="A3190">
        <v>12687</v>
      </c>
      <c r="B3190" s="2">
        <v>44303.499783171523</v>
      </c>
      <c r="C3190">
        <v>85978</v>
      </c>
      <c r="D3190">
        <v>21407</v>
      </c>
      <c r="E3190" s="45">
        <v>14</v>
      </c>
      <c r="F3190" s="44">
        <v>6</v>
      </c>
      <c r="G3190" s="45">
        <v>3</v>
      </c>
      <c r="H3190" s="2">
        <v>44303.624783171523</v>
      </c>
      <c r="AB3190">
        <v>76747</v>
      </c>
      <c r="AC3190">
        <v>44376.557627314818</v>
      </c>
      <c r="AE3190">
        <v>76747</v>
      </c>
      <c r="AF3190" s="21">
        <v>44376.557627314818</v>
      </c>
      <c r="AG3190"/>
    </row>
    <row r="3191" spans="1:33" x14ac:dyDescent="0.25">
      <c r="A3191">
        <v>12691</v>
      </c>
      <c r="B3191" s="2">
        <v>44303.500187702266</v>
      </c>
      <c r="C3191">
        <v>281073</v>
      </c>
      <c r="D3191">
        <v>351192</v>
      </c>
      <c r="E3191" s="45">
        <v>16</v>
      </c>
      <c r="F3191" s="44">
        <v>6</v>
      </c>
      <c r="G3191" s="45">
        <v>4</v>
      </c>
      <c r="H3191" s="2">
        <v>44303.66685436893</v>
      </c>
      <c r="AB3191">
        <v>76810</v>
      </c>
      <c r="AC3191">
        <v>44315.793067129627</v>
      </c>
      <c r="AE3191">
        <v>76810</v>
      </c>
      <c r="AF3191" s="21">
        <v>44315.793067129627</v>
      </c>
      <c r="AG3191"/>
    </row>
    <row r="3192" spans="1:33" x14ac:dyDescent="0.25">
      <c r="A3192">
        <v>12693</v>
      </c>
      <c r="B3192" s="2">
        <v>44303.500187702266</v>
      </c>
      <c r="C3192">
        <v>315825</v>
      </c>
      <c r="D3192">
        <v>333491</v>
      </c>
      <c r="E3192" s="45">
        <v>12</v>
      </c>
      <c r="F3192" s="44">
        <v>6</v>
      </c>
      <c r="G3192" s="45">
        <v>0</v>
      </c>
      <c r="H3192" s="2">
        <v>44303.500187702266</v>
      </c>
      <c r="AB3192">
        <v>76827</v>
      </c>
      <c r="AC3192">
        <v>44376.735219907408</v>
      </c>
      <c r="AE3192">
        <v>76827</v>
      </c>
      <c r="AF3192" s="21">
        <v>44376.735219907408</v>
      </c>
      <c r="AG3192"/>
    </row>
    <row r="3193" spans="1:33" x14ac:dyDescent="0.25">
      <c r="A3193">
        <v>12695</v>
      </c>
      <c r="B3193" s="2">
        <v>44303.503769035917</v>
      </c>
      <c r="C3193">
        <v>232311</v>
      </c>
      <c r="D3193">
        <v>104958</v>
      </c>
      <c r="E3193" s="45">
        <v>13</v>
      </c>
      <c r="F3193" s="44">
        <v>6</v>
      </c>
      <c r="G3193" s="45">
        <v>1</v>
      </c>
      <c r="H3193" s="2">
        <v>44303.545435702581</v>
      </c>
      <c r="AB3193">
        <v>76864</v>
      </c>
      <c r="AC3193">
        <v>44342.615474537037</v>
      </c>
      <c r="AE3193">
        <v>76864</v>
      </c>
      <c r="AF3193" s="21">
        <v>44342.615474537037</v>
      </c>
      <c r="AG3193"/>
    </row>
    <row r="3194" spans="1:33" x14ac:dyDescent="0.25">
      <c r="A3194">
        <v>12697</v>
      </c>
      <c r="B3194" s="2">
        <v>44303.504348887604</v>
      </c>
      <c r="C3194">
        <v>49640</v>
      </c>
      <c r="D3194">
        <v>347393</v>
      </c>
      <c r="E3194" s="45">
        <v>15</v>
      </c>
      <c r="F3194" s="44">
        <v>6</v>
      </c>
      <c r="G3194" s="45">
        <v>3</v>
      </c>
      <c r="H3194" s="2">
        <v>44303.629348887604</v>
      </c>
      <c r="AB3194">
        <v>76908</v>
      </c>
      <c r="AC3194">
        <v>44342.252615740741</v>
      </c>
      <c r="AE3194">
        <v>76908</v>
      </c>
      <c r="AF3194" s="21">
        <v>44342.252615740741</v>
      </c>
      <c r="AG3194"/>
    </row>
    <row r="3195" spans="1:33" x14ac:dyDescent="0.25">
      <c r="A3195">
        <v>12699</v>
      </c>
      <c r="B3195" s="2">
        <v>44303.5050420712</v>
      </c>
      <c r="C3195">
        <v>237561</v>
      </c>
      <c r="D3195">
        <v>60239</v>
      </c>
      <c r="E3195" s="45">
        <v>16</v>
      </c>
      <c r="F3195" s="44">
        <v>6</v>
      </c>
      <c r="G3195" s="45">
        <v>4</v>
      </c>
      <c r="H3195" s="2">
        <v>44303.671708737864</v>
      </c>
      <c r="AB3195">
        <v>76961</v>
      </c>
      <c r="AC3195">
        <v>44343.998969907407</v>
      </c>
      <c r="AE3195">
        <v>76961</v>
      </c>
      <c r="AF3195" s="21">
        <v>44343.998969907407</v>
      </c>
      <c r="AG3195"/>
    </row>
    <row r="3196" spans="1:33" x14ac:dyDescent="0.25">
      <c r="A3196">
        <v>12700</v>
      </c>
      <c r="B3196" s="2">
        <v>44303.505905331585</v>
      </c>
      <c r="C3196">
        <v>63036</v>
      </c>
      <c r="D3196">
        <v>112334</v>
      </c>
      <c r="E3196" s="45">
        <v>12</v>
      </c>
      <c r="F3196" s="44">
        <v>6</v>
      </c>
      <c r="G3196" s="45">
        <v>0</v>
      </c>
      <c r="H3196" s="2">
        <v>44303.505905331585</v>
      </c>
      <c r="AB3196">
        <v>76989</v>
      </c>
      <c r="AC3196">
        <v>44343.678587962961</v>
      </c>
      <c r="AE3196">
        <v>76989</v>
      </c>
      <c r="AF3196" s="21">
        <v>44343.678587962961</v>
      </c>
      <c r="AG3196"/>
    </row>
    <row r="3197" spans="1:33" x14ac:dyDescent="0.25">
      <c r="A3197">
        <v>12704</v>
      </c>
      <c r="B3197" s="2">
        <v>44303.506255663429</v>
      </c>
      <c r="C3197">
        <v>71667</v>
      </c>
      <c r="D3197">
        <v>355569</v>
      </c>
      <c r="E3197" s="45">
        <v>15</v>
      </c>
      <c r="F3197" s="44">
        <v>6</v>
      </c>
      <c r="G3197" s="45">
        <v>3</v>
      </c>
      <c r="H3197" s="2">
        <v>44303.631255663429</v>
      </c>
      <c r="AB3197">
        <v>76997</v>
      </c>
      <c r="AC3197">
        <v>44318.565289351849</v>
      </c>
      <c r="AE3197">
        <v>76997</v>
      </c>
      <c r="AF3197" s="21">
        <v>44318.565289351849</v>
      </c>
      <c r="AG3197"/>
    </row>
    <row r="3198" spans="1:33" x14ac:dyDescent="0.25">
      <c r="A3198">
        <v>12705</v>
      </c>
      <c r="B3198" s="2">
        <v>44303.507705923643</v>
      </c>
      <c r="C3198">
        <v>76160</v>
      </c>
      <c r="D3198">
        <v>250679</v>
      </c>
      <c r="E3198" s="45">
        <v>12</v>
      </c>
      <c r="F3198" s="44">
        <v>6</v>
      </c>
      <c r="G3198" s="45">
        <v>0</v>
      </c>
      <c r="H3198" s="2">
        <v>44303.507705923643</v>
      </c>
      <c r="AB3198">
        <v>77009</v>
      </c>
      <c r="AC3198">
        <v>44346.806967592594</v>
      </c>
      <c r="AE3198">
        <v>77009</v>
      </c>
      <c r="AF3198" s="21">
        <v>44346.806967592594</v>
      </c>
      <c r="AG3198"/>
    </row>
    <row r="3199" spans="1:33" x14ac:dyDescent="0.25">
      <c r="A3199">
        <v>12706</v>
      </c>
      <c r="B3199" s="2">
        <v>44303.50787378641</v>
      </c>
      <c r="C3199">
        <v>229115</v>
      </c>
      <c r="D3199">
        <v>401945</v>
      </c>
      <c r="E3199" s="45">
        <v>15</v>
      </c>
      <c r="F3199" s="44">
        <v>6</v>
      </c>
      <c r="G3199" s="45">
        <v>3</v>
      </c>
      <c r="H3199" s="2">
        <v>44303.63287378641</v>
      </c>
      <c r="AB3199">
        <v>77015</v>
      </c>
      <c r="AC3199">
        <v>44306.137731481482</v>
      </c>
      <c r="AE3199">
        <v>77015</v>
      </c>
      <c r="AF3199" s="21">
        <v>44306.137731481482</v>
      </c>
      <c r="AG3199"/>
    </row>
    <row r="3200" spans="1:33" x14ac:dyDescent="0.25">
      <c r="A3200">
        <v>12710</v>
      </c>
      <c r="B3200" s="2">
        <v>44303.509491909383</v>
      </c>
      <c r="C3200">
        <v>246568</v>
      </c>
      <c r="D3200">
        <v>154228</v>
      </c>
      <c r="E3200" s="45">
        <v>15</v>
      </c>
      <c r="F3200" s="44">
        <v>6</v>
      </c>
      <c r="G3200" s="45">
        <v>3</v>
      </c>
      <c r="H3200" s="2">
        <v>44303.634491909383</v>
      </c>
      <c r="AB3200">
        <v>77069</v>
      </c>
      <c r="AC3200">
        <v>44345.710543981484</v>
      </c>
      <c r="AE3200">
        <v>77069</v>
      </c>
      <c r="AF3200" s="21">
        <v>44345.710543981484</v>
      </c>
      <c r="AG3200"/>
    </row>
    <row r="3201" spans="1:33" x14ac:dyDescent="0.25">
      <c r="A3201">
        <v>12713</v>
      </c>
      <c r="B3201" s="2">
        <v>44303.509720145266</v>
      </c>
      <c r="C3201">
        <v>85966</v>
      </c>
      <c r="D3201">
        <v>39836</v>
      </c>
      <c r="E3201" s="45">
        <v>14</v>
      </c>
      <c r="F3201" s="44">
        <v>6</v>
      </c>
      <c r="G3201" s="45">
        <v>2</v>
      </c>
      <c r="H3201" s="2">
        <v>44303.593053478602</v>
      </c>
      <c r="AB3201">
        <v>77070</v>
      </c>
      <c r="AC3201">
        <v>44342.808333333334</v>
      </c>
      <c r="AE3201">
        <v>77070</v>
      </c>
      <c r="AF3201" s="21">
        <v>44342.808333333334</v>
      </c>
      <c r="AG3201"/>
    </row>
    <row r="3202" spans="1:33" x14ac:dyDescent="0.25">
      <c r="A3202">
        <v>12715</v>
      </c>
      <c r="B3202" s="2">
        <v>44303.509896440133</v>
      </c>
      <c r="C3202">
        <v>93864</v>
      </c>
      <c r="D3202">
        <v>74982</v>
      </c>
      <c r="E3202" s="45">
        <v>16</v>
      </c>
      <c r="F3202" s="44">
        <v>6</v>
      </c>
      <c r="G3202" s="45">
        <v>4</v>
      </c>
      <c r="H3202" s="2">
        <v>44303.676563106797</v>
      </c>
      <c r="AB3202">
        <v>77103</v>
      </c>
      <c r="AC3202">
        <v>44375.593229166669</v>
      </c>
      <c r="AE3202">
        <v>77103</v>
      </c>
      <c r="AF3202" s="21">
        <v>44375.593229166669</v>
      </c>
      <c r="AG3202"/>
    </row>
    <row r="3203" spans="1:33" x14ac:dyDescent="0.25">
      <c r="A3203">
        <v>12718</v>
      </c>
      <c r="B3203" s="2">
        <v>44303.511734366897</v>
      </c>
      <c r="C3203">
        <v>245743</v>
      </c>
      <c r="D3203">
        <v>324991</v>
      </c>
      <c r="E3203" s="45">
        <v>13</v>
      </c>
      <c r="F3203" s="44">
        <v>6</v>
      </c>
      <c r="G3203" s="45">
        <v>1</v>
      </c>
      <c r="H3203" s="2">
        <v>44303.553401033561</v>
      </c>
      <c r="AB3203">
        <v>77115</v>
      </c>
      <c r="AC3203">
        <v>44299.30641203704</v>
      </c>
      <c r="AE3203">
        <v>77115</v>
      </c>
      <c r="AF3203" s="21">
        <v>44299.30641203704</v>
      </c>
      <c r="AG3203"/>
    </row>
    <row r="3204" spans="1:33" x14ac:dyDescent="0.25">
      <c r="A3204">
        <v>12723</v>
      </c>
      <c r="B3204" s="2">
        <v>44303.513132686086</v>
      </c>
      <c r="C3204">
        <v>340908</v>
      </c>
      <c r="D3204">
        <v>81735</v>
      </c>
      <c r="E3204" s="45">
        <v>12</v>
      </c>
      <c r="F3204" s="44">
        <v>6</v>
      </c>
      <c r="G3204" s="45">
        <v>0</v>
      </c>
      <c r="H3204" s="2">
        <v>44303.513132686086</v>
      </c>
      <c r="AB3204">
        <v>77201</v>
      </c>
      <c r="AC3204">
        <v>44310.641365740739</v>
      </c>
      <c r="AE3204">
        <v>77201</v>
      </c>
      <c r="AF3204" s="21">
        <v>44310.641365740739</v>
      </c>
      <c r="AG3204"/>
    </row>
    <row r="3205" spans="1:33" x14ac:dyDescent="0.25">
      <c r="A3205">
        <v>12725</v>
      </c>
      <c r="B3205" s="2">
        <v>44303.51377910703</v>
      </c>
      <c r="C3205">
        <v>73679</v>
      </c>
      <c r="D3205">
        <v>250679</v>
      </c>
      <c r="E3205" s="45">
        <v>13</v>
      </c>
      <c r="F3205" s="44">
        <v>6</v>
      </c>
      <c r="G3205" s="45">
        <v>1</v>
      </c>
      <c r="H3205" s="2">
        <v>44303.555445773694</v>
      </c>
      <c r="AB3205">
        <v>77251</v>
      </c>
      <c r="AC3205">
        <v>44376.613055555557</v>
      </c>
      <c r="AE3205">
        <v>77251</v>
      </c>
      <c r="AF3205" s="21">
        <v>44376.613055555557</v>
      </c>
      <c r="AG3205"/>
    </row>
    <row r="3206" spans="1:33" x14ac:dyDescent="0.25">
      <c r="A3206">
        <v>12726</v>
      </c>
      <c r="B3206" s="2">
        <v>44303.514346278316</v>
      </c>
      <c r="C3206">
        <v>55671</v>
      </c>
      <c r="D3206">
        <v>51317</v>
      </c>
      <c r="E3206" s="45">
        <v>15</v>
      </c>
      <c r="F3206" s="44">
        <v>6</v>
      </c>
      <c r="G3206" s="45">
        <v>3</v>
      </c>
      <c r="H3206" s="2">
        <v>44303.639346278316</v>
      </c>
      <c r="AB3206">
        <v>77280</v>
      </c>
      <c r="AC3206">
        <v>44308.005046296297</v>
      </c>
      <c r="AE3206">
        <v>77280</v>
      </c>
      <c r="AF3206" s="21">
        <v>44308.005046296297</v>
      </c>
      <c r="AG3206"/>
    </row>
    <row r="3207" spans="1:33" x14ac:dyDescent="0.25">
      <c r="A3207">
        <v>12729</v>
      </c>
      <c r="B3207" s="2">
        <v>44303.517177993526</v>
      </c>
      <c r="C3207">
        <v>218635</v>
      </c>
      <c r="D3207">
        <v>182191</v>
      </c>
      <c r="E3207" s="45">
        <v>14</v>
      </c>
      <c r="F3207" s="44">
        <v>6</v>
      </c>
      <c r="G3207" s="45">
        <v>2</v>
      </c>
      <c r="H3207" s="2">
        <v>44303.600511326862</v>
      </c>
      <c r="AB3207">
        <v>77286</v>
      </c>
      <c r="AC3207">
        <v>44343.663622685184</v>
      </c>
      <c r="AE3207">
        <v>77286</v>
      </c>
      <c r="AF3207" s="21">
        <v>44343.663622685184</v>
      </c>
      <c r="AG3207"/>
    </row>
    <row r="3208" spans="1:33" x14ac:dyDescent="0.25">
      <c r="A3208">
        <v>12732</v>
      </c>
      <c r="B3208" s="2">
        <v>44303.51758252427</v>
      </c>
      <c r="C3208">
        <v>47940</v>
      </c>
      <c r="D3208">
        <v>411922</v>
      </c>
      <c r="E3208" s="45">
        <v>15</v>
      </c>
      <c r="F3208" s="44">
        <v>6</v>
      </c>
      <c r="G3208" s="45">
        <v>3</v>
      </c>
      <c r="H3208" s="2">
        <v>44303.64258252427</v>
      </c>
      <c r="AB3208">
        <v>77293</v>
      </c>
      <c r="AC3208">
        <v>44311.521631944444</v>
      </c>
      <c r="AE3208">
        <v>77293</v>
      </c>
      <c r="AF3208" s="21">
        <v>44311.521631944444</v>
      </c>
      <c r="AG3208"/>
    </row>
    <row r="3209" spans="1:33" x14ac:dyDescent="0.25">
      <c r="A3209">
        <v>12734</v>
      </c>
      <c r="B3209" s="2">
        <v>44303.51758252427</v>
      </c>
      <c r="C3209">
        <v>237584</v>
      </c>
      <c r="D3209">
        <v>442573</v>
      </c>
      <c r="E3209" s="45">
        <v>15</v>
      </c>
      <c r="F3209" s="44">
        <v>6</v>
      </c>
      <c r="G3209" s="45">
        <v>3</v>
      </c>
      <c r="H3209" s="2">
        <v>44303.64258252427</v>
      </c>
      <c r="AB3209">
        <v>77302</v>
      </c>
      <c r="AC3209">
        <v>44355.659166666665</v>
      </c>
      <c r="AE3209">
        <v>77302</v>
      </c>
      <c r="AF3209" s="21">
        <v>44355.659166666665</v>
      </c>
      <c r="AG3209"/>
    </row>
    <row r="3210" spans="1:33" x14ac:dyDescent="0.25">
      <c r="A3210">
        <v>12736</v>
      </c>
      <c r="B3210" s="2">
        <v>44303.518417920466</v>
      </c>
      <c r="C3210">
        <v>23657</v>
      </c>
      <c r="D3210">
        <v>339713</v>
      </c>
      <c r="E3210" s="45">
        <v>13</v>
      </c>
      <c r="F3210" s="44">
        <v>6</v>
      </c>
      <c r="G3210" s="45">
        <v>1</v>
      </c>
      <c r="H3210" s="2">
        <v>44303.56008458713</v>
      </c>
      <c r="AB3210">
        <v>77322</v>
      </c>
      <c r="AC3210">
        <v>44293.825671296298</v>
      </c>
      <c r="AE3210">
        <v>77322</v>
      </c>
      <c r="AF3210" s="21">
        <v>44293.825671296298</v>
      </c>
      <c r="AG3210"/>
    </row>
    <row r="3211" spans="1:33" x14ac:dyDescent="0.25">
      <c r="A3211">
        <v>12739</v>
      </c>
      <c r="B3211" s="2">
        <v>44303.518570513013</v>
      </c>
      <c r="C3211">
        <v>204226</v>
      </c>
      <c r="D3211">
        <v>266896</v>
      </c>
      <c r="E3211" s="45">
        <v>15</v>
      </c>
      <c r="F3211" s="44">
        <v>6</v>
      </c>
      <c r="G3211" s="45">
        <v>3</v>
      </c>
      <c r="H3211" s="2">
        <v>44303.643570513013</v>
      </c>
      <c r="AB3211">
        <v>77334</v>
      </c>
      <c r="AC3211">
        <v>44295.945</v>
      </c>
      <c r="AE3211">
        <v>77334</v>
      </c>
      <c r="AF3211" s="21">
        <v>44295.945</v>
      </c>
      <c r="AG3211"/>
    </row>
    <row r="3212" spans="1:33" x14ac:dyDescent="0.25">
      <c r="A3212">
        <v>12744</v>
      </c>
      <c r="B3212" s="2">
        <v>44303.519058809165</v>
      </c>
      <c r="C3212">
        <v>80701</v>
      </c>
      <c r="D3212">
        <v>473327</v>
      </c>
      <c r="E3212" s="45">
        <v>14</v>
      </c>
      <c r="F3212" s="44">
        <v>6</v>
      </c>
      <c r="G3212" s="45">
        <v>2</v>
      </c>
      <c r="H3212" s="2">
        <v>44303.6023921425</v>
      </c>
      <c r="AB3212">
        <v>77336</v>
      </c>
      <c r="AC3212">
        <v>44415.60496527778</v>
      </c>
      <c r="AE3212">
        <v>77336</v>
      </c>
      <c r="AF3212" s="21">
        <v>44415.60496527778</v>
      </c>
      <c r="AG3212"/>
    </row>
    <row r="3213" spans="1:33" x14ac:dyDescent="0.25">
      <c r="A3213">
        <v>12745</v>
      </c>
      <c r="B3213" s="2">
        <v>44303.520009708744</v>
      </c>
      <c r="C3213">
        <v>59548</v>
      </c>
      <c r="D3213">
        <v>351192</v>
      </c>
      <c r="E3213" s="45">
        <v>13</v>
      </c>
      <c r="F3213" s="44">
        <v>6</v>
      </c>
      <c r="G3213" s="45">
        <v>1</v>
      </c>
      <c r="H3213" s="2">
        <v>44303.561676375408</v>
      </c>
      <c r="AB3213">
        <v>77359</v>
      </c>
      <c r="AC3213">
        <v>44341.880856481483</v>
      </c>
      <c r="AE3213">
        <v>77359</v>
      </c>
      <c r="AF3213" s="21">
        <v>44341.880856481483</v>
      </c>
      <c r="AG3213"/>
    </row>
    <row r="3214" spans="1:33" x14ac:dyDescent="0.25">
      <c r="A3214">
        <v>12749</v>
      </c>
      <c r="B3214" s="2">
        <v>44303.520009708744</v>
      </c>
      <c r="C3214">
        <v>196644</v>
      </c>
      <c r="D3214">
        <v>327968</v>
      </c>
      <c r="E3214" s="45">
        <v>13</v>
      </c>
      <c r="F3214" s="44">
        <v>6</v>
      </c>
      <c r="G3214" s="45">
        <v>1</v>
      </c>
      <c r="H3214" s="2">
        <v>44303.561676375408</v>
      </c>
      <c r="AB3214">
        <v>77452</v>
      </c>
      <c r="AC3214">
        <v>44377.980775462966</v>
      </c>
      <c r="AE3214">
        <v>77452</v>
      </c>
      <c r="AF3214" s="21">
        <v>44377.980775462966</v>
      </c>
      <c r="AG3214"/>
    </row>
    <row r="3215" spans="1:33" x14ac:dyDescent="0.25">
      <c r="A3215">
        <v>12751</v>
      </c>
      <c r="B3215" s="2">
        <v>44303.520035401474</v>
      </c>
      <c r="C3215">
        <v>204074</v>
      </c>
      <c r="D3215">
        <v>250679</v>
      </c>
      <c r="E3215" s="45">
        <v>4</v>
      </c>
      <c r="F3215" s="44">
        <v>6</v>
      </c>
      <c r="G3215" s="45">
        <v>-8</v>
      </c>
      <c r="H3215" s="2">
        <v>44303.186702068138</v>
      </c>
      <c r="AB3215">
        <v>77510</v>
      </c>
      <c r="AC3215">
        <v>44310.87599537037</v>
      </c>
      <c r="AE3215">
        <v>77510</v>
      </c>
      <c r="AF3215" s="21">
        <v>44310.87599537037</v>
      </c>
      <c r="AG3215"/>
    </row>
    <row r="3216" spans="1:33" x14ac:dyDescent="0.25">
      <c r="A3216">
        <v>12756</v>
      </c>
      <c r="B3216" s="2">
        <v>44303.520859401229</v>
      </c>
      <c r="C3216">
        <v>309687</v>
      </c>
      <c r="D3216">
        <v>228405</v>
      </c>
      <c r="E3216" s="45">
        <v>15</v>
      </c>
      <c r="F3216" s="44">
        <v>6</v>
      </c>
      <c r="G3216" s="45">
        <v>3</v>
      </c>
      <c r="H3216" s="2">
        <v>44303.645859401229</v>
      </c>
      <c r="AB3216">
        <v>77554</v>
      </c>
      <c r="AC3216">
        <v>44334.789826388886</v>
      </c>
      <c r="AE3216">
        <v>77554</v>
      </c>
      <c r="AF3216" s="21">
        <v>44334.789826388886</v>
      </c>
      <c r="AG3216"/>
    </row>
    <row r="3217" spans="1:33" x14ac:dyDescent="0.25">
      <c r="A3217">
        <v>12759</v>
      </c>
      <c r="B3217" s="2">
        <v>44303.52203236246</v>
      </c>
      <c r="C3217">
        <v>24410</v>
      </c>
      <c r="D3217">
        <v>347008</v>
      </c>
      <c r="E3217" s="45">
        <v>14</v>
      </c>
      <c r="F3217" s="44">
        <v>6</v>
      </c>
      <c r="G3217" s="45">
        <v>2</v>
      </c>
      <c r="H3217" s="2">
        <v>44303.605365695796</v>
      </c>
      <c r="AB3217">
        <v>77559</v>
      </c>
      <c r="AC3217">
        <v>44409.903506944444</v>
      </c>
      <c r="AE3217">
        <v>77559</v>
      </c>
      <c r="AF3217" s="21">
        <v>44409.903506944444</v>
      </c>
      <c r="AG3217"/>
    </row>
    <row r="3218" spans="1:33" x14ac:dyDescent="0.25">
      <c r="A3218">
        <v>12761</v>
      </c>
      <c r="B3218" s="2">
        <v>44303.523245954697</v>
      </c>
      <c r="C3218">
        <v>266776</v>
      </c>
      <c r="D3218">
        <v>250679</v>
      </c>
      <c r="E3218" s="45">
        <v>13</v>
      </c>
      <c r="F3218" s="44">
        <v>6</v>
      </c>
      <c r="G3218" s="45">
        <v>1</v>
      </c>
      <c r="H3218" s="2">
        <v>44303.564912621361</v>
      </c>
      <c r="AB3218">
        <v>77582</v>
      </c>
      <c r="AC3218">
        <v>44343.930613425924</v>
      </c>
      <c r="AE3218">
        <v>77582</v>
      </c>
      <c r="AF3218" s="21">
        <v>44343.930613425924</v>
      </c>
      <c r="AG3218"/>
    </row>
    <row r="3219" spans="1:33" x14ac:dyDescent="0.25">
      <c r="A3219">
        <v>12766</v>
      </c>
      <c r="B3219" s="2">
        <v>44303.523650485433</v>
      </c>
      <c r="C3219">
        <v>148397</v>
      </c>
      <c r="D3219">
        <v>257392</v>
      </c>
      <c r="E3219" s="45">
        <v>14</v>
      </c>
      <c r="F3219" s="44">
        <v>6</v>
      </c>
      <c r="G3219" s="45">
        <v>2</v>
      </c>
      <c r="H3219" s="2">
        <v>44303.606983818769</v>
      </c>
      <c r="AB3219">
        <v>77594</v>
      </c>
      <c r="AC3219">
        <v>44341.737245370372</v>
      </c>
      <c r="AE3219">
        <v>77594</v>
      </c>
      <c r="AF3219" s="21">
        <v>44341.737245370372</v>
      </c>
      <c r="AG3219"/>
    </row>
    <row r="3220" spans="1:33" x14ac:dyDescent="0.25">
      <c r="A3220">
        <v>12770</v>
      </c>
      <c r="B3220" s="2">
        <v>44303.527634510334</v>
      </c>
      <c r="C3220">
        <v>157030</v>
      </c>
      <c r="D3220">
        <v>86587</v>
      </c>
      <c r="E3220" s="45">
        <v>14</v>
      </c>
      <c r="F3220" s="44">
        <v>6</v>
      </c>
      <c r="G3220" s="45">
        <v>2</v>
      </c>
      <c r="H3220" s="2">
        <v>44303.61096784367</v>
      </c>
      <c r="AB3220">
        <v>77666</v>
      </c>
      <c r="AC3220">
        <v>44340.420497685183</v>
      </c>
      <c r="AE3220">
        <v>77666</v>
      </c>
      <c r="AF3220" s="21">
        <v>44340.420497685183</v>
      </c>
      <c r="AG3220"/>
    </row>
    <row r="3221" spans="1:33" x14ac:dyDescent="0.25">
      <c r="A3221">
        <v>12771</v>
      </c>
      <c r="B3221" s="2">
        <v>44303.528100323623</v>
      </c>
      <c r="C3221">
        <v>20256</v>
      </c>
      <c r="D3221">
        <v>70345</v>
      </c>
      <c r="E3221" s="45">
        <v>21</v>
      </c>
      <c r="F3221" s="44">
        <v>6</v>
      </c>
      <c r="G3221" s="45">
        <v>9</v>
      </c>
      <c r="H3221" s="2">
        <v>44303.903100323623</v>
      </c>
      <c r="AB3221">
        <v>77684</v>
      </c>
      <c r="AC3221">
        <v>44374.945069444446</v>
      </c>
      <c r="AE3221">
        <v>77684</v>
      </c>
      <c r="AF3221" s="21">
        <v>44374.945069444446</v>
      </c>
      <c r="AG3221"/>
    </row>
    <row r="3222" spans="1:33" x14ac:dyDescent="0.25">
      <c r="A3222">
        <v>12775</v>
      </c>
      <c r="B3222" s="2">
        <v>44303.531296731468</v>
      </c>
      <c r="C3222">
        <v>75952</v>
      </c>
      <c r="D3222">
        <v>371564</v>
      </c>
      <c r="E3222" s="45">
        <v>15</v>
      </c>
      <c r="F3222" s="44">
        <v>6</v>
      </c>
      <c r="G3222" s="45">
        <v>3</v>
      </c>
      <c r="H3222" s="2">
        <v>44303.656296731468</v>
      </c>
      <c r="AB3222">
        <v>77707</v>
      </c>
      <c r="AC3222">
        <v>44377.843634259261</v>
      </c>
      <c r="AE3222">
        <v>77707</v>
      </c>
      <c r="AF3222" s="21">
        <v>44377.843634259261</v>
      </c>
      <c r="AG3222"/>
    </row>
    <row r="3223" spans="1:33" x14ac:dyDescent="0.25">
      <c r="A3223">
        <v>12780</v>
      </c>
      <c r="B3223" s="2">
        <v>44303.53174110032</v>
      </c>
      <c r="C3223">
        <v>70437</v>
      </c>
      <c r="D3223">
        <v>411922</v>
      </c>
      <c r="E3223" s="45">
        <v>14</v>
      </c>
      <c r="F3223" s="44">
        <v>6</v>
      </c>
      <c r="G3223" s="45">
        <v>2</v>
      </c>
      <c r="H3223" s="2">
        <v>44303.615074433656</v>
      </c>
      <c r="AB3223">
        <v>77720</v>
      </c>
      <c r="AC3223">
        <v>44304.356122685182</v>
      </c>
      <c r="AE3223">
        <v>77720</v>
      </c>
      <c r="AF3223" s="21">
        <v>44304.356122685182</v>
      </c>
      <c r="AG3223"/>
    </row>
    <row r="3224" spans="1:33" x14ac:dyDescent="0.25">
      <c r="A3224">
        <v>12784</v>
      </c>
      <c r="B3224" s="2">
        <v>44303.533763754051</v>
      </c>
      <c r="C3224">
        <v>306386</v>
      </c>
      <c r="D3224">
        <v>250679</v>
      </c>
      <c r="E3224" s="45">
        <v>19</v>
      </c>
      <c r="F3224" s="44">
        <v>6</v>
      </c>
      <c r="G3224" s="45">
        <v>7</v>
      </c>
      <c r="H3224" s="2">
        <v>44303.825430420715</v>
      </c>
      <c r="AB3224">
        <v>77848</v>
      </c>
      <c r="AC3224">
        <v>44386.891770833332</v>
      </c>
      <c r="AE3224">
        <v>77848</v>
      </c>
      <c r="AF3224" s="21">
        <v>44386.891770833332</v>
      </c>
      <c r="AG3224"/>
    </row>
    <row r="3225" spans="1:33" x14ac:dyDescent="0.25">
      <c r="A3225">
        <v>12785</v>
      </c>
      <c r="B3225" s="2">
        <v>44303.53457281553</v>
      </c>
      <c r="C3225">
        <v>275865</v>
      </c>
      <c r="D3225">
        <v>341081</v>
      </c>
      <c r="E3225" s="45">
        <v>17</v>
      </c>
      <c r="F3225" s="44">
        <v>6</v>
      </c>
      <c r="G3225" s="45">
        <v>5</v>
      </c>
      <c r="H3225" s="2">
        <v>44303.742906148866</v>
      </c>
      <c r="AB3225">
        <v>77856</v>
      </c>
      <c r="AC3225">
        <v>44354.710138888891</v>
      </c>
      <c r="AE3225">
        <v>77856</v>
      </c>
      <c r="AF3225" s="21">
        <v>44354.710138888891</v>
      </c>
      <c r="AG3225"/>
    </row>
    <row r="3226" spans="1:33" x14ac:dyDescent="0.25">
      <c r="A3226">
        <v>12789</v>
      </c>
      <c r="B3226" s="2">
        <v>44303.535000000003</v>
      </c>
      <c r="C3226">
        <v>206350</v>
      </c>
      <c r="D3226">
        <v>249345</v>
      </c>
      <c r="E3226" s="45">
        <v>15</v>
      </c>
      <c r="F3226" s="44">
        <v>6</v>
      </c>
      <c r="G3226" s="45">
        <v>3</v>
      </c>
      <c r="H3226" s="2">
        <v>44303.66</v>
      </c>
      <c r="AB3226">
        <v>77868</v>
      </c>
      <c r="AC3226">
        <v>44341.971064814818</v>
      </c>
      <c r="AE3226">
        <v>77868</v>
      </c>
      <c r="AF3226" s="21">
        <v>44341.971064814818</v>
      </c>
      <c r="AG3226"/>
    </row>
    <row r="3227" spans="1:33" x14ac:dyDescent="0.25">
      <c r="A3227">
        <v>12794</v>
      </c>
      <c r="B3227" s="2">
        <v>44303.535381877024</v>
      </c>
      <c r="C3227">
        <v>21604</v>
      </c>
      <c r="D3227">
        <v>472060</v>
      </c>
      <c r="E3227" s="45">
        <v>15</v>
      </c>
      <c r="F3227" s="44">
        <v>6</v>
      </c>
      <c r="G3227" s="45">
        <v>3</v>
      </c>
      <c r="H3227" s="2">
        <v>44303.660381877024</v>
      </c>
      <c r="AB3227">
        <v>77869</v>
      </c>
      <c r="AC3227">
        <v>44288.10533564815</v>
      </c>
      <c r="AE3227">
        <v>77869</v>
      </c>
      <c r="AF3227" s="21">
        <v>44288.10533564815</v>
      </c>
      <c r="AG3227"/>
    </row>
    <row r="3228" spans="1:33" x14ac:dyDescent="0.25">
      <c r="A3228">
        <v>12799</v>
      </c>
      <c r="B3228" s="2">
        <v>44303.539427184463</v>
      </c>
      <c r="C3228">
        <v>328429</v>
      </c>
      <c r="D3228">
        <v>394819</v>
      </c>
      <c r="E3228" s="45">
        <v>17</v>
      </c>
      <c r="F3228" s="44">
        <v>6</v>
      </c>
      <c r="G3228" s="45">
        <v>5</v>
      </c>
      <c r="H3228" s="2">
        <v>44303.747760517799</v>
      </c>
      <c r="AB3228">
        <v>77900</v>
      </c>
      <c r="AC3228">
        <v>44376.048726851855</v>
      </c>
      <c r="AE3228">
        <v>77900</v>
      </c>
      <c r="AF3228" s="21">
        <v>44376.048726851855</v>
      </c>
      <c r="AG3228"/>
    </row>
    <row r="3229" spans="1:33" x14ac:dyDescent="0.25">
      <c r="A3229">
        <v>12801</v>
      </c>
      <c r="B3229" s="2">
        <v>44303.540999999997</v>
      </c>
      <c r="C3229">
        <v>19394</v>
      </c>
      <c r="D3229">
        <v>153893</v>
      </c>
      <c r="E3229" s="45">
        <v>15</v>
      </c>
      <c r="F3229" s="44">
        <v>6</v>
      </c>
      <c r="G3229" s="45">
        <v>3</v>
      </c>
      <c r="H3229" s="2">
        <v>44303.665999999997</v>
      </c>
      <c r="AB3229">
        <v>77940</v>
      </c>
      <c r="AC3229">
        <v>44372.42633101852</v>
      </c>
      <c r="AE3229">
        <v>77940</v>
      </c>
      <c r="AF3229" s="21">
        <v>44372.42633101852</v>
      </c>
      <c r="AG3229"/>
    </row>
    <row r="3230" spans="1:33" x14ac:dyDescent="0.25">
      <c r="A3230">
        <v>12804</v>
      </c>
      <c r="B3230" s="2">
        <v>44303.542344431895</v>
      </c>
      <c r="C3230">
        <v>25289</v>
      </c>
      <c r="D3230">
        <v>180863</v>
      </c>
      <c r="E3230" s="45">
        <v>5</v>
      </c>
      <c r="F3230" s="44">
        <v>6</v>
      </c>
      <c r="G3230" s="45">
        <v>-8</v>
      </c>
      <c r="H3230" s="2">
        <v>44303.209011098559</v>
      </c>
      <c r="AB3230">
        <v>77986</v>
      </c>
      <c r="AC3230">
        <v>44309.968229166669</v>
      </c>
      <c r="AE3230">
        <v>77986</v>
      </c>
      <c r="AF3230" s="21">
        <v>44309.968229166669</v>
      </c>
      <c r="AG3230"/>
    </row>
    <row r="3231" spans="1:33" x14ac:dyDescent="0.25">
      <c r="A3231">
        <v>12807</v>
      </c>
      <c r="B3231" s="2">
        <v>44303.542527542952</v>
      </c>
      <c r="C3231">
        <v>146372</v>
      </c>
      <c r="D3231">
        <v>411922</v>
      </c>
      <c r="E3231" s="45">
        <v>5</v>
      </c>
      <c r="F3231" s="44">
        <v>6</v>
      </c>
      <c r="G3231" s="45">
        <v>-8</v>
      </c>
      <c r="H3231" s="2">
        <v>44303.209194209616</v>
      </c>
      <c r="AB3231">
        <v>78006</v>
      </c>
      <c r="AC3231">
        <v>44340.692743055559</v>
      </c>
      <c r="AE3231">
        <v>78006</v>
      </c>
      <c r="AF3231" s="21">
        <v>44340.692743055559</v>
      </c>
      <c r="AG3231"/>
    </row>
    <row r="3232" spans="1:33" x14ac:dyDescent="0.25">
      <c r="A3232">
        <v>12812</v>
      </c>
      <c r="B3232" s="2">
        <v>44303.54261909848</v>
      </c>
      <c r="C3232">
        <v>323129</v>
      </c>
      <c r="D3232">
        <v>75080</v>
      </c>
      <c r="E3232" s="45">
        <v>13</v>
      </c>
      <c r="F3232" s="44">
        <v>6</v>
      </c>
      <c r="G3232" s="45">
        <v>0</v>
      </c>
      <c r="H3232" s="2">
        <v>44303.54261909848</v>
      </c>
      <c r="AB3232">
        <v>78011</v>
      </c>
      <c r="AC3232">
        <v>44288.797523148147</v>
      </c>
      <c r="AE3232">
        <v>78011</v>
      </c>
      <c r="AF3232" s="21">
        <v>44288.797523148147</v>
      </c>
      <c r="AG3232"/>
    </row>
    <row r="3233" spans="1:33" x14ac:dyDescent="0.25">
      <c r="A3233">
        <v>12817</v>
      </c>
      <c r="B3233" s="2">
        <v>44303.543472491911</v>
      </c>
      <c r="C3233">
        <v>31406</v>
      </c>
      <c r="D3233">
        <v>227775</v>
      </c>
      <c r="E3233" s="45">
        <v>16</v>
      </c>
      <c r="F3233" s="44">
        <v>6</v>
      </c>
      <c r="G3233" s="45">
        <v>3</v>
      </c>
      <c r="H3233" s="2">
        <v>44303.668472491911</v>
      </c>
      <c r="AB3233">
        <v>78019</v>
      </c>
      <c r="AC3233">
        <v>44317.382870370369</v>
      </c>
      <c r="AE3233">
        <v>78019</v>
      </c>
      <c r="AF3233" s="21">
        <v>44317.382870370369</v>
      </c>
      <c r="AG3233"/>
    </row>
    <row r="3234" spans="1:33" x14ac:dyDescent="0.25">
      <c r="A3234">
        <v>12820</v>
      </c>
      <c r="B3234" s="2">
        <v>44303.543626209299</v>
      </c>
      <c r="C3234">
        <v>340670</v>
      </c>
      <c r="D3234">
        <v>250679</v>
      </c>
      <c r="E3234" s="45">
        <v>16</v>
      </c>
      <c r="F3234" s="44">
        <v>6</v>
      </c>
      <c r="G3234" s="45">
        <v>3</v>
      </c>
      <c r="H3234" s="2">
        <v>44303.668626209299</v>
      </c>
      <c r="AB3234">
        <v>78052</v>
      </c>
      <c r="AC3234">
        <v>44380.708553240744</v>
      </c>
      <c r="AE3234">
        <v>78052</v>
      </c>
      <c r="AF3234" s="21">
        <v>44380.708553240744</v>
      </c>
      <c r="AG3234"/>
    </row>
    <row r="3235" spans="1:33" x14ac:dyDescent="0.25">
      <c r="A3235">
        <v>12825</v>
      </c>
      <c r="B3235" s="2">
        <v>44303.544281553397</v>
      </c>
      <c r="C3235">
        <v>105970</v>
      </c>
      <c r="D3235">
        <v>333889</v>
      </c>
      <c r="E3235" s="45">
        <v>14</v>
      </c>
      <c r="F3235" s="44">
        <v>6</v>
      </c>
      <c r="G3235" s="45">
        <v>1</v>
      </c>
      <c r="H3235" s="2">
        <v>44303.585948220061</v>
      </c>
      <c r="AB3235">
        <v>78057</v>
      </c>
      <c r="AC3235">
        <v>44392.565312500003</v>
      </c>
      <c r="AE3235">
        <v>78057</v>
      </c>
      <c r="AF3235" s="21">
        <v>44392.565312500003</v>
      </c>
      <c r="AG3235"/>
    </row>
    <row r="3236" spans="1:33" x14ac:dyDescent="0.25">
      <c r="A3236">
        <v>12828</v>
      </c>
      <c r="B3236" s="2">
        <v>44303.545495145634</v>
      </c>
      <c r="C3236">
        <v>1774</v>
      </c>
      <c r="D3236">
        <v>23621</v>
      </c>
      <c r="E3236" s="45">
        <v>13</v>
      </c>
      <c r="F3236" s="44">
        <v>6</v>
      </c>
      <c r="G3236" s="45">
        <v>0</v>
      </c>
      <c r="H3236" s="2">
        <v>44303.545495145634</v>
      </c>
      <c r="AB3236">
        <v>78087</v>
      </c>
      <c r="AC3236">
        <v>44304.787002314813</v>
      </c>
      <c r="AE3236">
        <v>78087</v>
      </c>
      <c r="AF3236" s="21">
        <v>44304.787002314813</v>
      </c>
      <c r="AG3236"/>
    </row>
    <row r="3237" spans="1:33" x14ac:dyDescent="0.25">
      <c r="A3237">
        <v>12831</v>
      </c>
      <c r="B3237" s="2">
        <v>44303.547013763848</v>
      </c>
      <c r="C3237">
        <v>259275</v>
      </c>
      <c r="D3237">
        <v>411922</v>
      </c>
      <c r="E3237" s="45">
        <v>14</v>
      </c>
      <c r="F3237" s="44">
        <v>6</v>
      </c>
      <c r="G3237" s="45">
        <v>1</v>
      </c>
      <c r="H3237" s="2">
        <v>44303.588680430512</v>
      </c>
      <c r="AB3237">
        <v>78100</v>
      </c>
      <c r="AC3237">
        <v>44344.54347222222</v>
      </c>
      <c r="AE3237">
        <v>78100</v>
      </c>
      <c r="AF3237" s="21">
        <v>44344.54347222222</v>
      </c>
      <c r="AG3237"/>
    </row>
    <row r="3238" spans="1:33" x14ac:dyDescent="0.25">
      <c r="A3238">
        <v>12836</v>
      </c>
      <c r="B3238" s="2">
        <v>44303.548731391587</v>
      </c>
      <c r="C3238">
        <v>258375</v>
      </c>
      <c r="D3238">
        <v>351192</v>
      </c>
      <c r="E3238" s="45">
        <v>13</v>
      </c>
      <c r="F3238" s="44">
        <v>6</v>
      </c>
      <c r="G3238" s="45">
        <v>0</v>
      </c>
      <c r="H3238" s="2">
        <v>44303.548731391587</v>
      </c>
      <c r="AB3238">
        <v>78164</v>
      </c>
      <c r="AC3238">
        <v>44370.878020833334</v>
      </c>
      <c r="AE3238">
        <v>78164</v>
      </c>
      <c r="AF3238" s="21">
        <v>44370.878020833334</v>
      </c>
      <c r="AG3238"/>
    </row>
    <row r="3239" spans="1:33" x14ac:dyDescent="0.25">
      <c r="A3239">
        <v>12840</v>
      </c>
      <c r="B3239" s="2">
        <v>44303.551967637541</v>
      </c>
      <c r="C3239">
        <v>274140</v>
      </c>
      <c r="D3239">
        <v>38593</v>
      </c>
      <c r="E3239" s="45">
        <v>13</v>
      </c>
      <c r="F3239" s="44">
        <v>6</v>
      </c>
      <c r="G3239" s="45">
        <v>0</v>
      </c>
      <c r="H3239" s="2">
        <v>44303.551967637541</v>
      </c>
      <c r="AB3239">
        <v>78211</v>
      </c>
      <c r="AC3239">
        <v>44312.880856481483</v>
      </c>
      <c r="AE3239">
        <v>78211</v>
      </c>
      <c r="AF3239" s="21">
        <v>44312.880856481483</v>
      </c>
      <c r="AG3239"/>
    </row>
    <row r="3240" spans="1:33" x14ac:dyDescent="0.25">
      <c r="A3240">
        <v>12843</v>
      </c>
      <c r="B3240" s="2">
        <v>44303.552720725122</v>
      </c>
      <c r="C3240">
        <v>271473</v>
      </c>
      <c r="D3240">
        <v>351192</v>
      </c>
      <c r="E3240" s="45">
        <v>17</v>
      </c>
      <c r="F3240" s="44">
        <v>6</v>
      </c>
      <c r="G3240" s="45">
        <v>4</v>
      </c>
      <c r="H3240" s="2">
        <v>44303.719387391786</v>
      </c>
      <c r="AB3240">
        <v>78217</v>
      </c>
      <c r="AC3240">
        <v>44374.065312500003</v>
      </c>
      <c r="AE3240">
        <v>78217</v>
      </c>
      <c r="AF3240" s="21">
        <v>44374.065312500003</v>
      </c>
      <c r="AG3240"/>
    </row>
    <row r="3241" spans="1:33" x14ac:dyDescent="0.25">
      <c r="A3241">
        <v>12847</v>
      </c>
      <c r="B3241" s="2">
        <v>44303.555314798425</v>
      </c>
      <c r="C3241">
        <v>60369</v>
      </c>
      <c r="D3241">
        <v>470762</v>
      </c>
      <c r="E3241" s="45">
        <v>14</v>
      </c>
      <c r="F3241" s="44">
        <v>6</v>
      </c>
      <c r="G3241" s="45">
        <v>1</v>
      </c>
      <c r="H3241" s="2">
        <v>44303.596981465089</v>
      </c>
      <c r="AB3241">
        <v>78241</v>
      </c>
      <c r="AC3241">
        <v>44331.478750000002</v>
      </c>
      <c r="AE3241">
        <v>78241</v>
      </c>
      <c r="AF3241" s="21">
        <v>44331.478750000002</v>
      </c>
      <c r="AG3241"/>
    </row>
    <row r="3242" spans="1:33" x14ac:dyDescent="0.25">
      <c r="A3242">
        <v>12852</v>
      </c>
      <c r="B3242" s="2">
        <v>44303.555333333337</v>
      </c>
      <c r="C3242">
        <v>128579</v>
      </c>
      <c r="D3242">
        <v>376706</v>
      </c>
      <c r="E3242" s="45">
        <v>14</v>
      </c>
      <c r="F3242" s="44">
        <v>6</v>
      </c>
      <c r="G3242" s="45">
        <v>1</v>
      </c>
      <c r="H3242" s="2">
        <v>44303.597000000002</v>
      </c>
      <c r="AB3242">
        <v>78261</v>
      </c>
      <c r="AC3242">
        <v>44332.853344907409</v>
      </c>
      <c r="AE3242">
        <v>78261</v>
      </c>
      <c r="AF3242" s="21">
        <v>44332.853344907409</v>
      </c>
      <c r="AG3242"/>
    </row>
    <row r="3243" spans="1:33" x14ac:dyDescent="0.25">
      <c r="A3243">
        <v>12857</v>
      </c>
      <c r="B3243" s="2">
        <v>44303.558793908509</v>
      </c>
      <c r="C3243">
        <v>100019</v>
      </c>
      <c r="D3243">
        <v>251574</v>
      </c>
      <c r="E3243" s="45">
        <v>13</v>
      </c>
      <c r="F3243" s="44">
        <v>6</v>
      </c>
      <c r="G3243" s="45">
        <v>0</v>
      </c>
      <c r="H3243" s="2">
        <v>44303.558793908509</v>
      </c>
      <c r="AB3243">
        <v>78264</v>
      </c>
      <c r="AC3243">
        <v>44316.572604166664</v>
      </c>
      <c r="AE3243">
        <v>78264</v>
      </c>
      <c r="AF3243" s="21">
        <v>44316.572604166664</v>
      </c>
      <c r="AG3243"/>
    </row>
    <row r="3244" spans="1:33" x14ac:dyDescent="0.25">
      <c r="A3244">
        <v>12862</v>
      </c>
      <c r="B3244" s="2">
        <v>44303.558844660198</v>
      </c>
      <c r="C3244">
        <v>244989</v>
      </c>
      <c r="D3244">
        <v>250679</v>
      </c>
      <c r="E3244" s="45">
        <v>14</v>
      </c>
      <c r="F3244" s="44">
        <v>6</v>
      </c>
      <c r="G3244" s="45">
        <v>1</v>
      </c>
      <c r="H3244" s="2">
        <v>44303.600511326862</v>
      </c>
      <c r="AB3244">
        <v>78312</v>
      </c>
      <c r="AC3244">
        <v>44314.755856481483</v>
      </c>
      <c r="AE3244">
        <v>78312</v>
      </c>
      <c r="AF3244" s="21">
        <v>44314.755856481483</v>
      </c>
      <c r="AG3244"/>
    </row>
    <row r="3245" spans="1:33" x14ac:dyDescent="0.25">
      <c r="A3245">
        <v>12863</v>
      </c>
      <c r="B3245" s="2">
        <v>44303.561666666661</v>
      </c>
      <c r="C3245">
        <v>188164</v>
      </c>
      <c r="D3245">
        <v>158978</v>
      </c>
      <c r="E3245" s="45">
        <v>15</v>
      </c>
      <c r="F3245" s="44">
        <v>6</v>
      </c>
      <c r="G3245" s="45">
        <v>2</v>
      </c>
      <c r="H3245" s="2">
        <v>44303.644999999997</v>
      </c>
      <c r="AB3245">
        <v>78316</v>
      </c>
      <c r="AC3245">
        <v>44310.546863425923</v>
      </c>
      <c r="AE3245">
        <v>78316</v>
      </c>
      <c r="AF3245" s="21">
        <v>44310.546863425923</v>
      </c>
      <c r="AG3245"/>
    </row>
    <row r="3246" spans="1:33" x14ac:dyDescent="0.25">
      <c r="A3246">
        <v>12868</v>
      </c>
      <c r="B3246" s="2">
        <v>44303.561754203925</v>
      </c>
      <c r="C3246">
        <v>168250</v>
      </c>
      <c r="D3246">
        <v>411922</v>
      </c>
      <c r="E3246" s="45">
        <v>15</v>
      </c>
      <c r="F3246" s="44">
        <v>6</v>
      </c>
      <c r="G3246" s="45">
        <v>2</v>
      </c>
      <c r="H3246" s="2">
        <v>44303.645087537261</v>
      </c>
      <c r="AB3246">
        <v>78319</v>
      </c>
      <c r="AC3246">
        <v>44345.211736111109</v>
      </c>
      <c r="AE3246">
        <v>78319</v>
      </c>
      <c r="AF3246" s="21">
        <v>44345.211736111109</v>
      </c>
      <c r="AG3246"/>
    </row>
    <row r="3247" spans="1:33" x14ac:dyDescent="0.25">
      <c r="A3247">
        <v>12873</v>
      </c>
      <c r="B3247" s="2">
        <v>44303.563890499587</v>
      </c>
      <c r="C3247">
        <v>85713</v>
      </c>
      <c r="D3247">
        <v>21760</v>
      </c>
      <c r="E3247" s="45">
        <v>16</v>
      </c>
      <c r="F3247" s="44">
        <v>6</v>
      </c>
      <c r="G3247" s="45">
        <v>3</v>
      </c>
      <c r="H3247" s="2">
        <v>44303.688890499587</v>
      </c>
      <c r="AB3247">
        <v>78337</v>
      </c>
      <c r="AC3247">
        <v>44303.86346064815</v>
      </c>
      <c r="AE3247">
        <v>78337</v>
      </c>
      <c r="AF3247" s="21">
        <v>44303.86346064815</v>
      </c>
      <c r="AG3247"/>
    </row>
    <row r="3248" spans="1:33" x14ac:dyDescent="0.25">
      <c r="A3248">
        <v>12878</v>
      </c>
      <c r="B3248" s="2">
        <v>44303.567339805821</v>
      </c>
      <c r="C3248">
        <v>206574</v>
      </c>
      <c r="D3248">
        <v>158978</v>
      </c>
      <c r="E3248" s="45">
        <v>15</v>
      </c>
      <c r="F3248" s="44">
        <v>6</v>
      </c>
      <c r="G3248" s="45">
        <v>2</v>
      </c>
      <c r="H3248" s="2">
        <v>44303.650673139156</v>
      </c>
      <c r="AB3248">
        <v>78346</v>
      </c>
      <c r="AC3248">
        <v>44380.710543981484</v>
      </c>
      <c r="AE3248">
        <v>78346</v>
      </c>
      <c r="AF3248" s="21">
        <v>44380.710543981484</v>
      </c>
      <c r="AG3248"/>
    </row>
    <row r="3249" spans="1:33" x14ac:dyDescent="0.25">
      <c r="A3249">
        <v>12882</v>
      </c>
      <c r="B3249" s="2">
        <v>44303.567744336571</v>
      </c>
      <c r="C3249">
        <v>145878</v>
      </c>
      <c r="D3249">
        <v>189009</v>
      </c>
      <c r="E3249" s="45">
        <v>20</v>
      </c>
      <c r="F3249" s="44">
        <v>6</v>
      </c>
      <c r="G3249" s="45">
        <v>7</v>
      </c>
      <c r="H3249" s="2">
        <v>44303.859411003235</v>
      </c>
      <c r="AB3249">
        <v>78379</v>
      </c>
      <c r="AC3249">
        <v>44324.04111111111</v>
      </c>
      <c r="AE3249">
        <v>78379</v>
      </c>
      <c r="AF3249" s="21">
        <v>44324.04111111111</v>
      </c>
      <c r="AG3249"/>
    </row>
    <row r="3250" spans="1:33" x14ac:dyDescent="0.25">
      <c r="A3250">
        <v>12887</v>
      </c>
      <c r="B3250" s="2">
        <v>44303.572038941616</v>
      </c>
      <c r="C3250">
        <v>292041</v>
      </c>
      <c r="D3250">
        <v>327038</v>
      </c>
      <c r="E3250" s="45">
        <v>20</v>
      </c>
      <c r="F3250" s="44">
        <v>6</v>
      </c>
      <c r="G3250" s="45">
        <v>7</v>
      </c>
      <c r="H3250" s="2">
        <v>44303.863705608281</v>
      </c>
      <c r="AB3250">
        <v>78429</v>
      </c>
      <c r="AC3250">
        <v>44374.457384259258</v>
      </c>
      <c r="AE3250">
        <v>78429</v>
      </c>
      <c r="AF3250" s="21">
        <v>44374.457384259258</v>
      </c>
      <c r="AG3250"/>
    </row>
    <row r="3251" spans="1:33" x14ac:dyDescent="0.25">
      <c r="A3251">
        <v>12888</v>
      </c>
      <c r="B3251" s="2">
        <v>44303.573407766991</v>
      </c>
      <c r="C3251">
        <v>160080</v>
      </c>
      <c r="D3251">
        <v>389702</v>
      </c>
      <c r="E3251" s="45">
        <v>14</v>
      </c>
      <c r="F3251" s="44">
        <v>6</v>
      </c>
      <c r="G3251" s="45">
        <v>1</v>
      </c>
      <c r="H3251" s="2">
        <v>44303.615074433656</v>
      </c>
      <c r="AB3251">
        <v>78511</v>
      </c>
      <c r="AC3251">
        <v>44397.966608796298</v>
      </c>
      <c r="AE3251">
        <v>78511</v>
      </c>
      <c r="AF3251" s="21">
        <v>44397.966608796298</v>
      </c>
      <c r="AG3251"/>
    </row>
    <row r="3252" spans="1:33" x14ac:dyDescent="0.25">
      <c r="A3252">
        <v>12890</v>
      </c>
      <c r="B3252" s="2">
        <v>44303.574216828478</v>
      </c>
      <c r="C3252">
        <v>37588</v>
      </c>
      <c r="D3252">
        <v>411922</v>
      </c>
      <c r="E3252" s="45">
        <v>16</v>
      </c>
      <c r="F3252" s="44">
        <v>6</v>
      </c>
      <c r="G3252" s="45">
        <v>3</v>
      </c>
      <c r="H3252" s="2">
        <v>44303.699216828478</v>
      </c>
      <c r="AB3252">
        <v>78525</v>
      </c>
      <c r="AC3252">
        <v>44372.576643518521</v>
      </c>
      <c r="AE3252">
        <v>78525</v>
      </c>
      <c r="AF3252" s="21">
        <v>44372.576643518521</v>
      </c>
      <c r="AG3252"/>
    </row>
    <row r="3253" spans="1:33" x14ac:dyDescent="0.25">
      <c r="A3253">
        <v>12891</v>
      </c>
      <c r="B3253" s="2">
        <v>44303.57444990387</v>
      </c>
      <c r="C3253">
        <v>75421</v>
      </c>
      <c r="D3253">
        <v>118549</v>
      </c>
      <c r="E3253" s="45">
        <v>14</v>
      </c>
      <c r="F3253" s="44">
        <v>6</v>
      </c>
      <c r="G3253" s="45">
        <v>1</v>
      </c>
      <c r="H3253" s="2">
        <v>44303.616116570534</v>
      </c>
      <c r="AB3253">
        <v>78537</v>
      </c>
      <c r="AC3253">
        <v>44294.91847222222</v>
      </c>
      <c r="AE3253">
        <v>78537</v>
      </c>
      <c r="AF3253" s="21">
        <v>44294.91847222222</v>
      </c>
      <c r="AG3253"/>
    </row>
    <row r="3254" spans="1:33" x14ac:dyDescent="0.25">
      <c r="A3254">
        <v>12896</v>
      </c>
      <c r="B3254" s="2">
        <v>44303.575025889972</v>
      </c>
      <c r="C3254">
        <v>206520</v>
      </c>
      <c r="D3254">
        <v>227775</v>
      </c>
      <c r="E3254" s="45">
        <v>14</v>
      </c>
      <c r="F3254" s="44">
        <v>6</v>
      </c>
      <c r="G3254" s="45">
        <v>1</v>
      </c>
      <c r="H3254" s="2">
        <v>44303.616692556636</v>
      </c>
      <c r="AB3254">
        <v>78542</v>
      </c>
      <c r="AC3254">
        <v>44371.628425925926</v>
      </c>
      <c r="AE3254">
        <v>78542</v>
      </c>
      <c r="AF3254" s="21">
        <v>44371.628425925926</v>
      </c>
      <c r="AG3254"/>
    </row>
    <row r="3255" spans="1:33" x14ac:dyDescent="0.25">
      <c r="A3255">
        <v>12897</v>
      </c>
      <c r="B3255" s="2">
        <v>44303.575304422135</v>
      </c>
      <c r="C3255">
        <v>259872</v>
      </c>
      <c r="D3255">
        <v>157506</v>
      </c>
      <c r="E3255" s="45">
        <v>16</v>
      </c>
      <c r="F3255" s="44">
        <v>6</v>
      </c>
      <c r="G3255" s="45">
        <v>3</v>
      </c>
      <c r="H3255" s="2">
        <v>44303.700304422135</v>
      </c>
      <c r="AB3255">
        <v>78626</v>
      </c>
      <c r="AC3255">
        <v>44309.320173611108</v>
      </c>
      <c r="AE3255">
        <v>78626</v>
      </c>
      <c r="AF3255" s="21">
        <v>44309.320173611108</v>
      </c>
      <c r="AG3255"/>
    </row>
    <row r="3256" spans="1:33" x14ac:dyDescent="0.25">
      <c r="A3256">
        <v>12901</v>
      </c>
      <c r="B3256" s="2">
        <v>44303.578262135925</v>
      </c>
      <c r="C3256">
        <v>81381</v>
      </c>
      <c r="D3256">
        <v>40049</v>
      </c>
      <c r="E3256" s="45">
        <v>22</v>
      </c>
      <c r="F3256" s="44">
        <v>6</v>
      </c>
      <c r="G3256" s="45">
        <v>9</v>
      </c>
      <c r="H3256" s="2">
        <v>44303.953262135925</v>
      </c>
      <c r="AB3256">
        <v>78669</v>
      </c>
      <c r="AC3256">
        <v>44377.683437500003</v>
      </c>
      <c r="AE3256">
        <v>78669</v>
      </c>
      <c r="AF3256" s="21">
        <v>44377.683437500003</v>
      </c>
      <c r="AG3256"/>
    </row>
    <row r="3257" spans="1:33" x14ac:dyDescent="0.25">
      <c r="A3257">
        <v>12903</v>
      </c>
      <c r="B3257" s="2">
        <v>44303.578630939664</v>
      </c>
      <c r="C3257">
        <v>1947</v>
      </c>
      <c r="D3257">
        <v>439981</v>
      </c>
      <c r="E3257" s="45">
        <v>13</v>
      </c>
      <c r="F3257" s="44">
        <v>6</v>
      </c>
      <c r="G3257" s="45">
        <v>0</v>
      </c>
      <c r="H3257" s="2">
        <v>44303.578630939664</v>
      </c>
      <c r="AB3257">
        <v>78712</v>
      </c>
      <c r="AC3257">
        <v>44318.665636574071</v>
      </c>
      <c r="AE3257">
        <v>78712</v>
      </c>
      <c r="AF3257" s="21">
        <v>44318.665636574071</v>
      </c>
      <c r="AG3257"/>
    </row>
    <row r="3258" spans="1:33" x14ac:dyDescent="0.25">
      <c r="A3258">
        <v>12907</v>
      </c>
      <c r="B3258" s="2">
        <v>44303.578666666661</v>
      </c>
      <c r="C3258">
        <v>341542</v>
      </c>
      <c r="D3258">
        <v>230507</v>
      </c>
      <c r="E3258" s="45">
        <v>15</v>
      </c>
      <c r="F3258" s="44">
        <v>6</v>
      </c>
      <c r="G3258" s="45">
        <v>2</v>
      </c>
      <c r="H3258" s="2">
        <v>44303.661999999997</v>
      </c>
      <c r="AB3258">
        <v>78727</v>
      </c>
      <c r="AC3258">
        <v>44343.831099537034</v>
      </c>
      <c r="AE3258">
        <v>78727</v>
      </c>
      <c r="AF3258" s="21">
        <v>44343.831099537034</v>
      </c>
      <c r="AG3258"/>
    </row>
    <row r="3259" spans="1:33" x14ac:dyDescent="0.25">
      <c r="A3259">
        <v>12911</v>
      </c>
      <c r="B3259" s="2">
        <v>44303.579393902401</v>
      </c>
      <c r="C3259">
        <v>314326</v>
      </c>
      <c r="D3259">
        <v>122902</v>
      </c>
      <c r="E3259" s="45">
        <v>16</v>
      </c>
      <c r="F3259" s="44">
        <v>6</v>
      </c>
      <c r="G3259" s="45">
        <v>3</v>
      </c>
      <c r="H3259" s="2">
        <v>44303.704393902401</v>
      </c>
      <c r="AB3259">
        <v>78743</v>
      </c>
      <c r="AC3259">
        <v>44318.711354166669</v>
      </c>
      <c r="AE3259">
        <v>78743</v>
      </c>
      <c r="AF3259" s="21">
        <v>44318.711354166669</v>
      </c>
      <c r="AG3259"/>
    </row>
    <row r="3260" spans="1:33" x14ac:dyDescent="0.25">
      <c r="A3260">
        <v>12914</v>
      </c>
      <c r="B3260" s="2">
        <v>44303.580370494703</v>
      </c>
      <c r="C3260">
        <v>123700</v>
      </c>
      <c r="D3260">
        <v>312954</v>
      </c>
      <c r="E3260" s="45">
        <v>14</v>
      </c>
      <c r="F3260" s="44">
        <v>6</v>
      </c>
      <c r="G3260" s="45">
        <v>1</v>
      </c>
      <c r="H3260" s="2">
        <v>44303.622037161367</v>
      </c>
      <c r="AB3260">
        <v>78746</v>
      </c>
      <c r="AC3260">
        <v>44317.397037037037</v>
      </c>
      <c r="AE3260">
        <v>78746</v>
      </c>
      <c r="AF3260" s="21">
        <v>44317.397037037037</v>
      </c>
      <c r="AG3260"/>
    </row>
    <row r="3261" spans="1:33" x14ac:dyDescent="0.25">
      <c r="A3261">
        <v>12915</v>
      </c>
      <c r="B3261" s="2">
        <v>44303.580767235326</v>
      </c>
      <c r="C3261">
        <v>177332</v>
      </c>
      <c r="D3261">
        <v>30276</v>
      </c>
      <c r="E3261" s="45">
        <v>16</v>
      </c>
      <c r="F3261" s="44">
        <v>6</v>
      </c>
      <c r="G3261" s="45">
        <v>3</v>
      </c>
      <c r="H3261" s="2">
        <v>44303.705767235326</v>
      </c>
      <c r="AB3261">
        <v>78750</v>
      </c>
      <c r="AC3261">
        <v>44336.769201388888</v>
      </c>
      <c r="AE3261">
        <v>78750</v>
      </c>
      <c r="AF3261" s="21">
        <v>44336.769201388888</v>
      </c>
      <c r="AG3261"/>
    </row>
    <row r="3262" spans="1:33" x14ac:dyDescent="0.25">
      <c r="A3262">
        <v>12918</v>
      </c>
      <c r="B3262" s="2">
        <v>44303.581804864647</v>
      </c>
      <c r="C3262">
        <v>165592</v>
      </c>
      <c r="D3262">
        <v>179296</v>
      </c>
      <c r="E3262" s="45">
        <v>15</v>
      </c>
      <c r="F3262" s="44">
        <v>6</v>
      </c>
      <c r="G3262" s="45">
        <v>2</v>
      </c>
      <c r="H3262" s="2">
        <v>44303.665138197983</v>
      </c>
      <c r="AB3262">
        <v>78759</v>
      </c>
      <c r="AC3262">
        <v>44313.790636574071</v>
      </c>
      <c r="AE3262">
        <v>78759</v>
      </c>
      <c r="AF3262" s="21">
        <v>44313.790636574071</v>
      </c>
      <c r="AG3262"/>
    </row>
    <row r="3263" spans="1:33" x14ac:dyDescent="0.25">
      <c r="A3263">
        <v>12920</v>
      </c>
      <c r="B3263" s="2">
        <v>44303.585139158575</v>
      </c>
      <c r="C3263">
        <v>42461</v>
      </c>
      <c r="D3263">
        <v>104958</v>
      </c>
      <c r="E3263" s="45">
        <v>16</v>
      </c>
      <c r="F3263" s="44">
        <v>6</v>
      </c>
      <c r="G3263" s="45">
        <v>2</v>
      </c>
      <c r="H3263" s="2">
        <v>44303.668472491911</v>
      </c>
      <c r="AB3263">
        <v>78767</v>
      </c>
      <c r="AC3263">
        <v>44422.356168981481</v>
      </c>
      <c r="AE3263">
        <v>78767</v>
      </c>
      <c r="AF3263" s="21">
        <v>44422.356168981481</v>
      </c>
      <c r="AG3263"/>
    </row>
    <row r="3264" spans="1:33" x14ac:dyDescent="0.25">
      <c r="A3264">
        <v>12921</v>
      </c>
      <c r="B3264" s="2">
        <v>44303.585543689318</v>
      </c>
      <c r="C3264">
        <v>51665</v>
      </c>
      <c r="D3264">
        <v>349368</v>
      </c>
      <c r="E3264" s="45">
        <v>17</v>
      </c>
      <c r="F3264" s="44">
        <v>6</v>
      </c>
      <c r="G3264" s="45">
        <v>3</v>
      </c>
      <c r="H3264" s="2">
        <v>44303.710543689318</v>
      </c>
      <c r="AB3264">
        <v>78783</v>
      </c>
      <c r="AC3264">
        <v>44408.165532407409</v>
      </c>
      <c r="AE3264">
        <v>78783</v>
      </c>
      <c r="AF3264" s="21">
        <v>44408.165532407409</v>
      </c>
      <c r="AG3264"/>
    </row>
    <row r="3265" spans="1:33" x14ac:dyDescent="0.25">
      <c r="A3265">
        <v>12923</v>
      </c>
      <c r="B3265" s="2">
        <v>44303.585543689318</v>
      </c>
      <c r="C3265">
        <v>239287</v>
      </c>
      <c r="D3265">
        <v>230507</v>
      </c>
      <c r="E3265" s="45">
        <v>17</v>
      </c>
      <c r="F3265" s="44">
        <v>6</v>
      </c>
      <c r="G3265" s="45">
        <v>3</v>
      </c>
      <c r="H3265" s="2">
        <v>44303.710543689318</v>
      </c>
      <c r="AB3265">
        <v>78821</v>
      </c>
      <c r="AC3265">
        <v>44356.780532407407</v>
      </c>
      <c r="AE3265">
        <v>78821</v>
      </c>
      <c r="AF3265" s="21">
        <v>44356.780532407407</v>
      </c>
      <c r="AG3265"/>
    </row>
    <row r="3266" spans="1:33" x14ac:dyDescent="0.25">
      <c r="A3266">
        <v>12928</v>
      </c>
      <c r="B3266" s="2">
        <v>44303.586657307656</v>
      </c>
      <c r="C3266">
        <v>91900</v>
      </c>
      <c r="D3266">
        <v>68986</v>
      </c>
      <c r="E3266" s="45">
        <v>14</v>
      </c>
      <c r="F3266" s="44">
        <v>6</v>
      </c>
      <c r="G3266" s="45">
        <v>0</v>
      </c>
      <c r="H3266" s="2">
        <v>44303.586657307656</v>
      </c>
      <c r="AB3266">
        <v>78850</v>
      </c>
      <c r="AC3266">
        <v>44357.607789351852</v>
      </c>
      <c r="AE3266">
        <v>78850</v>
      </c>
      <c r="AF3266" s="21">
        <v>44357.607789351852</v>
      </c>
      <c r="AG3266"/>
    </row>
    <row r="3267" spans="1:33" x14ac:dyDescent="0.25">
      <c r="A3267">
        <v>12931</v>
      </c>
      <c r="B3267" s="2">
        <v>44303.588375404528</v>
      </c>
      <c r="C3267">
        <v>162358</v>
      </c>
      <c r="D3267">
        <v>379466</v>
      </c>
      <c r="E3267" s="45">
        <v>16</v>
      </c>
      <c r="F3267" s="44">
        <v>6</v>
      </c>
      <c r="G3267" s="45">
        <v>2</v>
      </c>
      <c r="H3267" s="2">
        <v>44303.671708737864</v>
      </c>
      <c r="AB3267">
        <v>78863</v>
      </c>
      <c r="AC3267">
        <v>44333.453668981485</v>
      </c>
      <c r="AE3267">
        <v>78863</v>
      </c>
      <c r="AF3267" s="21">
        <v>44333.453668981485</v>
      </c>
      <c r="AG3267"/>
    </row>
    <row r="3268" spans="1:33" x14ac:dyDescent="0.25">
      <c r="A3268">
        <v>12934</v>
      </c>
      <c r="B3268" s="2">
        <v>44303.590807824949</v>
      </c>
      <c r="C3268">
        <v>77869</v>
      </c>
      <c r="D3268">
        <v>440811</v>
      </c>
      <c r="E3268" s="45">
        <v>15</v>
      </c>
      <c r="F3268" s="44">
        <v>6</v>
      </c>
      <c r="G3268" s="45">
        <v>1</v>
      </c>
      <c r="H3268" s="2">
        <v>44303.632474491613</v>
      </c>
      <c r="AB3268">
        <v>78870</v>
      </c>
      <c r="AC3268">
        <v>44315.729560185187</v>
      </c>
      <c r="AE3268">
        <v>78870</v>
      </c>
      <c r="AF3268" s="21">
        <v>44315.729560185187</v>
      </c>
      <c r="AG3268"/>
    </row>
    <row r="3269" spans="1:33" x14ac:dyDescent="0.25">
      <c r="A3269">
        <v>12936</v>
      </c>
      <c r="B3269" s="2">
        <v>44303.593634304205</v>
      </c>
      <c r="C3269">
        <v>181395</v>
      </c>
      <c r="D3269">
        <v>347393</v>
      </c>
      <c r="E3269" s="45">
        <v>17</v>
      </c>
      <c r="F3269" s="44">
        <v>6</v>
      </c>
      <c r="G3269" s="45">
        <v>3</v>
      </c>
      <c r="H3269" s="2">
        <v>44303.718634304205</v>
      </c>
      <c r="AB3269">
        <v>78892</v>
      </c>
      <c r="AC3269">
        <v>44372.261666666665</v>
      </c>
      <c r="AE3269">
        <v>78892</v>
      </c>
      <c r="AF3269" s="21">
        <v>44372.261666666665</v>
      </c>
      <c r="AG3269"/>
    </row>
    <row r="3270" spans="1:33" x14ac:dyDescent="0.25">
      <c r="A3270">
        <v>12940</v>
      </c>
      <c r="B3270" s="2">
        <v>44303.594847896435</v>
      </c>
      <c r="C3270">
        <v>230267</v>
      </c>
      <c r="D3270">
        <v>205718</v>
      </c>
      <c r="E3270" s="45">
        <v>16</v>
      </c>
      <c r="F3270" s="44">
        <v>6</v>
      </c>
      <c r="G3270" s="45">
        <v>2</v>
      </c>
      <c r="H3270" s="2">
        <v>44303.67818122977</v>
      </c>
      <c r="AB3270">
        <v>78952</v>
      </c>
      <c r="AC3270">
        <v>44316.471064814818</v>
      </c>
      <c r="AE3270">
        <v>78952</v>
      </c>
      <c r="AF3270" s="21">
        <v>44316.471064814818</v>
      </c>
      <c r="AG3270"/>
    </row>
    <row r="3271" spans="1:33" x14ac:dyDescent="0.25">
      <c r="A3271">
        <v>12942</v>
      </c>
      <c r="B3271" s="2">
        <v>44303.595252427185</v>
      </c>
      <c r="C3271">
        <v>26092</v>
      </c>
      <c r="D3271">
        <v>180863</v>
      </c>
      <c r="E3271" s="45">
        <v>17</v>
      </c>
      <c r="F3271" s="44">
        <v>6</v>
      </c>
      <c r="G3271" s="45">
        <v>3</v>
      </c>
      <c r="H3271" s="2">
        <v>44303.720252427185</v>
      </c>
      <c r="AB3271">
        <v>78983</v>
      </c>
      <c r="AC3271">
        <v>44312.606574074074</v>
      </c>
      <c r="AE3271">
        <v>78983</v>
      </c>
      <c r="AF3271" s="21">
        <v>44312.606574074074</v>
      </c>
      <c r="AG3271"/>
    </row>
    <row r="3272" spans="1:33" x14ac:dyDescent="0.25">
      <c r="A3272">
        <v>12944</v>
      </c>
      <c r="B3272" s="2">
        <v>44303.595252427185</v>
      </c>
      <c r="C3272">
        <v>338767</v>
      </c>
      <c r="D3272">
        <v>122902</v>
      </c>
      <c r="E3272" s="45">
        <v>21</v>
      </c>
      <c r="F3272" s="44">
        <v>6</v>
      </c>
      <c r="G3272" s="45">
        <v>7</v>
      </c>
      <c r="H3272" s="2">
        <v>44303.886919093849</v>
      </c>
      <c r="AB3272">
        <v>78988</v>
      </c>
      <c r="AC3272">
        <v>44343.732789351852</v>
      </c>
      <c r="AE3272">
        <v>78988</v>
      </c>
      <c r="AF3272" s="21">
        <v>44343.732789351852</v>
      </c>
      <c r="AG3272"/>
    </row>
    <row r="3273" spans="1:33" x14ac:dyDescent="0.25">
      <c r="A3273">
        <v>12946</v>
      </c>
      <c r="B3273" s="2">
        <v>44303.598488673138</v>
      </c>
      <c r="C3273">
        <v>255694</v>
      </c>
      <c r="D3273">
        <v>165641</v>
      </c>
      <c r="E3273" s="45">
        <v>17</v>
      </c>
      <c r="F3273" s="44">
        <v>6</v>
      </c>
      <c r="G3273" s="45">
        <v>3</v>
      </c>
      <c r="H3273" s="2">
        <v>44303.723488673138</v>
      </c>
      <c r="AB3273">
        <v>79007</v>
      </c>
      <c r="AC3273">
        <v>44341.79791666667</v>
      </c>
      <c r="AE3273">
        <v>79007</v>
      </c>
      <c r="AF3273" s="21">
        <v>44341.79791666667</v>
      </c>
      <c r="AG3273"/>
    </row>
    <row r="3274" spans="1:33" x14ac:dyDescent="0.25">
      <c r="A3274">
        <v>12947</v>
      </c>
      <c r="B3274" s="2">
        <v>44303.599702265368</v>
      </c>
      <c r="C3274">
        <v>93727</v>
      </c>
      <c r="D3274">
        <v>133619</v>
      </c>
      <c r="E3274" s="45">
        <v>16</v>
      </c>
      <c r="F3274" s="44">
        <v>6</v>
      </c>
      <c r="G3274" s="45">
        <v>2</v>
      </c>
      <c r="H3274" s="2">
        <v>44303.683035598704</v>
      </c>
      <c r="AB3274">
        <v>79058</v>
      </c>
      <c r="AC3274">
        <v>44291.877615740741</v>
      </c>
      <c r="AE3274">
        <v>79058</v>
      </c>
      <c r="AF3274" s="21">
        <v>44291.877615740741</v>
      </c>
      <c r="AG3274"/>
    </row>
    <row r="3275" spans="1:33" x14ac:dyDescent="0.25">
      <c r="A3275">
        <v>12951</v>
      </c>
      <c r="B3275" s="2">
        <v>44303.601320388349</v>
      </c>
      <c r="C3275">
        <v>89705</v>
      </c>
      <c r="D3275">
        <v>153893</v>
      </c>
      <c r="E3275" s="45">
        <v>16</v>
      </c>
      <c r="F3275" s="44">
        <v>6</v>
      </c>
      <c r="G3275" s="45">
        <v>2</v>
      </c>
      <c r="H3275" s="2">
        <v>44303.684653721684</v>
      </c>
      <c r="AB3275">
        <v>79130</v>
      </c>
      <c r="AC3275">
        <v>44289.643240740741</v>
      </c>
      <c r="AE3275">
        <v>79130</v>
      </c>
      <c r="AF3275" s="21">
        <v>44289.643240740741</v>
      </c>
      <c r="AG3275"/>
    </row>
    <row r="3276" spans="1:33" x14ac:dyDescent="0.25">
      <c r="A3276">
        <v>12954</v>
      </c>
      <c r="B3276" s="2">
        <v>44303.601320388349</v>
      </c>
      <c r="C3276">
        <v>171244</v>
      </c>
      <c r="D3276">
        <v>347393</v>
      </c>
      <c r="E3276" s="45">
        <v>20</v>
      </c>
      <c r="F3276" s="44">
        <v>6</v>
      </c>
      <c r="G3276" s="45">
        <v>6</v>
      </c>
      <c r="H3276" s="2">
        <v>44303.851320388349</v>
      </c>
      <c r="AB3276">
        <v>79141</v>
      </c>
      <c r="AC3276">
        <v>44388.51054398148</v>
      </c>
      <c r="AE3276">
        <v>79141</v>
      </c>
      <c r="AF3276" s="21">
        <v>44388.51054398148</v>
      </c>
      <c r="AG3276"/>
    </row>
    <row r="3277" spans="1:33" x14ac:dyDescent="0.25">
      <c r="A3277">
        <v>12959</v>
      </c>
      <c r="B3277" s="2">
        <v>44303.601724919099</v>
      </c>
      <c r="C3277">
        <v>242221</v>
      </c>
      <c r="D3277">
        <v>440811</v>
      </c>
      <c r="E3277" s="45">
        <v>21</v>
      </c>
      <c r="F3277" s="44">
        <v>6</v>
      </c>
      <c r="G3277" s="45">
        <v>7</v>
      </c>
      <c r="H3277" s="2">
        <v>44303.893391585763</v>
      </c>
      <c r="AB3277">
        <v>79174</v>
      </c>
      <c r="AC3277">
        <v>44298.812488425923</v>
      </c>
      <c r="AE3277">
        <v>79174</v>
      </c>
      <c r="AF3277" s="21">
        <v>44298.812488425923</v>
      </c>
      <c r="AG3277"/>
    </row>
    <row r="3278" spans="1:33" x14ac:dyDescent="0.25">
      <c r="A3278">
        <v>12961</v>
      </c>
      <c r="B3278" s="2">
        <v>44303.602343821527</v>
      </c>
      <c r="C3278">
        <v>9771</v>
      </c>
      <c r="D3278">
        <v>248634</v>
      </c>
      <c r="E3278" s="45">
        <v>15</v>
      </c>
      <c r="F3278" s="44">
        <v>6</v>
      </c>
      <c r="G3278" s="45">
        <v>1</v>
      </c>
      <c r="H3278" s="2">
        <v>44303.644010488191</v>
      </c>
      <c r="AB3278">
        <v>79224</v>
      </c>
      <c r="AC3278">
        <v>44388.930601851855</v>
      </c>
      <c r="AE3278">
        <v>79224</v>
      </c>
      <c r="AF3278" s="21">
        <v>44388.930601851855</v>
      </c>
      <c r="AG3278"/>
    </row>
    <row r="3279" spans="1:33" x14ac:dyDescent="0.25">
      <c r="A3279">
        <v>12963</v>
      </c>
      <c r="B3279" s="2">
        <v>44303.602435377055</v>
      </c>
      <c r="C3279">
        <v>77322</v>
      </c>
      <c r="D3279">
        <v>73643</v>
      </c>
      <c r="E3279" s="45">
        <v>16</v>
      </c>
      <c r="F3279" s="44">
        <v>6</v>
      </c>
      <c r="G3279" s="45">
        <v>2</v>
      </c>
      <c r="H3279" s="2">
        <v>44303.685768710391</v>
      </c>
      <c r="AB3279">
        <v>79248</v>
      </c>
      <c r="AC3279">
        <v>44341.905671296299</v>
      </c>
      <c r="AE3279">
        <v>79248</v>
      </c>
      <c r="AF3279" s="21">
        <v>44341.905671296299</v>
      </c>
      <c r="AG3279"/>
    </row>
    <row r="3280" spans="1:33" x14ac:dyDescent="0.25">
      <c r="A3280">
        <v>12966</v>
      </c>
      <c r="B3280" s="2">
        <v>44303.602533980586</v>
      </c>
      <c r="C3280">
        <v>129533</v>
      </c>
      <c r="D3280">
        <v>37811</v>
      </c>
      <c r="E3280" s="45">
        <v>15</v>
      </c>
      <c r="F3280" s="44">
        <v>6</v>
      </c>
      <c r="G3280" s="45">
        <v>1</v>
      </c>
      <c r="H3280" s="2">
        <v>44303.64420064725</v>
      </c>
      <c r="AB3280">
        <v>79252</v>
      </c>
      <c r="AC3280">
        <v>44331.748969907407</v>
      </c>
      <c r="AE3280">
        <v>79252</v>
      </c>
      <c r="AF3280" s="21">
        <v>44331.748969907407</v>
      </c>
      <c r="AG3280"/>
    </row>
    <row r="3281" spans="1:33" x14ac:dyDescent="0.25">
      <c r="A3281">
        <v>12969</v>
      </c>
      <c r="B3281" s="2">
        <v>44303.602533980586</v>
      </c>
      <c r="C3281">
        <v>265352</v>
      </c>
      <c r="D3281">
        <v>258251</v>
      </c>
      <c r="E3281" s="45">
        <v>15</v>
      </c>
      <c r="F3281" s="44">
        <v>6</v>
      </c>
      <c r="G3281" s="45">
        <v>1</v>
      </c>
      <c r="H3281" s="2">
        <v>44303.64420064725</v>
      </c>
      <c r="AB3281">
        <v>79282</v>
      </c>
      <c r="AC3281">
        <v>44303.214791666665</v>
      </c>
      <c r="AE3281">
        <v>79282</v>
      </c>
      <c r="AF3281" s="21">
        <v>44303.214791666665</v>
      </c>
      <c r="AG3281"/>
    </row>
    <row r="3282" spans="1:33" x14ac:dyDescent="0.25">
      <c r="A3282">
        <v>12971</v>
      </c>
      <c r="B3282" s="2">
        <v>44303.604144413584</v>
      </c>
      <c r="C3282">
        <v>68526</v>
      </c>
      <c r="D3282">
        <v>281236</v>
      </c>
      <c r="E3282" s="45">
        <v>10</v>
      </c>
      <c r="F3282" s="44">
        <v>6</v>
      </c>
      <c r="G3282" s="45">
        <v>-4</v>
      </c>
      <c r="H3282" s="2">
        <v>44303.43747774692</v>
      </c>
      <c r="AB3282">
        <v>79299</v>
      </c>
      <c r="AC3282">
        <v>44309.166446759256</v>
      </c>
      <c r="AE3282">
        <v>79299</v>
      </c>
      <c r="AF3282" s="21">
        <v>44309.166446759256</v>
      </c>
      <c r="AG3282"/>
    </row>
    <row r="3283" spans="1:33" x14ac:dyDescent="0.25">
      <c r="A3283">
        <v>12975</v>
      </c>
      <c r="B3283" s="2">
        <v>44303.605334635453</v>
      </c>
      <c r="C3283">
        <v>239646</v>
      </c>
      <c r="D3283">
        <v>155428</v>
      </c>
      <c r="E3283" s="45">
        <v>18</v>
      </c>
      <c r="F3283" s="44">
        <v>6</v>
      </c>
      <c r="G3283" s="45">
        <v>4</v>
      </c>
      <c r="H3283" s="2">
        <v>44303.772001302117</v>
      </c>
      <c r="AB3283">
        <v>79364</v>
      </c>
      <c r="AC3283">
        <v>44315.59888888889</v>
      </c>
      <c r="AE3283">
        <v>79364</v>
      </c>
      <c r="AF3283" s="21">
        <v>44315.59888888889</v>
      </c>
      <c r="AG3283"/>
    </row>
    <row r="3284" spans="1:33" x14ac:dyDescent="0.25">
      <c r="A3284">
        <v>12980</v>
      </c>
      <c r="B3284" s="2">
        <v>44303.605365695796</v>
      </c>
      <c r="C3284">
        <v>79735</v>
      </c>
      <c r="D3284">
        <v>42705</v>
      </c>
      <c r="E3284" s="45">
        <v>14</v>
      </c>
      <c r="F3284" s="44">
        <v>6</v>
      </c>
      <c r="G3284" s="45">
        <v>0</v>
      </c>
      <c r="H3284" s="2">
        <v>44303.605365695796</v>
      </c>
      <c r="AB3284">
        <v>79380</v>
      </c>
      <c r="AC3284">
        <v>44316.621145833335</v>
      </c>
      <c r="AE3284">
        <v>79380</v>
      </c>
      <c r="AF3284" s="21">
        <v>44316.621145833335</v>
      </c>
      <c r="AG3284"/>
    </row>
    <row r="3285" spans="1:33" x14ac:dyDescent="0.25">
      <c r="A3285">
        <v>12985</v>
      </c>
      <c r="B3285" s="2">
        <v>44303.605770226539</v>
      </c>
      <c r="C3285">
        <v>238740</v>
      </c>
      <c r="D3285">
        <v>347393</v>
      </c>
      <c r="E3285" s="45">
        <v>15</v>
      </c>
      <c r="F3285" s="44">
        <v>6</v>
      </c>
      <c r="G3285" s="45">
        <v>1</v>
      </c>
      <c r="H3285" s="2">
        <v>44303.647436893203</v>
      </c>
      <c r="AB3285">
        <v>79389</v>
      </c>
      <c r="AC3285">
        <v>44343.71266203704</v>
      </c>
      <c r="AE3285">
        <v>79389</v>
      </c>
      <c r="AF3285" s="21">
        <v>44343.71266203704</v>
      </c>
      <c r="AG3285"/>
    </row>
    <row r="3286" spans="1:33" x14ac:dyDescent="0.25">
      <c r="A3286">
        <v>12990</v>
      </c>
      <c r="B3286" s="2">
        <v>44303.605822931611</v>
      </c>
      <c r="C3286">
        <v>202358</v>
      </c>
      <c r="D3286">
        <v>411922</v>
      </c>
      <c r="E3286" s="45">
        <v>14</v>
      </c>
      <c r="F3286" s="44">
        <v>6</v>
      </c>
      <c r="G3286" s="45">
        <v>0</v>
      </c>
      <c r="H3286" s="2">
        <v>44303.605822931611</v>
      </c>
      <c r="AB3286">
        <v>79411</v>
      </c>
      <c r="AC3286">
        <v>44345.748564814814</v>
      </c>
      <c r="AE3286">
        <v>79411</v>
      </c>
      <c r="AF3286" s="21">
        <v>44345.748564814814</v>
      </c>
      <c r="AG3286"/>
    </row>
    <row r="3287" spans="1:33" x14ac:dyDescent="0.25">
      <c r="A3287">
        <v>12991</v>
      </c>
      <c r="B3287" s="2">
        <v>44303.606311227762</v>
      </c>
      <c r="C3287">
        <v>127223</v>
      </c>
      <c r="D3287">
        <v>67447</v>
      </c>
      <c r="E3287" s="45">
        <v>16</v>
      </c>
      <c r="F3287" s="44">
        <v>6</v>
      </c>
      <c r="G3287" s="45">
        <v>2</v>
      </c>
      <c r="H3287" s="2">
        <v>44303.689644561098</v>
      </c>
      <c r="AB3287">
        <v>79419</v>
      </c>
      <c r="AC3287">
        <v>44358.369930555556</v>
      </c>
      <c r="AE3287">
        <v>79419</v>
      </c>
      <c r="AF3287" s="21">
        <v>44358.369930555556</v>
      </c>
      <c r="AG3287"/>
    </row>
    <row r="3288" spans="1:33" x14ac:dyDescent="0.25">
      <c r="A3288">
        <v>12992</v>
      </c>
      <c r="B3288" s="2">
        <v>44303.608197411006</v>
      </c>
      <c r="C3288">
        <v>111044</v>
      </c>
      <c r="D3288">
        <v>118549</v>
      </c>
      <c r="E3288" s="45">
        <v>17</v>
      </c>
      <c r="F3288" s="44">
        <v>6</v>
      </c>
      <c r="G3288" s="45">
        <v>3</v>
      </c>
      <c r="H3288" s="2">
        <v>44303.733197411006</v>
      </c>
      <c r="AB3288">
        <v>79466</v>
      </c>
      <c r="AC3288">
        <v>44327.625185185185</v>
      </c>
      <c r="AE3288">
        <v>79466</v>
      </c>
      <c r="AF3288" s="21">
        <v>44327.625185185185</v>
      </c>
      <c r="AG3288"/>
    </row>
    <row r="3289" spans="1:33" x14ac:dyDescent="0.25">
      <c r="A3289">
        <v>12997</v>
      </c>
      <c r="B3289" s="2">
        <v>44303.608197411006</v>
      </c>
      <c r="C3289">
        <v>205260</v>
      </c>
      <c r="D3289">
        <v>305874</v>
      </c>
      <c r="E3289" s="45">
        <v>17</v>
      </c>
      <c r="F3289" s="44">
        <v>6</v>
      </c>
      <c r="G3289" s="45">
        <v>3</v>
      </c>
      <c r="H3289" s="2">
        <v>44303.733197411006</v>
      </c>
      <c r="AB3289">
        <v>79486</v>
      </c>
      <c r="AC3289">
        <v>44373.714189814818</v>
      </c>
      <c r="AE3289">
        <v>79486</v>
      </c>
      <c r="AF3289" s="21">
        <v>44373.714189814818</v>
      </c>
      <c r="AG3289"/>
    </row>
    <row r="3290" spans="1:33" x14ac:dyDescent="0.25">
      <c r="A3290">
        <v>13000</v>
      </c>
      <c r="B3290" s="2">
        <v>44303.608197411006</v>
      </c>
      <c r="C3290">
        <v>305806</v>
      </c>
      <c r="D3290">
        <v>250679</v>
      </c>
      <c r="E3290" s="45">
        <v>17</v>
      </c>
      <c r="F3290" s="44">
        <v>6</v>
      </c>
      <c r="G3290" s="45">
        <v>3</v>
      </c>
      <c r="H3290" s="2">
        <v>44303.733197411006</v>
      </c>
      <c r="AB3290">
        <v>79490</v>
      </c>
      <c r="AC3290">
        <v>44344.380335648151</v>
      </c>
      <c r="AE3290">
        <v>79490</v>
      </c>
      <c r="AF3290" s="21">
        <v>44344.380335648151</v>
      </c>
      <c r="AG3290"/>
    </row>
    <row r="3291" spans="1:33" x14ac:dyDescent="0.25">
      <c r="A3291">
        <v>13005</v>
      </c>
      <c r="B3291" s="2">
        <v>44303.609411003235</v>
      </c>
      <c r="C3291">
        <v>170039</v>
      </c>
      <c r="D3291">
        <v>331056</v>
      </c>
      <c r="E3291" s="45">
        <v>16</v>
      </c>
      <c r="F3291" s="44">
        <v>6</v>
      </c>
      <c r="G3291" s="45">
        <v>2</v>
      </c>
      <c r="H3291" s="2">
        <v>44303.692744336571</v>
      </c>
      <c r="AB3291">
        <v>79499</v>
      </c>
      <c r="AC3291">
        <v>44349.651076388887</v>
      </c>
      <c r="AE3291">
        <v>79499</v>
      </c>
      <c r="AF3291" s="21">
        <v>44349.651076388887</v>
      </c>
      <c r="AG3291"/>
    </row>
    <row r="3292" spans="1:33" x14ac:dyDescent="0.25">
      <c r="A3292">
        <v>13008</v>
      </c>
      <c r="B3292" s="2">
        <v>44303.609411003235</v>
      </c>
      <c r="C3292">
        <v>344994</v>
      </c>
      <c r="D3292">
        <v>118549</v>
      </c>
      <c r="E3292" s="45">
        <v>16</v>
      </c>
      <c r="F3292" s="44">
        <v>6</v>
      </c>
      <c r="G3292" s="45">
        <v>2</v>
      </c>
      <c r="H3292" s="2">
        <v>44303.692744336571</v>
      </c>
      <c r="AB3292">
        <v>79535</v>
      </c>
      <c r="AC3292">
        <v>44310.73846064815</v>
      </c>
      <c r="AE3292">
        <v>79535</v>
      </c>
      <c r="AF3292" s="21">
        <v>44310.73846064815</v>
      </c>
      <c r="AG3292"/>
    </row>
    <row r="3293" spans="1:33" x14ac:dyDescent="0.25">
      <c r="A3293">
        <v>13010</v>
      </c>
      <c r="B3293" s="2">
        <v>44303.609546189764</v>
      </c>
      <c r="C3293">
        <v>24842</v>
      </c>
      <c r="D3293">
        <v>88863</v>
      </c>
      <c r="E3293" s="45">
        <v>14</v>
      </c>
      <c r="F3293" s="44">
        <v>6</v>
      </c>
      <c r="G3293" s="45">
        <v>0</v>
      </c>
      <c r="H3293" s="2">
        <v>44303.609546189764</v>
      </c>
      <c r="AB3293">
        <v>79578</v>
      </c>
      <c r="AC3293">
        <v>44311.602534722224</v>
      </c>
      <c r="AE3293">
        <v>79578</v>
      </c>
      <c r="AF3293" s="21">
        <v>44311.602534722224</v>
      </c>
      <c r="AG3293"/>
    </row>
    <row r="3294" spans="1:33" x14ac:dyDescent="0.25">
      <c r="A3294">
        <v>13012</v>
      </c>
      <c r="B3294" s="2">
        <v>44303.610624595472</v>
      </c>
      <c r="C3294">
        <v>212449</v>
      </c>
      <c r="D3294">
        <v>305329</v>
      </c>
      <c r="E3294" s="45">
        <v>15</v>
      </c>
      <c r="F3294" s="44">
        <v>6</v>
      </c>
      <c r="G3294" s="45">
        <v>1</v>
      </c>
      <c r="H3294" s="2">
        <v>44303.652291262137</v>
      </c>
      <c r="AB3294">
        <v>79588</v>
      </c>
      <c r="AC3294">
        <v>44387.88417824074</v>
      </c>
      <c r="AE3294">
        <v>79588</v>
      </c>
      <c r="AF3294" s="21">
        <v>44387.88417824074</v>
      </c>
      <c r="AG3294"/>
    </row>
    <row r="3295" spans="1:33" x14ac:dyDescent="0.25">
      <c r="A3295">
        <v>13015</v>
      </c>
      <c r="B3295" s="2">
        <v>44303.61085848567</v>
      </c>
      <c r="C3295">
        <v>301326</v>
      </c>
      <c r="D3295">
        <v>5151</v>
      </c>
      <c r="E3295" s="45">
        <v>15</v>
      </c>
      <c r="F3295" s="44">
        <v>6</v>
      </c>
      <c r="G3295" s="45">
        <v>1</v>
      </c>
      <c r="H3295" s="2">
        <v>44303.652525152334</v>
      </c>
      <c r="AB3295">
        <v>79595</v>
      </c>
      <c r="AC3295">
        <v>44351.774456018517</v>
      </c>
      <c r="AE3295">
        <v>79595</v>
      </c>
      <c r="AF3295" s="21">
        <v>44351.774456018517</v>
      </c>
      <c r="AG3295"/>
    </row>
    <row r="3296" spans="1:33" x14ac:dyDescent="0.25">
      <c r="A3296">
        <v>13017</v>
      </c>
      <c r="B3296" s="2">
        <v>44303.611102633746</v>
      </c>
      <c r="C3296">
        <v>229308</v>
      </c>
      <c r="D3296">
        <v>25268</v>
      </c>
      <c r="E3296" s="45">
        <v>14</v>
      </c>
      <c r="F3296" s="44">
        <v>6</v>
      </c>
      <c r="G3296" s="45">
        <v>0</v>
      </c>
      <c r="H3296" s="2">
        <v>44303.611102633746</v>
      </c>
      <c r="AB3296">
        <v>79600</v>
      </c>
      <c r="AC3296">
        <v>44323.338333333333</v>
      </c>
      <c r="AE3296">
        <v>79600</v>
      </c>
      <c r="AF3296" s="21">
        <v>44323.338333333333</v>
      </c>
      <c r="AG3296"/>
    </row>
    <row r="3297" spans="1:33" x14ac:dyDescent="0.25">
      <c r="A3297">
        <v>13022</v>
      </c>
      <c r="B3297" s="2">
        <v>44303.612140263067</v>
      </c>
      <c r="C3297">
        <v>4531</v>
      </c>
      <c r="D3297">
        <v>304128</v>
      </c>
      <c r="E3297" s="45">
        <v>16</v>
      </c>
      <c r="F3297" s="44">
        <v>6</v>
      </c>
      <c r="G3297" s="45">
        <v>2</v>
      </c>
      <c r="H3297" s="2">
        <v>44303.695473596403</v>
      </c>
      <c r="AB3297">
        <v>79617</v>
      </c>
      <c r="AC3297">
        <v>44414.955000000002</v>
      </c>
      <c r="AE3297">
        <v>79617</v>
      </c>
      <c r="AF3297" s="21">
        <v>44414.955000000002</v>
      </c>
      <c r="AG3297"/>
    </row>
    <row r="3298" spans="1:33" x14ac:dyDescent="0.25">
      <c r="A3298">
        <v>13024</v>
      </c>
      <c r="B3298" s="2">
        <v>44303.612647249189</v>
      </c>
      <c r="C3298">
        <v>137528</v>
      </c>
      <c r="D3298">
        <v>5151</v>
      </c>
      <c r="E3298" s="45">
        <v>16</v>
      </c>
      <c r="F3298" s="44">
        <v>6</v>
      </c>
      <c r="G3298" s="45">
        <v>2</v>
      </c>
      <c r="H3298" s="2">
        <v>44303.695980582524</v>
      </c>
      <c r="AB3298">
        <v>79691</v>
      </c>
      <c r="AC3298">
        <v>44409.651747685188</v>
      </c>
      <c r="AE3298">
        <v>79691</v>
      </c>
      <c r="AF3298" s="21">
        <v>44409.651747685188</v>
      </c>
      <c r="AG3298"/>
    </row>
    <row r="3299" spans="1:33" x14ac:dyDescent="0.25">
      <c r="A3299">
        <v>13025</v>
      </c>
      <c r="B3299" s="2">
        <v>44303.613971373641</v>
      </c>
      <c r="C3299">
        <v>105323</v>
      </c>
      <c r="D3299">
        <v>411922</v>
      </c>
      <c r="E3299" s="45">
        <v>14</v>
      </c>
      <c r="F3299" s="44">
        <v>6</v>
      </c>
      <c r="G3299" s="45">
        <v>0</v>
      </c>
      <c r="H3299" s="2">
        <v>44303.613971373641</v>
      </c>
      <c r="AB3299">
        <v>79697</v>
      </c>
      <c r="AC3299">
        <v>44345.549131944441</v>
      </c>
      <c r="AE3299">
        <v>79697</v>
      </c>
      <c r="AF3299" s="21">
        <v>44345.549131944441</v>
      </c>
      <c r="AG3299"/>
    </row>
    <row r="3300" spans="1:33" x14ac:dyDescent="0.25">
      <c r="A3300">
        <v>13030</v>
      </c>
      <c r="B3300" s="2">
        <v>44303.614001892151</v>
      </c>
      <c r="C3300">
        <v>173079</v>
      </c>
      <c r="D3300">
        <v>250679</v>
      </c>
      <c r="E3300" s="45">
        <v>21</v>
      </c>
      <c r="F3300" s="44">
        <v>6</v>
      </c>
      <c r="G3300" s="45">
        <v>7</v>
      </c>
      <c r="H3300" s="2">
        <v>44303.905668558815</v>
      </c>
      <c r="AB3300">
        <v>79702</v>
      </c>
      <c r="AC3300">
        <v>44303.761516203704</v>
      </c>
      <c r="AE3300">
        <v>79702</v>
      </c>
      <c r="AF3300" s="21">
        <v>44303.761516203704</v>
      </c>
      <c r="AG3300"/>
    </row>
    <row r="3301" spans="1:33" x14ac:dyDescent="0.25">
      <c r="A3301">
        <v>13034</v>
      </c>
      <c r="B3301" s="2">
        <v>44303.614669902912</v>
      </c>
      <c r="C3301">
        <v>309187</v>
      </c>
      <c r="D3301">
        <v>149755</v>
      </c>
      <c r="E3301" s="45">
        <v>17</v>
      </c>
      <c r="F3301" s="44">
        <v>6</v>
      </c>
      <c r="G3301" s="45">
        <v>3</v>
      </c>
      <c r="H3301" s="2">
        <v>44303.739669902912</v>
      </c>
      <c r="AB3301">
        <v>79735</v>
      </c>
      <c r="AC3301">
        <v>44303.605370370373</v>
      </c>
      <c r="AE3301">
        <v>79735</v>
      </c>
      <c r="AF3301" s="21">
        <v>44303.605370370373</v>
      </c>
      <c r="AG3301"/>
    </row>
    <row r="3302" spans="1:33" x14ac:dyDescent="0.25">
      <c r="A3302">
        <v>13036</v>
      </c>
      <c r="B3302" s="2">
        <v>44303.614669902912</v>
      </c>
      <c r="C3302">
        <v>341413</v>
      </c>
      <c r="D3302">
        <v>472712</v>
      </c>
      <c r="E3302" s="45">
        <v>17</v>
      </c>
      <c r="F3302" s="44">
        <v>6</v>
      </c>
      <c r="G3302" s="45">
        <v>3</v>
      </c>
      <c r="H3302" s="2">
        <v>44303.739669902912</v>
      </c>
      <c r="AB3302">
        <v>79743</v>
      </c>
      <c r="AC3302">
        <v>44309.856168981481</v>
      </c>
      <c r="AE3302">
        <v>79743</v>
      </c>
      <c r="AF3302" s="21">
        <v>44309.856168981481</v>
      </c>
      <c r="AG3302"/>
    </row>
    <row r="3303" spans="1:33" x14ac:dyDescent="0.25">
      <c r="A3303">
        <v>13037</v>
      </c>
      <c r="B3303" s="2">
        <v>44303.615883495142</v>
      </c>
      <c r="C3303">
        <v>142490</v>
      </c>
      <c r="D3303">
        <v>411922</v>
      </c>
      <c r="E3303" s="45">
        <v>16</v>
      </c>
      <c r="F3303" s="44">
        <v>6</v>
      </c>
      <c r="G3303" s="45">
        <v>2</v>
      </c>
      <c r="H3303" s="2">
        <v>44303.699216828478</v>
      </c>
      <c r="AB3303">
        <v>79757</v>
      </c>
      <c r="AC3303">
        <v>44312.441122685188</v>
      </c>
      <c r="AE3303">
        <v>79757</v>
      </c>
      <c r="AF3303" s="21">
        <v>44312.441122685188</v>
      </c>
      <c r="AG3303"/>
    </row>
    <row r="3304" spans="1:33" x14ac:dyDescent="0.25">
      <c r="A3304">
        <v>13039</v>
      </c>
      <c r="B3304" s="2">
        <v>44303.616692556636</v>
      </c>
      <c r="C3304">
        <v>115112</v>
      </c>
      <c r="D3304">
        <v>111153</v>
      </c>
      <c r="E3304" s="45">
        <v>18</v>
      </c>
      <c r="F3304" s="44">
        <v>6</v>
      </c>
      <c r="G3304" s="45">
        <v>4</v>
      </c>
      <c r="H3304" s="2">
        <v>44303.7833592233</v>
      </c>
      <c r="AB3304">
        <v>79815</v>
      </c>
      <c r="AC3304">
        <v>44347.557627314818</v>
      </c>
      <c r="AE3304">
        <v>79815</v>
      </c>
      <c r="AF3304" s="21">
        <v>44347.557627314818</v>
      </c>
      <c r="AG3304"/>
    </row>
    <row r="3305" spans="1:33" x14ac:dyDescent="0.25">
      <c r="A3305">
        <v>13040</v>
      </c>
      <c r="B3305" s="2">
        <v>44303.618715210359</v>
      </c>
      <c r="C3305">
        <v>208140</v>
      </c>
      <c r="D3305">
        <v>158978</v>
      </c>
      <c r="E3305" s="45">
        <v>15</v>
      </c>
      <c r="F3305" s="44">
        <v>6</v>
      </c>
      <c r="G3305" s="45">
        <v>1</v>
      </c>
      <c r="H3305" s="2">
        <v>44303.660381877024</v>
      </c>
      <c r="AB3305">
        <v>79824</v>
      </c>
      <c r="AC3305">
        <v>44345.554398148146</v>
      </c>
      <c r="AE3305">
        <v>79824</v>
      </c>
      <c r="AF3305" s="21">
        <v>44345.554398148146</v>
      </c>
      <c r="AG3305"/>
    </row>
    <row r="3306" spans="1:33" x14ac:dyDescent="0.25">
      <c r="A3306">
        <v>13044</v>
      </c>
      <c r="B3306" s="2">
        <v>44303.619119741095</v>
      </c>
      <c r="C3306">
        <v>11995</v>
      </c>
      <c r="D3306">
        <v>246229</v>
      </c>
      <c r="E3306" s="45">
        <v>16</v>
      </c>
      <c r="F3306" s="44">
        <v>6</v>
      </c>
      <c r="G3306" s="45">
        <v>2</v>
      </c>
      <c r="H3306" s="2">
        <v>44303.702453074431</v>
      </c>
      <c r="AB3306">
        <v>79846</v>
      </c>
      <c r="AC3306">
        <v>44374.109652777777</v>
      </c>
      <c r="AE3306">
        <v>79846</v>
      </c>
      <c r="AF3306" s="21">
        <v>44374.109652777777</v>
      </c>
      <c r="AG3306"/>
    </row>
    <row r="3307" spans="1:33" x14ac:dyDescent="0.25">
      <c r="A3307">
        <v>13047</v>
      </c>
      <c r="B3307" s="2">
        <v>44303.619312112794</v>
      </c>
      <c r="C3307">
        <v>89485</v>
      </c>
      <c r="D3307">
        <v>411922</v>
      </c>
      <c r="E3307" s="45">
        <v>17</v>
      </c>
      <c r="F3307" s="44">
        <v>6</v>
      </c>
      <c r="G3307" s="45">
        <v>3</v>
      </c>
      <c r="H3307" s="2">
        <v>44303.744312112794</v>
      </c>
      <c r="AB3307">
        <v>79876</v>
      </c>
      <c r="AC3307">
        <v>44390.877210648148</v>
      </c>
      <c r="AE3307">
        <v>79876</v>
      </c>
      <c r="AF3307" s="21">
        <v>44390.877210648148</v>
      </c>
      <c r="AG3307"/>
    </row>
    <row r="3308" spans="1:33" x14ac:dyDescent="0.25">
      <c r="A3308">
        <v>13050</v>
      </c>
      <c r="B3308" s="2">
        <v>44303.619708853417</v>
      </c>
      <c r="C3308">
        <v>339887</v>
      </c>
      <c r="D3308">
        <v>397390</v>
      </c>
      <c r="E3308" s="45">
        <v>18</v>
      </c>
      <c r="F3308" s="44">
        <v>6</v>
      </c>
      <c r="G3308" s="45">
        <v>4</v>
      </c>
      <c r="H3308" s="2">
        <v>44303.786375520081</v>
      </c>
      <c r="AB3308">
        <v>79890</v>
      </c>
      <c r="AC3308">
        <v>44314.714189814818</v>
      </c>
      <c r="AE3308">
        <v>79890</v>
      </c>
      <c r="AF3308" s="21">
        <v>44314.714189814818</v>
      </c>
      <c r="AG3308"/>
    </row>
    <row r="3309" spans="1:33" x14ac:dyDescent="0.25">
      <c r="A3309">
        <v>13051</v>
      </c>
      <c r="B3309" s="2">
        <v>44303.619928802589</v>
      </c>
      <c r="C3309">
        <v>98231</v>
      </c>
      <c r="D3309">
        <v>250679</v>
      </c>
      <c r="E3309" s="45">
        <v>14</v>
      </c>
      <c r="F3309" s="44">
        <v>6</v>
      </c>
      <c r="G3309" s="45">
        <v>0</v>
      </c>
      <c r="H3309" s="2">
        <v>44303.619928802589</v>
      </c>
      <c r="AB3309">
        <v>79897</v>
      </c>
      <c r="AC3309">
        <v>44314.987662037034</v>
      </c>
      <c r="AE3309">
        <v>79897</v>
      </c>
      <c r="AF3309" s="21">
        <v>44314.987662037034</v>
      </c>
      <c r="AG3309"/>
    </row>
    <row r="3310" spans="1:33" x14ac:dyDescent="0.25">
      <c r="A3310">
        <v>13054</v>
      </c>
      <c r="B3310" s="2">
        <v>44303.620737864076</v>
      </c>
      <c r="C3310">
        <v>134290</v>
      </c>
      <c r="D3310">
        <v>42705</v>
      </c>
      <c r="E3310" s="45">
        <v>16</v>
      </c>
      <c r="F3310" s="44">
        <v>6</v>
      </c>
      <c r="G3310" s="45">
        <v>2</v>
      </c>
      <c r="H3310" s="2">
        <v>44303.704071197411</v>
      </c>
      <c r="AB3310">
        <v>79899</v>
      </c>
      <c r="AC3310">
        <v>44344.513541666667</v>
      </c>
      <c r="AE3310">
        <v>79899</v>
      </c>
      <c r="AF3310" s="21">
        <v>44344.513541666667</v>
      </c>
      <c r="AG3310"/>
    </row>
    <row r="3311" spans="1:33" x14ac:dyDescent="0.25">
      <c r="A3311">
        <v>13056</v>
      </c>
      <c r="B3311" s="2">
        <v>44303.621142394819</v>
      </c>
      <c r="C3311">
        <v>309425</v>
      </c>
      <c r="D3311">
        <v>14862</v>
      </c>
      <c r="E3311" s="45">
        <v>17</v>
      </c>
      <c r="F3311" s="44">
        <v>6</v>
      </c>
      <c r="G3311" s="45">
        <v>3</v>
      </c>
      <c r="H3311" s="2">
        <v>44303.746142394819</v>
      </c>
      <c r="AB3311">
        <v>79904</v>
      </c>
      <c r="AC3311">
        <v>44321.817743055559</v>
      </c>
      <c r="AE3311">
        <v>79904</v>
      </c>
      <c r="AF3311" s="21">
        <v>44321.817743055559</v>
      </c>
      <c r="AG3311"/>
    </row>
    <row r="3312" spans="1:33" x14ac:dyDescent="0.25">
      <c r="A3312">
        <v>13057</v>
      </c>
      <c r="B3312" s="2">
        <v>44303.621546925569</v>
      </c>
      <c r="C3312">
        <v>17766</v>
      </c>
      <c r="D3312">
        <v>154256</v>
      </c>
      <c r="E3312" s="45">
        <v>18</v>
      </c>
      <c r="F3312" s="44">
        <v>6</v>
      </c>
      <c r="G3312" s="45">
        <v>4</v>
      </c>
      <c r="H3312" s="2">
        <v>44303.788213592234</v>
      </c>
      <c r="AB3312">
        <v>79952</v>
      </c>
      <c r="AC3312">
        <v>44328.512997685182</v>
      </c>
      <c r="AE3312">
        <v>79952</v>
      </c>
      <c r="AF3312" s="21">
        <v>44328.512997685182</v>
      </c>
      <c r="AG3312"/>
    </row>
    <row r="3313" spans="1:33" x14ac:dyDescent="0.25">
      <c r="A3313">
        <v>13060</v>
      </c>
      <c r="B3313" s="2">
        <v>44303.621546925569</v>
      </c>
      <c r="C3313">
        <v>57260</v>
      </c>
      <c r="D3313">
        <v>308577</v>
      </c>
      <c r="E3313" s="45">
        <v>14</v>
      </c>
      <c r="F3313" s="44">
        <v>6</v>
      </c>
      <c r="G3313" s="45">
        <v>0</v>
      </c>
      <c r="H3313" s="2">
        <v>44303.621546925569</v>
      </c>
      <c r="AB3313">
        <v>79953</v>
      </c>
      <c r="AC3313">
        <v>44377.296666666669</v>
      </c>
      <c r="AE3313">
        <v>79953</v>
      </c>
      <c r="AF3313" s="21">
        <v>44377.296666666669</v>
      </c>
      <c r="AG3313"/>
    </row>
    <row r="3314" spans="1:33" x14ac:dyDescent="0.25">
      <c r="A3314">
        <v>13063</v>
      </c>
      <c r="B3314" s="2">
        <v>44303.62218085269</v>
      </c>
      <c r="C3314">
        <v>134372</v>
      </c>
      <c r="D3314">
        <v>347008</v>
      </c>
      <c r="E3314" s="45">
        <v>16</v>
      </c>
      <c r="F3314" s="44">
        <v>6</v>
      </c>
      <c r="G3314" s="45">
        <v>2</v>
      </c>
      <c r="H3314" s="2">
        <v>44303.705514186026</v>
      </c>
      <c r="AB3314">
        <v>79983</v>
      </c>
      <c r="AC3314">
        <v>44375.596064814818</v>
      </c>
      <c r="AE3314">
        <v>79983</v>
      </c>
      <c r="AF3314" s="21">
        <v>44375.596064814818</v>
      </c>
      <c r="AG3314"/>
    </row>
    <row r="3315" spans="1:33" x14ac:dyDescent="0.25">
      <c r="A3315">
        <v>13064</v>
      </c>
      <c r="B3315" s="2">
        <v>44303.622355987056</v>
      </c>
      <c r="C3315">
        <v>176361</v>
      </c>
      <c r="D3315">
        <v>394819</v>
      </c>
      <c r="E3315" s="45">
        <v>16</v>
      </c>
      <c r="F3315" s="44">
        <v>6</v>
      </c>
      <c r="G3315" s="45">
        <v>2</v>
      </c>
      <c r="H3315" s="2">
        <v>44303.705689320392</v>
      </c>
      <c r="AB3315">
        <v>79984</v>
      </c>
      <c r="AC3315">
        <v>44382.738865740743</v>
      </c>
      <c r="AE3315">
        <v>79984</v>
      </c>
      <c r="AF3315" s="21">
        <v>44382.738865740743</v>
      </c>
      <c r="AG3315"/>
    </row>
    <row r="3316" spans="1:33" x14ac:dyDescent="0.25">
      <c r="A3316">
        <v>13067</v>
      </c>
      <c r="B3316" s="2">
        <v>44303.623569579293</v>
      </c>
      <c r="C3316">
        <v>67649</v>
      </c>
      <c r="D3316">
        <v>472712</v>
      </c>
      <c r="E3316" s="45">
        <v>15</v>
      </c>
      <c r="F3316" s="44">
        <v>6</v>
      </c>
      <c r="G3316" s="45">
        <v>1</v>
      </c>
      <c r="H3316" s="2">
        <v>44303.665236245957</v>
      </c>
      <c r="AB3316">
        <v>79993</v>
      </c>
      <c r="AC3316">
        <v>44341.390335648146</v>
      </c>
      <c r="AE3316">
        <v>79993</v>
      </c>
      <c r="AF3316" s="21">
        <v>44341.390335648146</v>
      </c>
      <c r="AG3316"/>
    </row>
    <row r="3317" spans="1:33" x14ac:dyDescent="0.25">
      <c r="A3317">
        <v>13069</v>
      </c>
      <c r="B3317" s="2">
        <v>44303.623974110029</v>
      </c>
      <c r="C3317">
        <v>130681</v>
      </c>
      <c r="D3317">
        <v>411922</v>
      </c>
      <c r="E3317" s="45">
        <v>16</v>
      </c>
      <c r="F3317" s="44">
        <v>6</v>
      </c>
      <c r="G3317" s="45">
        <v>2</v>
      </c>
      <c r="H3317" s="2">
        <v>44303.707307443365</v>
      </c>
      <c r="AB3317">
        <v>79997</v>
      </c>
      <c r="AC3317">
        <v>44376.6559375</v>
      </c>
      <c r="AE3317">
        <v>79997</v>
      </c>
      <c r="AF3317" s="21">
        <v>44376.6559375</v>
      </c>
      <c r="AG3317"/>
    </row>
    <row r="3318" spans="1:33" x14ac:dyDescent="0.25">
      <c r="A3318">
        <v>13073</v>
      </c>
      <c r="B3318" s="2">
        <v>44303.625</v>
      </c>
      <c r="C3318">
        <v>300932</v>
      </c>
      <c r="D3318">
        <v>209122</v>
      </c>
      <c r="E3318" s="45">
        <v>15</v>
      </c>
      <c r="F3318" s="44">
        <v>6</v>
      </c>
      <c r="G3318" s="45">
        <v>0</v>
      </c>
      <c r="H3318" s="2">
        <v>44303.625</v>
      </c>
      <c r="AB3318">
        <v>80030</v>
      </c>
      <c r="AC3318">
        <v>44375.649861111109</v>
      </c>
      <c r="AE3318">
        <v>80030</v>
      </c>
      <c r="AF3318" s="21">
        <v>44375.649861111109</v>
      </c>
      <c r="AG3318"/>
    </row>
    <row r="3319" spans="1:33" x14ac:dyDescent="0.25">
      <c r="A3319">
        <v>13074</v>
      </c>
      <c r="B3319" s="2">
        <v>44303.626178777427</v>
      </c>
      <c r="C3319">
        <v>1174</v>
      </c>
      <c r="D3319">
        <v>121758</v>
      </c>
      <c r="E3319" s="45">
        <v>16</v>
      </c>
      <c r="F3319" s="44">
        <v>6</v>
      </c>
      <c r="G3319" s="45">
        <v>1</v>
      </c>
      <c r="H3319" s="2">
        <v>44303.667845444092</v>
      </c>
      <c r="AB3319">
        <v>80042</v>
      </c>
      <c r="AC3319">
        <v>44374.68546296296</v>
      </c>
      <c r="AE3319">
        <v>80042</v>
      </c>
      <c r="AF3319" s="21">
        <v>44374.68546296296</v>
      </c>
      <c r="AG3319"/>
    </row>
    <row r="3320" spans="1:33" x14ac:dyDescent="0.25">
      <c r="A3320">
        <v>13077</v>
      </c>
      <c r="B3320" s="2">
        <v>44303.626805825239</v>
      </c>
      <c r="C3320">
        <v>74042</v>
      </c>
      <c r="D3320">
        <v>315541</v>
      </c>
      <c r="E3320" s="45">
        <v>20</v>
      </c>
      <c r="F3320" s="44">
        <v>6</v>
      </c>
      <c r="G3320" s="45">
        <v>5</v>
      </c>
      <c r="H3320" s="2">
        <v>44303.835139158575</v>
      </c>
      <c r="AB3320">
        <v>80056</v>
      </c>
      <c r="AC3320">
        <v>44340.632060185184</v>
      </c>
      <c r="AE3320">
        <v>80056</v>
      </c>
      <c r="AF3320" s="21">
        <v>44340.632060185184</v>
      </c>
      <c r="AG3320"/>
    </row>
    <row r="3321" spans="1:33" x14ac:dyDescent="0.25">
      <c r="A3321">
        <v>13080</v>
      </c>
      <c r="B3321" s="2">
        <v>44303.626805825246</v>
      </c>
      <c r="C3321">
        <v>338704</v>
      </c>
      <c r="D3321">
        <v>293021</v>
      </c>
      <c r="E3321" s="45">
        <v>16</v>
      </c>
      <c r="F3321" s="44">
        <v>6</v>
      </c>
      <c r="G3321" s="45">
        <v>1</v>
      </c>
      <c r="H3321" s="2">
        <v>44303.668472491911</v>
      </c>
      <c r="AB3321">
        <v>80063</v>
      </c>
      <c r="AC3321">
        <v>44342.718634259261</v>
      </c>
      <c r="AE3321">
        <v>80063</v>
      </c>
      <c r="AF3321" s="21">
        <v>44342.718634259261</v>
      </c>
      <c r="AG3321"/>
    </row>
    <row r="3322" spans="1:33" x14ac:dyDescent="0.25">
      <c r="A3322">
        <v>13082</v>
      </c>
      <c r="B3322" s="2">
        <v>44303.628589739674</v>
      </c>
      <c r="C3322">
        <v>244222</v>
      </c>
      <c r="D3322">
        <v>347008</v>
      </c>
      <c r="E3322" s="45">
        <v>17</v>
      </c>
      <c r="F3322" s="44">
        <v>6</v>
      </c>
      <c r="G3322" s="45">
        <v>2</v>
      </c>
      <c r="H3322" s="2">
        <v>44303.71192307301</v>
      </c>
      <c r="AB3322">
        <v>80067</v>
      </c>
      <c r="AC3322">
        <v>44341.790636574071</v>
      </c>
      <c r="AE3322">
        <v>80067</v>
      </c>
      <c r="AF3322" s="21">
        <v>44341.790636574071</v>
      </c>
      <c r="AG3322"/>
    </row>
    <row r="3323" spans="1:33" x14ac:dyDescent="0.25">
      <c r="A3323">
        <v>13087</v>
      </c>
      <c r="B3323" s="2">
        <v>44303.629637540456</v>
      </c>
      <c r="C3323">
        <v>173195</v>
      </c>
      <c r="D3323">
        <v>75550</v>
      </c>
      <c r="E3323" s="45">
        <v>19</v>
      </c>
      <c r="F3323" s="44">
        <v>6</v>
      </c>
      <c r="G3323" s="45">
        <v>4</v>
      </c>
      <c r="H3323" s="2">
        <v>44303.796304207121</v>
      </c>
      <c r="AB3323">
        <v>80072</v>
      </c>
      <c r="AC3323">
        <v>44378.636111111111</v>
      </c>
      <c r="AE3323">
        <v>80072</v>
      </c>
      <c r="AF3323" s="21">
        <v>44378.636111111111</v>
      </c>
      <c r="AG3323"/>
    </row>
    <row r="3324" spans="1:33" x14ac:dyDescent="0.25">
      <c r="A3324">
        <v>13092</v>
      </c>
      <c r="B3324" s="2">
        <v>44303.6300420712</v>
      </c>
      <c r="C3324">
        <v>73277</v>
      </c>
      <c r="D3324">
        <v>370276</v>
      </c>
      <c r="E3324" s="45">
        <v>16</v>
      </c>
      <c r="F3324" s="44">
        <v>6</v>
      </c>
      <c r="G3324" s="45">
        <v>1</v>
      </c>
      <c r="H3324" s="2">
        <v>44303.671708737864</v>
      </c>
      <c r="AB3324">
        <v>80113</v>
      </c>
      <c r="AC3324">
        <v>44407.437488425923</v>
      </c>
      <c r="AE3324">
        <v>80113</v>
      </c>
      <c r="AF3324" s="21">
        <v>44407.437488425923</v>
      </c>
      <c r="AG3324"/>
    </row>
    <row r="3325" spans="1:33" x14ac:dyDescent="0.25">
      <c r="A3325">
        <v>13097</v>
      </c>
      <c r="B3325" s="2">
        <v>44303.630851132686</v>
      </c>
      <c r="C3325">
        <v>301320</v>
      </c>
      <c r="D3325">
        <v>271157</v>
      </c>
      <c r="E3325" s="45">
        <v>22</v>
      </c>
      <c r="F3325" s="44">
        <v>6</v>
      </c>
      <c r="G3325" s="45">
        <v>7</v>
      </c>
      <c r="H3325" s="2">
        <v>44303.92251779935</v>
      </c>
      <c r="AB3325">
        <v>80126</v>
      </c>
      <c r="AC3325">
        <v>44305.664664351854</v>
      </c>
      <c r="AE3325">
        <v>80126</v>
      </c>
      <c r="AF3325" s="21">
        <v>44305.664664351854</v>
      </c>
      <c r="AG3325"/>
    </row>
    <row r="3326" spans="1:33" x14ac:dyDescent="0.25">
      <c r="A3326">
        <v>13102</v>
      </c>
      <c r="B3326" s="2">
        <v>44303.632064724916</v>
      </c>
      <c r="C3326">
        <v>334733</v>
      </c>
      <c r="D3326">
        <v>191893</v>
      </c>
      <c r="E3326" s="45">
        <v>17</v>
      </c>
      <c r="F3326" s="44">
        <v>6</v>
      </c>
      <c r="G3326" s="45">
        <v>2</v>
      </c>
      <c r="H3326" s="2">
        <v>44303.715398058252</v>
      </c>
      <c r="AB3326">
        <v>80128</v>
      </c>
      <c r="AC3326">
        <v>44286.683437500003</v>
      </c>
      <c r="AE3326">
        <v>80128</v>
      </c>
      <c r="AF3326" s="21">
        <v>44286.683437500003</v>
      </c>
      <c r="AG3326"/>
    </row>
    <row r="3327" spans="1:33" x14ac:dyDescent="0.25">
      <c r="A3327">
        <v>13104</v>
      </c>
      <c r="B3327" s="2">
        <v>44303.635120700703</v>
      </c>
      <c r="C3327">
        <v>142541</v>
      </c>
      <c r="D3327">
        <v>250679</v>
      </c>
      <c r="E3327" s="45">
        <v>7</v>
      </c>
      <c r="F3327" s="44">
        <v>6</v>
      </c>
      <c r="G3327" s="45">
        <v>-8</v>
      </c>
      <c r="H3327" s="2">
        <v>44303.301787367367</v>
      </c>
      <c r="AB3327">
        <v>80139</v>
      </c>
      <c r="AC3327">
        <v>44329.670902777776</v>
      </c>
      <c r="AE3327">
        <v>80139</v>
      </c>
      <c r="AF3327" s="21">
        <v>44329.670902777776</v>
      </c>
      <c r="AG3327"/>
    </row>
    <row r="3328" spans="1:33" x14ac:dyDescent="0.25">
      <c r="A3328">
        <v>13107</v>
      </c>
      <c r="B3328" s="2">
        <v>44303.636514563106</v>
      </c>
      <c r="C3328">
        <v>332229</v>
      </c>
      <c r="D3328">
        <v>158978</v>
      </c>
      <c r="E3328" s="45">
        <v>16</v>
      </c>
      <c r="F3328" s="44">
        <v>6</v>
      </c>
      <c r="G3328" s="45">
        <v>1</v>
      </c>
      <c r="H3328" s="2">
        <v>44303.67818122977</v>
      </c>
      <c r="AB3328">
        <v>80145</v>
      </c>
      <c r="AC3328">
        <v>44393.874374999999</v>
      </c>
      <c r="AE3328">
        <v>80145</v>
      </c>
      <c r="AF3328" s="21">
        <v>44393.874374999999</v>
      </c>
      <c r="AG3328"/>
    </row>
    <row r="3329" spans="1:33" x14ac:dyDescent="0.25">
      <c r="A3329">
        <v>13111</v>
      </c>
      <c r="B3329" s="2">
        <v>44303.636919093849</v>
      </c>
      <c r="C3329">
        <v>240430</v>
      </c>
      <c r="D3329">
        <v>347393</v>
      </c>
      <c r="E3329" s="45">
        <v>17</v>
      </c>
      <c r="F3329" s="44">
        <v>6</v>
      </c>
      <c r="G3329" s="45">
        <v>2</v>
      </c>
      <c r="H3329" s="2">
        <v>44303.720252427185</v>
      </c>
      <c r="AB3329">
        <v>80160</v>
      </c>
      <c r="AC3329">
        <v>44387.634895833333</v>
      </c>
      <c r="AE3329">
        <v>80160</v>
      </c>
      <c r="AF3329" s="21">
        <v>44387.634895833333</v>
      </c>
      <c r="AG3329"/>
    </row>
    <row r="3330" spans="1:33" x14ac:dyDescent="0.25">
      <c r="A3330">
        <v>13116</v>
      </c>
      <c r="B3330" s="2">
        <v>44303.638132686086</v>
      </c>
      <c r="C3330">
        <v>345988</v>
      </c>
      <c r="D3330">
        <v>412882</v>
      </c>
      <c r="E3330" s="45">
        <v>16</v>
      </c>
      <c r="F3330" s="44">
        <v>6</v>
      </c>
      <c r="G3330" s="45">
        <v>1</v>
      </c>
      <c r="H3330" s="2">
        <v>44303.679799352751</v>
      </c>
      <c r="AB3330">
        <v>80162</v>
      </c>
      <c r="AC3330">
        <v>44344.592824074076</v>
      </c>
      <c r="AE3330">
        <v>80162</v>
      </c>
      <c r="AF3330" s="21">
        <v>44344.592824074076</v>
      </c>
      <c r="AG3330"/>
    </row>
    <row r="3331" spans="1:33" x14ac:dyDescent="0.25">
      <c r="A3331">
        <v>13119</v>
      </c>
      <c r="B3331" s="2">
        <v>44303.639942625203</v>
      </c>
      <c r="C3331">
        <v>227687</v>
      </c>
      <c r="D3331">
        <v>12149</v>
      </c>
      <c r="E3331" s="45">
        <v>17</v>
      </c>
      <c r="F3331" s="44">
        <v>6</v>
      </c>
      <c r="G3331" s="45">
        <v>2</v>
      </c>
      <c r="H3331" s="2">
        <v>44303.723275958539</v>
      </c>
      <c r="AB3331">
        <v>80166</v>
      </c>
      <c r="AC3331">
        <v>44374.70003472222</v>
      </c>
      <c r="AE3331">
        <v>80166</v>
      </c>
      <c r="AF3331" s="21">
        <v>44374.70003472222</v>
      </c>
      <c r="AG3331"/>
    </row>
    <row r="3332" spans="1:33" x14ac:dyDescent="0.25">
      <c r="A3332">
        <v>13121</v>
      </c>
      <c r="B3332" s="2">
        <v>44303.641000000003</v>
      </c>
      <c r="C3332">
        <v>315256</v>
      </c>
      <c r="D3332">
        <v>411922</v>
      </c>
      <c r="E3332" s="45">
        <v>15</v>
      </c>
      <c r="F3332" s="44">
        <v>6</v>
      </c>
      <c r="G3332" s="45">
        <v>0</v>
      </c>
      <c r="H3332" s="2">
        <v>44303.641000000003</v>
      </c>
      <c r="AB3332">
        <v>80188</v>
      </c>
      <c r="AC3332">
        <v>44342.66443287037</v>
      </c>
      <c r="AE3332">
        <v>80188</v>
      </c>
      <c r="AF3332" s="21">
        <v>44342.66443287037</v>
      </c>
      <c r="AG3332"/>
    </row>
    <row r="3333" spans="1:33" x14ac:dyDescent="0.25">
      <c r="A3333">
        <v>13123</v>
      </c>
      <c r="B3333" s="2">
        <v>44303.64258252427</v>
      </c>
      <c r="C3333">
        <v>238840</v>
      </c>
      <c r="D3333">
        <v>217497</v>
      </c>
      <c r="E3333" s="45">
        <v>15</v>
      </c>
      <c r="F3333" s="44">
        <v>6</v>
      </c>
      <c r="G3333" s="45">
        <v>0</v>
      </c>
      <c r="H3333" s="2">
        <v>44303.64258252427</v>
      </c>
      <c r="AB3333">
        <v>80209</v>
      </c>
      <c r="AC3333">
        <v>44344.623969907407</v>
      </c>
      <c r="AE3333">
        <v>80209</v>
      </c>
      <c r="AF3333" s="21">
        <v>44344.623969907407</v>
      </c>
      <c r="AG3333"/>
    </row>
    <row r="3334" spans="1:33" x14ac:dyDescent="0.25">
      <c r="A3334">
        <v>13128</v>
      </c>
      <c r="B3334" s="2">
        <v>44303.642963957638</v>
      </c>
      <c r="C3334">
        <v>1403</v>
      </c>
      <c r="D3334">
        <v>184941</v>
      </c>
      <c r="E3334" s="45">
        <v>16</v>
      </c>
      <c r="F3334" s="44">
        <v>6</v>
      </c>
      <c r="G3334" s="45">
        <v>1</v>
      </c>
      <c r="H3334" s="2">
        <v>44303.684630624302</v>
      </c>
      <c r="AB3334">
        <v>80218</v>
      </c>
      <c r="AC3334">
        <v>44374.627187500002</v>
      </c>
      <c r="AE3334">
        <v>80218</v>
      </c>
      <c r="AF3334" s="21">
        <v>44374.627187500002</v>
      </c>
      <c r="AG3334"/>
    </row>
    <row r="3335" spans="1:33" x14ac:dyDescent="0.25">
      <c r="A3335">
        <v>13130</v>
      </c>
      <c r="B3335" s="2">
        <v>44303.644605177993</v>
      </c>
      <c r="C3335">
        <v>281138</v>
      </c>
      <c r="D3335">
        <v>369021</v>
      </c>
      <c r="E3335" s="45">
        <v>16</v>
      </c>
      <c r="F3335" s="44">
        <v>6</v>
      </c>
      <c r="G3335" s="45">
        <v>1</v>
      </c>
      <c r="H3335" s="2">
        <v>44303.686271844657</v>
      </c>
      <c r="AB3335">
        <v>80226</v>
      </c>
      <c r="AC3335">
        <v>44397.726319444446</v>
      </c>
      <c r="AE3335">
        <v>80226</v>
      </c>
      <c r="AF3335" s="21">
        <v>44397.726319444446</v>
      </c>
      <c r="AG3335"/>
    </row>
    <row r="3336" spans="1:33" x14ac:dyDescent="0.25">
      <c r="A3336">
        <v>13132</v>
      </c>
      <c r="B3336" s="2">
        <v>44303.64546647542</v>
      </c>
      <c r="C3336">
        <v>3224</v>
      </c>
      <c r="D3336">
        <v>303258</v>
      </c>
      <c r="E3336" s="45">
        <v>15</v>
      </c>
      <c r="F3336" s="44">
        <v>6</v>
      </c>
      <c r="G3336" s="45">
        <v>0</v>
      </c>
      <c r="H3336" s="2">
        <v>44303.64546647542</v>
      </c>
      <c r="AB3336">
        <v>80249</v>
      </c>
      <c r="AC3336">
        <v>44310.700833333336</v>
      </c>
      <c r="AE3336">
        <v>80249</v>
      </c>
      <c r="AF3336" s="21">
        <v>44310.700833333336</v>
      </c>
      <c r="AG3336"/>
    </row>
    <row r="3337" spans="1:33" x14ac:dyDescent="0.25">
      <c r="A3337">
        <v>13137</v>
      </c>
      <c r="B3337" s="2">
        <v>44303.646290475175</v>
      </c>
      <c r="C3337">
        <v>333203</v>
      </c>
      <c r="D3337">
        <v>343591</v>
      </c>
      <c r="E3337" s="45">
        <v>15</v>
      </c>
      <c r="F3337" s="44">
        <v>6</v>
      </c>
      <c r="G3337" s="45">
        <v>0</v>
      </c>
      <c r="H3337" s="2">
        <v>44303.646290475175</v>
      </c>
      <c r="AB3337">
        <v>80283</v>
      </c>
      <c r="AC3337">
        <v>44310.334664351853</v>
      </c>
      <c r="AE3337">
        <v>80283</v>
      </c>
      <c r="AF3337" s="21">
        <v>44310.334664351853</v>
      </c>
      <c r="AG3337"/>
    </row>
    <row r="3338" spans="1:33" x14ac:dyDescent="0.25">
      <c r="A3338">
        <v>13139</v>
      </c>
      <c r="B3338" s="2">
        <v>44303.646627831709</v>
      </c>
      <c r="C3338">
        <v>327986</v>
      </c>
      <c r="D3338">
        <v>439981</v>
      </c>
      <c r="E3338" s="45">
        <v>17</v>
      </c>
      <c r="F3338" s="44">
        <v>6</v>
      </c>
      <c r="G3338" s="45">
        <v>2</v>
      </c>
      <c r="H3338" s="2">
        <v>44303.729961165045</v>
      </c>
      <c r="AB3338">
        <v>80287</v>
      </c>
      <c r="AC3338">
        <v>44342.882870370369</v>
      </c>
      <c r="AE3338">
        <v>80287</v>
      </c>
      <c r="AF3338" s="21">
        <v>44342.882870370369</v>
      </c>
      <c r="AG3338"/>
    </row>
    <row r="3339" spans="1:33" x14ac:dyDescent="0.25">
      <c r="A3339">
        <v>13141</v>
      </c>
      <c r="B3339" s="2">
        <v>44303.647841423954</v>
      </c>
      <c r="C3339">
        <v>62672</v>
      </c>
      <c r="D3339">
        <v>158978</v>
      </c>
      <c r="E3339" s="45">
        <v>16</v>
      </c>
      <c r="F3339" s="44">
        <v>6</v>
      </c>
      <c r="G3339" s="45">
        <v>1</v>
      </c>
      <c r="H3339" s="2">
        <v>44303.689508090618</v>
      </c>
      <c r="AB3339">
        <v>80294</v>
      </c>
      <c r="AC3339">
        <v>44341.520821759259</v>
      </c>
      <c r="AE3339">
        <v>80294</v>
      </c>
      <c r="AF3339" s="21">
        <v>44341.520821759259</v>
      </c>
      <c r="AG3339"/>
    </row>
    <row r="3340" spans="1:33" x14ac:dyDescent="0.25">
      <c r="A3340">
        <v>13146</v>
      </c>
      <c r="B3340" s="2">
        <v>44303.649055016183</v>
      </c>
      <c r="C3340">
        <v>141702</v>
      </c>
      <c r="D3340">
        <v>318588</v>
      </c>
      <c r="E3340" s="45">
        <v>15</v>
      </c>
      <c r="F3340" s="44">
        <v>6</v>
      </c>
      <c r="G3340" s="45">
        <v>0</v>
      </c>
      <c r="H3340" s="2">
        <v>44303.649055016183</v>
      </c>
      <c r="AB3340">
        <v>80319</v>
      </c>
      <c r="AC3340">
        <v>44316.86346064815</v>
      </c>
      <c r="AE3340">
        <v>80319</v>
      </c>
      <c r="AF3340" s="21">
        <v>44316.86346064815</v>
      </c>
      <c r="AG3340"/>
    </row>
    <row r="3341" spans="1:33" x14ac:dyDescent="0.25">
      <c r="A3341">
        <v>13147</v>
      </c>
      <c r="B3341" s="2">
        <v>44303.650268608413</v>
      </c>
      <c r="C3341">
        <v>195995</v>
      </c>
      <c r="D3341">
        <v>325852</v>
      </c>
      <c r="E3341" s="45">
        <v>22</v>
      </c>
      <c r="F3341" s="44">
        <v>6</v>
      </c>
      <c r="G3341" s="45">
        <v>7</v>
      </c>
      <c r="H3341" s="2">
        <v>44303.941935275077</v>
      </c>
      <c r="AB3341">
        <v>80336</v>
      </c>
      <c r="AC3341">
        <v>44325.842013888891</v>
      </c>
      <c r="AE3341">
        <v>80336</v>
      </c>
      <c r="AF3341" s="21">
        <v>44325.842013888891</v>
      </c>
      <c r="AG3341"/>
    </row>
    <row r="3342" spans="1:33" x14ac:dyDescent="0.25">
      <c r="A3342">
        <v>13149</v>
      </c>
      <c r="B3342" s="2">
        <v>44303.651875362404</v>
      </c>
      <c r="C3342">
        <v>262267</v>
      </c>
      <c r="D3342">
        <v>430019</v>
      </c>
      <c r="E3342" s="45">
        <v>20</v>
      </c>
      <c r="F3342" s="44">
        <v>6</v>
      </c>
      <c r="G3342" s="45">
        <v>5</v>
      </c>
      <c r="H3342" s="2">
        <v>44303.86020869574</v>
      </c>
      <c r="AB3342">
        <v>80342</v>
      </c>
      <c r="AC3342">
        <v>44408.831493055557</v>
      </c>
      <c r="AE3342">
        <v>80342</v>
      </c>
      <c r="AF3342" s="21">
        <v>44408.831493055557</v>
      </c>
      <c r="AG3342"/>
    </row>
    <row r="3343" spans="1:33" x14ac:dyDescent="0.25">
      <c r="A3343">
        <v>13154</v>
      </c>
      <c r="B3343" s="2">
        <v>44303.651886731393</v>
      </c>
      <c r="C3343">
        <v>240748</v>
      </c>
      <c r="D3343">
        <v>21407</v>
      </c>
      <c r="E3343" s="45">
        <v>18</v>
      </c>
      <c r="F3343" s="44">
        <v>6</v>
      </c>
      <c r="G3343" s="45">
        <v>3</v>
      </c>
      <c r="H3343" s="2">
        <v>44303.776886731393</v>
      </c>
      <c r="AB3343">
        <v>80343</v>
      </c>
      <c r="AC3343">
        <v>44303.123506944445</v>
      </c>
      <c r="AE3343">
        <v>80343</v>
      </c>
      <c r="AF3343" s="21">
        <v>44303.123506944445</v>
      </c>
      <c r="AG3343"/>
    </row>
    <row r="3344" spans="1:33" x14ac:dyDescent="0.25">
      <c r="A3344">
        <v>13159</v>
      </c>
      <c r="B3344" s="2">
        <v>44303.65269579288</v>
      </c>
      <c r="C3344">
        <v>56258</v>
      </c>
      <c r="D3344">
        <v>314092</v>
      </c>
      <c r="E3344" s="45">
        <v>20</v>
      </c>
      <c r="F3344" s="44">
        <v>6</v>
      </c>
      <c r="G3344" s="45">
        <v>5</v>
      </c>
      <c r="H3344" s="2">
        <v>44303.861029126216</v>
      </c>
      <c r="AB3344">
        <v>80357</v>
      </c>
      <c r="AC3344">
        <v>44308.52</v>
      </c>
      <c r="AE3344">
        <v>80357</v>
      </c>
      <c r="AF3344" s="21">
        <v>44308.52</v>
      </c>
      <c r="AG3344"/>
    </row>
    <row r="3345" spans="1:33" x14ac:dyDescent="0.25">
      <c r="A3345">
        <v>13163</v>
      </c>
      <c r="B3345" s="2">
        <v>44303.654718446596</v>
      </c>
      <c r="C3345">
        <v>115939</v>
      </c>
      <c r="D3345">
        <v>411922</v>
      </c>
      <c r="E3345" s="45">
        <v>17</v>
      </c>
      <c r="F3345" s="44">
        <v>6</v>
      </c>
      <c r="G3345" s="45">
        <v>2</v>
      </c>
      <c r="H3345" s="2">
        <v>44303.738051779932</v>
      </c>
      <c r="AB3345">
        <v>80369</v>
      </c>
      <c r="AC3345">
        <v>44414.501400462963</v>
      </c>
      <c r="AE3345">
        <v>80369</v>
      </c>
      <c r="AF3345" s="21">
        <v>44414.501400462963</v>
      </c>
      <c r="AG3345"/>
    </row>
    <row r="3346" spans="1:33" x14ac:dyDescent="0.25">
      <c r="A3346">
        <v>13166</v>
      </c>
      <c r="B3346" s="2">
        <v>44303.655122977347</v>
      </c>
      <c r="C3346">
        <v>183441</v>
      </c>
      <c r="D3346">
        <v>374994</v>
      </c>
      <c r="E3346" s="45">
        <v>18</v>
      </c>
      <c r="F3346" s="44">
        <v>6</v>
      </c>
      <c r="G3346" s="45">
        <v>3</v>
      </c>
      <c r="H3346" s="2">
        <v>44303.780122977347</v>
      </c>
      <c r="AB3346">
        <v>80373</v>
      </c>
      <c r="AC3346">
        <v>44309.742094907408</v>
      </c>
      <c r="AE3346">
        <v>80373</v>
      </c>
      <c r="AF3346" s="21">
        <v>44309.742094907408</v>
      </c>
      <c r="AG3346"/>
    </row>
    <row r="3347" spans="1:33" x14ac:dyDescent="0.25">
      <c r="A3347">
        <v>13170</v>
      </c>
      <c r="B3347" s="2">
        <v>44303.655122977347</v>
      </c>
      <c r="C3347">
        <v>284690</v>
      </c>
      <c r="D3347">
        <v>296118</v>
      </c>
      <c r="E3347" s="45">
        <v>18</v>
      </c>
      <c r="F3347" s="44">
        <v>6</v>
      </c>
      <c r="G3347" s="45">
        <v>3</v>
      </c>
      <c r="H3347" s="2">
        <v>44303.780122977347</v>
      </c>
      <c r="AB3347">
        <v>80376</v>
      </c>
      <c r="AC3347">
        <v>44400.462569444448</v>
      </c>
      <c r="AE3347">
        <v>80376</v>
      </c>
      <c r="AF3347" s="21">
        <v>44400.462569444448</v>
      </c>
      <c r="AG3347"/>
    </row>
    <row r="3348" spans="1:33" x14ac:dyDescent="0.25">
      <c r="A3348">
        <v>13175</v>
      </c>
      <c r="B3348" s="2">
        <v>44303.656336569577</v>
      </c>
      <c r="C3348">
        <v>249097</v>
      </c>
      <c r="D3348">
        <v>21760</v>
      </c>
      <c r="E3348" s="45">
        <v>17</v>
      </c>
      <c r="F3348" s="44">
        <v>6</v>
      </c>
      <c r="G3348" s="45">
        <v>2</v>
      </c>
      <c r="H3348" s="2">
        <v>44303.739669902912</v>
      </c>
      <c r="AB3348">
        <v>80379</v>
      </c>
      <c r="AC3348">
        <v>44286.608194444445</v>
      </c>
      <c r="AE3348">
        <v>80379</v>
      </c>
      <c r="AF3348" s="21">
        <v>44286.608194444445</v>
      </c>
      <c r="AG3348"/>
    </row>
    <row r="3349" spans="1:33" x14ac:dyDescent="0.25">
      <c r="A3349">
        <v>13177</v>
      </c>
      <c r="B3349" s="2">
        <v>44303.658986175113</v>
      </c>
      <c r="C3349">
        <v>25332</v>
      </c>
      <c r="D3349">
        <v>411922</v>
      </c>
      <c r="E3349" s="45">
        <v>16</v>
      </c>
      <c r="F3349" s="44">
        <v>6</v>
      </c>
      <c r="G3349" s="45">
        <v>1</v>
      </c>
      <c r="H3349" s="2">
        <v>44303.700652841777</v>
      </c>
      <c r="AB3349">
        <v>80396</v>
      </c>
      <c r="AC3349">
        <v>44286.363055555557</v>
      </c>
      <c r="AE3349">
        <v>80396</v>
      </c>
      <c r="AF3349" s="21">
        <v>44286.363055555557</v>
      </c>
      <c r="AG3349"/>
    </row>
    <row r="3350" spans="1:33" x14ac:dyDescent="0.25">
      <c r="A3350">
        <v>13182</v>
      </c>
      <c r="B3350" s="2">
        <v>44303.659413434245</v>
      </c>
      <c r="C3350">
        <v>83457</v>
      </c>
      <c r="D3350">
        <v>411922</v>
      </c>
      <c r="E3350" s="45">
        <v>16</v>
      </c>
      <c r="F3350" s="44">
        <v>6</v>
      </c>
      <c r="G3350" s="45">
        <v>1</v>
      </c>
      <c r="H3350" s="2">
        <v>44303.701080100909</v>
      </c>
      <c r="AB3350">
        <v>80455</v>
      </c>
      <c r="AC3350">
        <v>44305.667256944442</v>
      </c>
      <c r="AE3350">
        <v>80455</v>
      </c>
      <c r="AF3350" s="21">
        <v>44305.667256944442</v>
      </c>
      <c r="AG3350"/>
    </row>
    <row r="3351" spans="1:33" x14ac:dyDescent="0.25">
      <c r="A3351">
        <v>13186</v>
      </c>
      <c r="B3351" s="2">
        <v>44303.659749137849</v>
      </c>
      <c r="C3351">
        <v>21604</v>
      </c>
      <c r="D3351">
        <v>411922</v>
      </c>
      <c r="E3351" s="45">
        <v>18</v>
      </c>
      <c r="F3351" s="44">
        <v>6</v>
      </c>
      <c r="G3351" s="45">
        <v>3</v>
      </c>
      <c r="H3351" s="2">
        <v>44303.784749137849</v>
      </c>
      <c r="AB3351">
        <v>80465</v>
      </c>
      <c r="AC3351">
        <v>44372.815717592595</v>
      </c>
      <c r="AE3351">
        <v>80465</v>
      </c>
      <c r="AF3351" s="21">
        <v>44372.815717592595</v>
      </c>
      <c r="AG3351"/>
    </row>
    <row r="3352" spans="1:33" x14ac:dyDescent="0.25">
      <c r="A3352">
        <v>13191</v>
      </c>
      <c r="B3352" s="2">
        <v>44303.664427184463</v>
      </c>
      <c r="C3352">
        <v>27149</v>
      </c>
      <c r="D3352">
        <v>311460</v>
      </c>
      <c r="E3352" s="45">
        <v>17</v>
      </c>
      <c r="F3352" s="44">
        <v>6</v>
      </c>
      <c r="G3352" s="45">
        <v>2</v>
      </c>
      <c r="H3352" s="2">
        <v>44303.747760517799</v>
      </c>
      <c r="AB3352">
        <v>80472</v>
      </c>
      <c r="AC3352">
        <v>44347.798321759263</v>
      </c>
      <c r="AE3352">
        <v>80472</v>
      </c>
      <c r="AF3352" s="21">
        <v>44347.798321759263</v>
      </c>
      <c r="AG3352"/>
    </row>
    <row r="3353" spans="1:33" x14ac:dyDescent="0.25">
      <c r="A3353">
        <v>13193</v>
      </c>
      <c r="B3353" s="2">
        <v>44303.664831715214</v>
      </c>
      <c r="C3353">
        <v>251464</v>
      </c>
      <c r="D3353">
        <v>84382</v>
      </c>
      <c r="E3353" s="45">
        <v>18</v>
      </c>
      <c r="F3353" s="44">
        <v>6</v>
      </c>
      <c r="G3353" s="45">
        <v>3</v>
      </c>
      <c r="H3353" s="2">
        <v>44303.789831715214</v>
      </c>
      <c r="AB3353">
        <v>80492</v>
      </c>
      <c r="AC3353">
        <v>44344.394606481481</v>
      </c>
      <c r="AE3353">
        <v>80492</v>
      </c>
      <c r="AF3353" s="21">
        <v>44344.394606481481</v>
      </c>
      <c r="AG3353"/>
    </row>
    <row r="3354" spans="1:33" x14ac:dyDescent="0.25">
      <c r="A3354">
        <v>13194</v>
      </c>
      <c r="B3354" s="2">
        <v>44303.664831715214</v>
      </c>
      <c r="C3354">
        <v>338870</v>
      </c>
      <c r="D3354">
        <v>158978</v>
      </c>
      <c r="E3354" s="45">
        <v>18</v>
      </c>
      <c r="F3354" s="44">
        <v>6</v>
      </c>
      <c r="G3354" s="45">
        <v>3</v>
      </c>
      <c r="H3354" s="2">
        <v>44303.789831715214</v>
      </c>
      <c r="AB3354">
        <v>80513</v>
      </c>
      <c r="AC3354">
        <v>44297.65148148148</v>
      </c>
      <c r="AE3354">
        <v>80513</v>
      </c>
      <c r="AF3354" s="21">
        <v>44297.65148148148</v>
      </c>
      <c r="AG3354"/>
    </row>
    <row r="3355" spans="1:33" x14ac:dyDescent="0.25">
      <c r="A3355">
        <v>13198</v>
      </c>
      <c r="B3355" s="2">
        <v>44303.667663430424</v>
      </c>
      <c r="C3355">
        <v>97218</v>
      </c>
      <c r="D3355">
        <v>196571</v>
      </c>
      <c r="E3355" s="45">
        <v>22</v>
      </c>
      <c r="F3355" s="44">
        <v>6</v>
      </c>
      <c r="G3355" s="45">
        <v>6</v>
      </c>
      <c r="H3355" s="2">
        <v>44303.917663430424</v>
      </c>
      <c r="AB3355">
        <v>80538</v>
      </c>
      <c r="AC3355">
        <v>44286.425347222219</v>
      </c>
      <c r="AE3355">
        <v>80538</v>
      </c>
      <c r="AF3355" s="21">
        <v>44286.425347222219</v>
      </c>
      <c r="AG3355"/>
    </row>
    <row r="3356" spans="1:33" x14ac:dyDescent="0.25">
      <c r="A3356">
        <v>13200</v>
      </c>
      <c r="B3356" s="2">
        <v>44303.668385876037</v>
      </c>
      <c r="C3356">
        <v>89285</v>
      </c>
      <c r="D3356">
        <v>30899</v>
      </c>
      <c r="E3356" s="45">
        <v>16</v>
      </c>
      <c r="F3356" s="44">
        <v>6</v>
      </c>
      <c r="G3356" s="45">
        <v>0</v>
      </c>
      <c r="H3356" s="2">
        <v>44303.668385876037</v>
      </c>
      <c r="AB3356">
        <v>80557</v>
      </c>
      <c r="AC3356">
        <v>44309.00545138889</v>
      </c>
      <c r="AE3356">
        <v>80557</v>
      </c>
      <c r="AF3356" s="21">
        <v>44309.00545138889</v>
      </c>
      <c r="AG3356"/>
    </row>
    <row r="3357" spans="1:33" x14ac:dyDescent="0.25">
      <c r="A3357">
        <v>13204</v>
      </c>
      <c r="B3357" s="2">
        <v>44303.668538468584</v>
      </c>
      <c r="C3357">
        <v>342052</v>
      </c>
      <c r="D3357">
        <v>239565</v>
      </c>
      <c r="E3357" s="45">
        <v>16</v>
      </c>
      <c r="F3357" s="44">
        <v>6</v>
      </c>
      <c r="G3357" s="45">
        <v>0</v>
      </c>
      <c r="H3357" s="2">
        <v>44303.668538468584</v>
      </c>
      <c r="AB3357">
        <v>80667</v>
      </c>
      <c r="AC3357">
        <v>44297.107002314813</v>
      </c>
      <c r="AE3357">
        <v>80667</v>
      </c>
      <c r="AF3357" s="21">
        <v>44297.107002314813</v>
      </c>
      <c r="AG3357"/>
    </row>
    <row r="3358" spans="1:33" x14ac:dyDescent="0.25">
      <c r="A3358">
        <v>13205</v>
      </c>
      <c r="B3358" s="2">
        <v>44303.668877022654</v>
      </c>
      <c r="C3358">
        <v>113393</v>
      </c>
      <c r="D3358">
        <v>7084</v>
      </c>
      <c r="E3358" s="45">
        <v>17</v>
      </c>
      <c r="F3358" s="44">
        <v>6</v>
      </c>
      <c r="G3358" s="45">
        <v>1</v>
      </c>
      <c r="H3358" s="2">
        <v>44303.710543689318</v>
      </c>
      <c r="AB3358">
        <v>80677</v>
      </c>
      <c r="AC3358">
        <v>44304.916446759256</v>
      </c>
      <c r="AE3358">
        <v>80677</v>
      </c>
      <c r="AF3358" s="21">
        <v>44304.916446759256</v>
      </c>
      <c r="AG3358"/>
    </row>
    <row r="3359" spans="1:33" x14ac:dyDescent="0.25">
      <c r="A3359">
        <v>13206</v>
      </c>
      <c r="B3359" s="2">
        <v>44303.668877022654</v>
      </c>
      <c r="C3359">
        <v>233623</v>
      </c>
      <c r="D3359">
        <v>473323</v>
      </c>
      <c r="E3359" s="45">
        <v>17</v>
      </c>
      <c r="F3359" s="44">
        <v>6</v>
      </c>
      <c r="G3359" s="45">
        <v>1</v>
      </c>
      <c r="H3359" s="2">
        <v>44303.710543689318</v>
      </c>
      <c r="AB3359">
        <v>80686</v>
      </c>
      <c r="AC3359">
        <v>44319.458923611113</v>
      </c>
      <c r="AE3359">
        <v>80686</v>
      </c>
      <c r="AF3359" s="21">
        <v>44319.458923611113</v>
      </c>
      <c r="AG3359"/>
    </row>
    <row r="3360" spans="1:33" x14ac:dyDescent="0.25">
      <c r="A3360">
        <v>13207</v>
      </c>
      <c r="B3360" s="2">
        <v>44303.669911801509</v>
      </c>
      <c r="C3360">
        <v>215886</v>
      </c>
      <c r="D3360">
        <v>154256</v>
      </c>
      <c r="E3360" s="45">
        <v>17</v>
      </c>
      <c r="F3360" s="44">
        <v>6</v>
      </c>
      <c r="G3360" s="45">
        <v>1</v>
      </c>
      <c r="H3360" s="2">
        <v>44303.711578468174</v>
      </c>
      <c r="AB3360">
        <v>80701</v>
      </c>
      <c r="AC3360">
        <v>44295.678993055553</v>
      </c>
      <c r="AE3360">
        <v>80701</v>
      </c>
      <c r="AF3360" s="21">
        <v>44295.678993055553</v>
      </c>
      <c r="AG3360"/>
    </row>
    <row r="3361" spans="1:33" x14ac:dyDescent="0.25">
      <c r="A3361">
        <v>13208</v>
      </c>
      <c r="B3361" s="2">
        <v>44303.670090614884</v>
      </c>
      <c r="C3361">
        <v>34039</v>
      </c>
      <c r="D3361">
        <v>411922</v>
      </c>
      <c r="E3361" s="45">
        <v>16</v>
      </c>
      <c r="F3361" s="44">
        <v>6</v>
      </c>
      <c r="G3361" s="45">
        <v>0</v>
      </c>
      <c r="H3361" s="2">
        <v>44303.670090614884</v>
      </c>
      <c r="AB3361">
        <v>80738</v>
      </c>
      <c r="AC3361">
        <v>44309.712569444448</v>
      </c>
      <c r="AE3361">
        <v>80738</v>
      </c>
      <c r="AF3361" s="21">
        <v>44309.712569444448</v>
      </c>
      <c r="AG3361"/>
    </row>
    <row r="3362" spans="1:33" x14ac:dyDescent="0.25">
      <c r="A3362">
        <v>13209</v>
      </c>
      <c r="B3362" s="2">
        <v>44303.670090614884</v>
      </c>
      <c r="C3362">
        <v>192756</v>
      </c>
      <c r="D3362">
        <v>191893</v>
      </c>
      <c r="E3362" s="45">
        <v>16</v>
      </c>
      <c r="F3362" s="44">
        <v>6</v>
      </c>
      <c r="G3362" s="45">
        <v>0</v>
      </c>
      <c r="H3362" s="2">
        <v>44303.670090614884</v>
      </c>
      <c r="AB3362">
        <v>80742</v>
      </c>
      <c r="AC3362">
        <v>44344.642175925925</v>
      </c>
      <c r="AE3362">
        <v>80742</v>
      </c>
      <c r="AF3362" s="21">
        <v>44344.642175925925</v>
      </c>
      <c r="AG3362"/>
    </row>
    <row r="3363" spans="1:33" x14ac:dyDescent="0.25">
      <c r="A3363">
        <v>13211</v>
      </c>
      <c r="B3363" s="2">
        <v>44303.671712393567</v>
      </c>
      <c r="C3363">
        <v>7323</v>
      </c>
      <c r="D3363">
        <v>402089</v>
      </c>
      <c r="E3363" s="45">
        <v>13</v>
      </c>
      <c r="F3363" s="44">
        <v>6</v>
      </c>
      <c r="G3363" s="45">
        <v>-3</v>
      </c>
      <c r="H3363" s="2">
        <v>44303.546712393567</v>
      </c>
      <c r="AB3363">
        <v>80757</v>
      </c>
      <c r="AC3363">
        <v>44344.416851851849</v>
      </c>
      <c r="AE3363">
        <v>80757</v>
      </c>
      <c r="AF3363" s="21">
        <v>44344.416851851849</v>
      </c>
      <c r="AG3363"/>
    </row>
    <row r="3364" spans="1:33" x14ac:dyDescent="0.25">
      <c r="A3364">
        <v>13213</v>
      </c>
      <c r="B3364" s="2">
        <v>44303.673666666662</v>
      </c>
      <c r="C3364">
        <v>74954</v>
      </c>
      <c r="D3364">
        <v>266342</v>
      </c>
      <c r="E3364" s="45">
        <v>18</v>
      </c>
      <c r="F3364" s="44">
        <v>6</v>
      </c>
      <c r="G3364" s="45">
        <v>2</v>
      </c>
      <c r="H3364" s="2">
        <v>44303.756999999998</v>
      </c>
      <c r="AB3364">
        <v>80767</v>
      </c>
      <c r="AC3364">
        <v>44310.792256944442</v>
      </c>
      <c r="AE3364">
        <v>80767</v>
      </c>
      <c r="AF3364" s="21">
        <v>44310.792256944442</v>
      </c>
      <c r="AG3364"/>
    </row>
    <row r="3365" spans="1:33" x14ac:dyDescent="0.25">
      <c r="A3365">
        <v>13216</v>
      </c>
      <c r="B3365" s="2">
        <v>44303.675349514568</v>
      </c>
      <c r="C3365">
        <v>40691</v>
      </c>
      <c r="D3365">
        <v>182191</v>
      </c>
      <c r="E3365" s="45">
        <v>17</v>
      </c>
      <c r="F3365" s="44">
        <v>6</v>
      </c>
      <c r="G3365" s="45">
        <v>1</v>
      </c>
      <c r="H3365" s="2">
        <v>44303.717016181232</v>
      </c>
      <c r="AB3365">
        <v>80848</v>
      </c>
      <c r="AC3365">
        <v>44343.813703703701</v>
      </c>
      <c r="AE3365">
        <v>80848</v>
      </c>
      <c r="AF3365" s="21">
        <v>44343.813703703701</v>
      </c>
      <c r="AG3365"/>
    </row>
    <row r="3366" spans="1:33" x14ac:dyDescent="0.25">
      <c r="A3366">
        <v>13220</v>
      </c>
      <c r="B3366" s="2">
        <v>44303.676967637541</v>
      </c>
      <c r="C3366">
        <v>89529</v>
      </c>
      <c r="D3366">
        <v>401945</v>
      </c>
      <c r="E3366" s="45">
        <v>17</v>
      </c>
      <c r="F3366" s="44">
        <v>6</v>
      </c>
      <c r="G3366" s="45">
        <v>1</v>
      </c>
      <c r="H3366" s="2">
        <v>44303.718634304205</v>
      </c>
      <c r="AB3366">
        <v>80869</v>
      </c>
      <c r="AC3366">
        <v>44313.754641203705</v>
      </c>
      <c r="AE3366">
        <v>80869</v>
      </c>
      <c r="AF3366" s="21">
        <v>44313.754641203705</v>
      </c>
      <c r="AG3366"/>
    </row>
    <row r="3367" spans="1:33" x14ac:dyDescent="0.25">
      <c r="A3367">
        <v>13224</v>
      </c>
      <c r="B3367" s="2">
        <v>44303.677776699027</v>
      </c>
      <c r="C3367">
        <v>285814</v>
      </c>
      <c r="D3367">
        <v>411922</v>
      </c>
      <c r="E3367" s="45">
        <v>19</v>
      </c>
      <c r="F3367" s="44">
        <v>6</v>
      </c>
      <c r="G3367" s="45">
        <v>3</v>
      </c>
      <c r="H3367" s="2">
        <v>44303.802776699027</v>
      </c>
      <c r="AB3367">
        <v>80965</v>
      </c>
      <c r="AC3367">
        <v>44340.921712962961</v>
      </c>
      <c r="AE3367">
        <v>80965</v>
      </c>
      <c r="AF3367" s="21">
        <v>44340.921712962961</v>
      </c>
      <c r="AG3367"/>
    </row>
    <row r="3368" spans="1:33" x14ac:dyDescent="0.25">
      <c r="A3368">
        <v>13227</v>
      </c>
      <c r="B3368" s="2">
        <v>44303.678585760521</v>
      </c>
      <c r="C3368">
        <v>313702</v>
      </c>
      <c r="D3368">
        <v>129210</v>
      </c>
      <c r="E3368" s="45">
        <v>17</v>
      </c>
      <c r="F3368" s="44">
        <v>6</v>
      </c>
      <c r="G3368" s="45">
        <v>1</v>
      </c>
      <c r="H3368" s="2">
        <v>44303.720252427185</v>
      </c>
      <c r="AB3368">
        <v>81079</v>
      </c>
      <c r="AC3368">
        <v>44393.080995370372</v>
      </c>
      <c r="AE3368">
        <v>81079</v>
      </c>
      <c r="AF3368" s="21">
        <v>44393.080995370372</v>
      </c>
      <c r="AG3368"/>
    </row>
    <row r="3369" spans="1:33" x14ac:dyDescent="0.25">
      <c r="A3369">
        <v>13230</v>
      </c>
      <c r="B3369" s="2">
        <v>44303.679433576464</v>
      </c>
      <c r="C3369">
        <v>338086</v>
      </c>
      <c r="D3369">
        <v>455878</v>
      </c>
      <c r="E3369" s="45">
        <v>19</v>
      </c>
      <c r="F3369" s="44">
        <v>6</v>
      </c>
      <c r="G3369" s="45">
        <v>3</v>
      </c>
      <c r="H3369" s="2">
        <v>44303.804433576464</v>
      </c>
      <c r="AB3369">
        <v>81082</v>
      </c>
      <c r="AC3369">
        <v>44373.710543981484</v>
      </c>
      <c r="AE3369">
        <v>81082</v>
      </c>
      <c r="AF3369" s="21">
        <v>44373.710543981484</v>
      </c>
      <c r="AG3369"/>
    </row>
    <row r="3370" spans="1:33" x14ac:dyDescent="0.25">
      <c r="A3370">
        <v>13235</v>
      </c>
      <c r="B3370" s="2">
        <v>44303.679921872616</v>
      </c>
      <c r="C3370">
        <v>220180</v>
      </c>
      <c r="D3370">
        <v>106813</v>
      </c>
      <c r="E3370" s="45">
        <v>12</v>
      </c>
      <c r="F3370" s="44">
        <v>6</v>
      </c>
      <c r="G3370" s="45">
        <v>-4</v>
      </c>
      <c r="H3370" s="2">
        <v>44303.513255205951</v>
      </c>
      <c r="AB3370">
        <v>81098</v>
      </c>
      <c r="AC3370">
        <v>44373.365879629629</v>
      </c>
      <c r="AE3370">
        <v>81098</v>
      </c>
      <c r="AF3370" s="21">
        <v>44373.365879629629</v>
      </c>
      <c r="AG3370"/>
    </row>
    <row r="3371" spans="1:33" x14ac:dyDescent="0.25">
      <c r="A3371">
        <v>13239</v>
      </c>
      <c r="B3371" s="2">
        <v>44303.680203883494</v>
      </c>
      <c r="C3371">
        <v>25012</v>
      </c>
      <c r="D3371">
        <v>88863</v>
      </c>
      <c r="E3371" s="45">
        <v>17</v>
      </c>
      <c r="F3371" s="44">
        <v>6</v>
      </c>
      <c r="G3371" s="45">
        <v>1</v>
      </c>
      <c r="H3371" s="2">
        <v>44303.721870550158</v>
      </c>
      <c r="AB3371">
        <v>81114</v>
      </c>
      <c r="AC3371">
        <v>44312.226666666669</v>
      </c>
      <c r="AE3371">
        <v>81114</v>
      </c>
      <c r="AF3371" s="21">
        <v>44312.226666666669</v>
      </c>
      <c r="AG3371"/>
    </row>
    <row r="3372" spans="1:33" x14ac:dyDescent="0.25">
      <c r="A3372">
        <v>13243</v>
      </c>
      <c r="B3372" s="2">
        <v>44303.680608414237</v>
      </c>
      <c r="C3372">
        <v>24410</v>
      </c>
      <c r="D3372">
        <v>470099</v>
      </c>
      <c r="E3372" s="45">
        <v>18</v>
      </c>
      <c r="F3372" s="44">
        <v>6</v>
      </c>
      <c r="G3372" s="45">
        <v>2</v>
      </c>
      <c r="H3372" s="2">
        <v>44303.763941747573</v>
      </c>
      <c r="AB3372">
        <v>81123</v>
      </c>
      <c r="AC3372">
        <v>44332.745289351849</v>
      </c>
      <c r="AE3372">
        <v>81123</v>
      </c>
      <c r="AF3372" s="21">
        <v>44332.745289351849</v>
      </c>
      <c r="AG3372"/>
    </row>
    <row r="3373" spans="1:33" x14ac:dyDescent="0.25">
      <c r="A3373">
        <v>13248</v>
      </c>
      <c r="B3373" s="2">
        <v>44303.680608414237</v>
      </c>
      <c r="C3373">
        <v>70329</v>
      </c>
      <c r="D3373">
        <v>411922</v>
      </c>
      <c r="E3373" s="45">
        <v>18</v>
      </c>
      <c r="F3373" s="44">
        <v>6</v>
      </c>
      <c r="G3373" s="45">
        <v>2</v>
      </c>
      <c r="H3373" s="2">
        <v>44303.763941747573</v>
      </c>
      <c r="AB3373">
        <v>81124</v>
      </c>
      <c r="AC3373">
        <v>44301.719444444447</v>
      </c>
      <c r="AE3373">
        <v>81124</v>
      </c>
      <c r="AF3373" s="21">
        <v>44301.719444444447</v>
      </c>
      <c r="AG3373"/>
    </row>
    <row r="3374" spans="1:33" x14ac:dyDescent="0.25">
      <c r="A3374">
        <v>13249</v>
      </c>
      <c r="B3374" s="2">
        <v>44303.680745872371</v>
      </c>
      <c r="C3374">
        <v>94160</v>
      </c>
      <c r="D3374">
        <v>325852</v>
      </c>
      <c r="E3374" s="45">
        <v>17</v>
      </c>
      <c r="F3374" s="44">
        <v>6</v>
      </c>
      <c r="G3374" s="45">
        <v>1</v>
      </c>
      <c r="H3374" s="2">
        <v>44303.722412539035</v>
      </c>
      <c r="AB3374">
        <v>81140</v>
      </c>
      <c r="AC3374">
        <v>44346.35738425926</v>
      </c>
      <c r="AE3374">
        <v>81140</v>
      </c>
      <c r="AF3374" s="21">
        <v>44346.35738425926</v>
      </c>
      <c r="AG3374"/>
    </row>
    <row r="3375" spans="1:33" x14ac:dyDescent="0.25">
      <c r="A3375">
        <v>13251</v>
      </c>
      <c r="B3375" s="2">
        <v>44303.68101294498</v>
      </c>
      <c r="C3375">
        <v>40633</v>
      </c>
      <c r="D3375">
        <v>238576</v>
      </c>
      <c r="E3375" s="45">
        <v>19</v>
      </c>
      <c r="F3375" s="44">
        <v>6</v>
      </c>
      <c r="G3375" s="45">
        <v>3</v>
      </c>
      <c r="H3375" s="2">
        <v>44303.80601294498</v>
      </c>
      <c r="AB3375">
        <v>81145</v>
      </c>
      <c r="AC3375">
        <v>44358.730775462966</v>
      </c>
      <c r="AE3375">
        <v>81145</v>
      </c>
      <c r="AF3375" s="21">
        <v>44358.730775462966</v>
      </c>
      <c r="AG3375"/>
    </row>
    <row r="3376" spans="1:33" x14ac:dyDescent="0.25">
      <c r="A3376">
        <v>13256</v>
      </c>
      <c r="B3376" s="2">
        <v>44303.681417279578</v>
      </c>
      <c r="C3376">
        <v>322947</v>
      </c>
      <c r="D3376">
        <v>218380</v>
      </c>
      <c r="E3376" s="45">
        <v>17</v>
      </c>
      <c r="F3376" s="44">
        <v>6</v>
      </c>
      <c r="G3376" s="45">
        <v>1</v>
      </c>
      <c r="H3376" s="2">
        <v>44303.723083946243</v>
      </c>
      <c r="AB3376">
        <v>81165</v>
      </c>
      <c r="AC3376">
        <v>44313.675752314812</v>
      </c>
      <c r="AE3376">
        <v>81165</v>
      </c>
      <c r="AF3376" s="21">
        <v>44313.675752314812</v>
      </c>
      <c r="AG3376"/>
    </row>
    <row r="3377" spans="1:33" x14ac:dyDescent="0.25">
      <c r="A3377">
        <v>13261</v>
      </c>
      <c r="B3377" s="2">
        <v>44303.681822006474</v>
      </c>
      <c r="C3377">
        <v>143077</v>
      </c>
      <c r="D3377">
        <v>250679</v>
      </c>
      <c r="E3377" s="45">
        <v>17</v>
      </c>
      <c r="F3377" s="44">
        <v>6</v>
      </c>
      <c r="G3377" s="45">
        <v>1</v>
      </c>
      <c r="H3377" s="2">
        <v>44303.723488673138</v>
      </c>
      <c r="AB3377">
        <v>81168</v>
      </c>
      <c r="AC3377">
        <v>44294.75545138889</v>
      </c>
      <c r="AE3377">
        <v>81168</v>
      </c>
      <c r="AF3377" s="21">
        <v>44294.75545138889</v>
      </c>
      <c r="AG3377"/>
    </row>
    <row r="3378" spans="1:33" x14ac:dyDescent="0.25">
      <c r="A3378">
        <v>13264</v>
      </c>
      <c r="B3378" s="2">
        <v>44303.682226537218</v>
      </c>
      <c r="C3378">
        <v>221671</v>
      </c>
      <c r="D3378">
        <v>377194</v>
      </c>
      <c r="E3378" s="45">
        <v>18</v>
      </c>
      <c r="F3378" s="44">
        <v>6</v>
      </c>
      <c r="G3378" s="45">
        <v>2</v>
      </c>
      <c r="H3378" s="2">
        <v>44303.765559870553</v>
      </c>
      <c r="AB3378">
        <v>81174</v>
      </c>
      <c r="AC3378">
        <v>44330.942743055559</v>
      </c>
      <c r="AE3378">
        <v>81174</v>
      </c>
      <c r="AF3378" s="21">
        <v>44330.942743055559</v>
      </c>
      <c r="AG3378"/>
    </row>
    <row r="3379" spans="1:33" x14ac:dyDescent="0.25">
      <c r="A3379">
        <v>13269</v>
      </c>
      <c r="B3379" s="2">
        <v>44303.684438612021</v>
      </c>
      <c r="C3379">
        <v>101055</v>
      </c>
      <c r="D3379">
        <v>128969</v>
      </c>
      <c r="E3379" s="45">
        <v>17</v>
      </c>
      <c r="F3379" s="44">
        <v>6</v>
      </c>
      <c r="G3379" s="45">
        <v>1</v>
      </c>
      <c r="H3379" s="2">
        <v>44303.726105278685</v>
      </c>
      <c r="AB3379">
        <v>81234</v>
      </c>
      <c r="AC3379">
        <v>44289.463379629633</v>
      </c>
      <c r="AE3379">
        <v>81234</v>
      </c>
      <c r="AF3379" s="21">
        <v>44289.463379629633</v>
      </c>
      <c r="AG3379"/>
    </row>
    <row r="3380" spans="1:33" x14ac:dyDescent="0.25">
      <c r="A3380">
        <v>13272</v>
      </c>
      <c r="B3380" s="2">
        <v>44303.685058252428</v>
      </c>
      <c r="C3380">
        <v>46786</v>
      </c>
      <c r="D3380">
        <v>223719</v>
      </c>
      <c r="E3380" s="45">
        <v>17</v>
      </c>
      <c r="F3380" s="44">
        <v>6</v>
      </c>
      <c r="G3380" s="45">
        <v>1</v>
      </c>
      <c r="H3380" s="2">
        <v>44303.726724919092</v>
      </c>
      <c r="AB3380">
        <v>81244</v>
      </c>
      <c r="AC3380">
        <v>44342.527291666665</v>
      </c>
      <c r="AE3380">
        <v>81244</v>
      </c>
      <c r="AF3380" s="21">
        <v>44342.527291666665</v>
      </c>
      <c r="AG3380"/>
    </row>
    <row r="3381" spans="1:33" x14ac:dyDescent="0.25">
      <c r="A3381">
        <v>13273</v>
      </c>
      <c r="B3381" s="2">
        <v>44303.685867313914</v>
      </c>
      <c r="C3381">
        <v>344565</v>
      </c>
      <c r="D3381">
        <v>289620</v>
      </c>
      <c r="E3381" s="45">
        <v>19</v>
      </c>
      <c r="F3381" s="44">
        <v>6</v>
      </c>
      <c r="G3381" s="45">
        <v>3</v>
      </c>
      <c r="H3381" s="2">
        <v>44303.810867313914</v>
      </c>
      <c r="AB3381">
        <v>81277</v>
      </c>
      <c r="AC3381">
        <v>44311.177499999998</v>
      </c>
      <c r="AE3381">
        <v>81277</v>
      </c>
      <c r="AF3381" s="21">
        <v>44311.177499999998</v>
      </c>
      <c r="AG3381"/>
    </row>
    <row r="3382" spans="1:33" x14ac:dyDescent="0.25">
      <c r="A3382">
        <v>13278</v>
      </c>
      <c r="B3382" s="2">
        <v>44303.686676375408</v>
      </c>
      <c r="C3382">
        <v>321865</v>
      </c>
      <c r="D3382">
        <v>250679</v>
      </c>
      <c r="E3382" s="45">
        <v>17</v>
      </c>
      <c r="F3382" s="44">
        <v>6</v>
      </c>
      <c r="G3382" s="45">
        <v>1</v>
      </c>
      <c r="H3382" s="2">
        <v>44303.728343042072</v>
      </c>
      <c r="AB3382">
        <v>81305</v>
      </c>
      <c r="AC3382">
        <v>44315.684652777774</v>
      </c>
      <c r="AE3382">
        <v>81305</v>
      </c>
      <c r="AF3382" s="21">
        <v>44315.684652777774</v>
      </c>
      <c r="AG3382"/>
    </row>
    <row r="3383" spans="1:33" x14ac:dyDescent="0.25">
      <c r="A3383">
        <v>13282</v>
      </c>
      <c r="B3383" s="2">
        <v>44303.687080906151</v>
      </c>
      <c r="C3383">
        <v>141697</v>
      </c>
      <c r="D3383">
        <v>122982</v>
      </c>
      <c r="E3383" s="45">
        <v>22</v>
      </c>
      <c r="F3383" s="44">
        <v>6</v>
      </c>
      <c r="G3383" s="45">
        <v>6</v>
      </c>
      <c r="H3383" s="2">
        <v>44303.937080906151</v>
      </c>
      <c r="AB3383">
        <v>81322</v>
      </c>
      <c r="AC3383">
        <v>44374.608506944445</v>
      </c>
      <c r="AE3383">
        <v>81322</v>
      </c>
      <c r="AF3383" s="21">
        <v>44374.608506944445</v>
      </c>
      <c r="AG3383"/>
    </row>
    <row r="3384" spans="1:33" x14ac:dyDescent="0.25">
      <c r="A3384">
        <v>13284</v>
      </c>
      <c r="B3384" s="2">
        <v>44303.688294498381</v>
      </c>
      <c r="C3384">
        <v>266635</v>
      </c>
      <c r="D3384">
        <v>251574</v>
      </c>
      <c r="E3384" s="45">
        <v>17</v>
      </c>
      <c r="F3384" s="44">
        <v>6</v>
      </c>
      <c r="G3384" s="45">
        <v>1</v>
      </c>
      <c r="H3384" s="2">
        <v>44303.729961165045</v>
      </c>
      <c r="AB3384">
        <v>81331</v>
      </c>
      <c r="AC3384">
        <v>44346.808437500003</v>
      </c>
      <c r="AE3384">
        <v>81331</v>
      </c>
      <c r="AF3384" s="21">
        <v>44346.808437500003</v>
      </c>
      <c r="AG3384"/>
    </row>
    <row r="3385" spans="1:33" x14ac:dyDescent="0.25">
      <c r="A3385">
        <v>13287</v>
      </c>
      <c r="B3385" s="2">
        <v>44303.688711203344</v>
      </c>
      <c r="C3385">
        <v>223058</v>
      </c>
      <c r="D3385">
        <v>357547</v>
      </c>
      <c r="E3385" s="45">
        <v>16</v>
      </c>
      <c r="F3385" s="44">
        <v>6</v>
      </c>
      <c r="G3385" s="45">
        <v>0</v>
      </c>
      <c r="H3385" s="2">
        <v>44303.688711203344</v>
      </c>
      <c r="AB3385">
        <v>81333</v>
      </c>
      <c r="AC3385">
        <v>44334.981168981481</v>
      </c>
      <c r="AE3385">
        <v>81333</v>
      </c>
      <c r="AF3385" s="21">
        <v>44334.981168981481</v>
      </c>
      <c r="AG3385"/>
    </row>
    <row r="3386" spans="1:33" x14ac:dyDescent="0.25">
      <c r="A3386">
        <v>13291</v>
      </c>
      <c r="B3386" s="2">
        <v>44303.689504684589</v>
      </c>
      <c r="C3386">
        <v>81893</v>
      </c>
      <c r="D3386">
        <v>104958</v>
      </c>
      <c r="E3386" s="45">
        <v>17</v>
      </c>
      <c r="F3386" s="44">
        <v>6</v>
      </c>
      <c r="G3386" s="45">
        <v>1</v>
      </c>
      <c r="H3386" s="2">
        <v>44303.731171351254</v>
      </c>
      <c r="AB3386">
        <v>81373</v>
      </c>
      <c r="AC3386">
        <v>44317.969872685186</v>
      </c>
      <c r="AE3386">
        <v>81373</v>
      </c>
      <c r="AF3386" s="21">
        <v>44317.969872685186</v>
      </c>
      <c r="AG3386"/>
    </row>
    <row r="3387" spans="1:33" x14ac:dyDescent="0.25">
      <c r="A3387">
        <v>13296</v>
      </c>
      <c r="B3387" s="2">
        <v>44303.690054017759</v>
      </c>
      <c r="C3387">
        <v>195480</v>
      </c>
      <c r="D3387">
        <v>347367</v>
      </c>
      <c r="E3387" s="45">
        <v>16</v>
      </c>
      <c r="F3387" s="44">
        <v>6</v>
      </c>
      <c r="G3387" s="45">
        <v>0</v>
      </c>
      <c r="H3387" s="2">
        <v>44303.690054017759</v>
      </c>
      <c r="AB3387">
        <v>81381</v>
      </c>
      <c r="AC3387">
        <v>44299.395416666666</v>
      </c>
      <c r="AE3387">
        <v>81381</v>
      </c>
      <c r="AF3387" s="21">
        <v>44299.395416666666</v>
      </c>
      <c r="AG3387"/>
    </row>
    <row r="3388" spans="1:33" x14ac:dyDescent="0.25">
      <c r="A3388">
        <v>13297</v>
      </c>
      <c r="B3388" s="2">
        <v>44303.691366313666</v>
      </c>
      <c r="C3388">
        <v>60024</v>
      </c>
      <c r="D3388">
        <v>411922</v>
      </c>
      <c r="E3388" s="45">
        <v>18</v>
      </c>
      <c r="F3388" s="44">
        <v>6</v>
      </c>
      <c r="G3388" s="45">
        <v>2</v>
      </c>
      <c r="H3388" s="2">
        <v>44303.774699647001</v>
      </c>
      <c r="AB3388">
        <v>81386</v>
      </c>
      <c r="AC3388">
        <v>44357.687488425923</v>
      </c>
      <c r="AE3388">
        <v>81386</v>
      </c>
      <c r="AF3388" s="21">
        <v>44357.687488425923</v>
      </c>
      <c r="AG3388"/>
    </row>
    <row r="3389" spans="1:33" x14ac:dyDescent="0.25">
      <c r="A3389">
        <v>13299</v>
      </c>
      <c r="B3389" s="2">
        <v>44303.691935275077</v>
      </c>
      <c r="C3389">
        <v>57853</v>
      </c>
      <c r="D3389">
        <v>411922</v>
      </c>
      <c r="E3389" s="45">
        <v>18</v>
      </c>
      <c r="F3389" s="44">
        <v>6</v>
      </c>
      <c r="G3389" s="45">
        <v>2</v>
      </c>
      <c r="H3389" s="2">
        <v>44303.775268608413</v>
      </c>
      <c r="AB3389">
        <v>81411</v>
      </c>
      <c r="AC3389">
        <v>44295.502997685187</v>
      </c>
      <c r="AE3389">
        <v>81411</v>
      </c>
      <c r="AF3389" s="21">
        <v>44295.502997685187</v>
      </c>
      <c r="AG3389"/>
    </row>
    <row r="3390" spans="1:33" x14ac:dyDescent="0.25">
      <c r="A3390">
        <v>13304</v>
      </c>
      <c r="B3390" s="2">
        <v>44303.691935275077</v>
      </c>
      <c r="C3390">
        <v>263279</v>
      </c>
      <c r="D3390">
        <v>248599</v>
      </c>
      <c r="E3390" s="45">
        <v>18</v>
      </c>
      <c r="F3390" s="44">
        <v>6</v>
      </c>
      <c r="G3390" s="45">
        <v>2</v>
      </c>
      <c r="H3390" s="2">
        <v>44303.775268608413</v>
      </c>
      <c r="AB3390">
        <v>81420</v>
      </c>
      <c r="AC3390">
        <v>44321.681018518517</v>
      </c>
      <c r="AE3390">
        <v>81420</v>
      </c>
      <c r="AF3390" s="21">
        <v>44321.681018518517</v>
      </c>
      <c r="AG3390"/>
    </row>
    <row r="3391" spans="1:33" x14ac:dyDescent="0.25">
      <c r="A3391">
        <v>13306</v>
      </c>
      <c r="B3391" s="2">
        <v>44303.6920987579</v>
      </c>
      <c r="C3391">
        <v>205508</v>
      </c>
      <c r="D3391">
        <v>244574</v>
      </c>
      <c r="E3391" s="45">
        <v>16</v>
      </c>
      <c r="F3391" s="44">
        <v>6</v>
      </c>
      <c r="G3391" s="45">
        <v>0</v>
      </c>
      <c r="H3391" s="2">
        <v>44303.6920987579</v>
      </c>
      <c r="AB3391">
        <v>81460</v>
      </c>
      <c r="AC3391">
        <v>44344.097337962965</v>
      </c>
      <c r="AE3391">
        <v>81460</v>
      </c>
      <c r="AF3391" s="21">
        <v>44344.097337962965</v>
      </c>
      <c r="AG3391"/>
    </row>
    <row r="3392" spans="1:33" x14ac:dyDescent="0.25">
      <c r="A3392">
        <v>13307</v>
      </c>
      <c r="B3392" s="2">
        <v>44303.693148867314</v>
      </c>
      <c r="C3392">
        <v>131065</v>
      </c>
      <c r="D3392">
        <v>21760</v>
      </c>
      <c r="E3392" s="45">
        <v>17</v>
      </c>
      <c r="F3392" s="44">
        <v>6</v>
      </c>
      <c r="G3392" s="45">
        <v>1</v>
      </c>
      <c r="H3392" s="2">
        <v>44303.734815533979</v>
      </c>
      <c r="AB3392">
        <v>81475</v>
      </c>
      <c r="AC3392">
        <v>44342.783761574072</v>
      </c>
      <c r="AE3392">
        <v>81475</v>
      </c>
      <c r="AF3392" s="21">
        <v>44342.783761574072</v>
      </c>
      <c r="AG3392"/>
    </row>
    <row r="3393" spans="1:33" x14ac:dyDescent="0.25">
      <c r="A3393">
        <v>13310</v>
      </c>
      <c r="B3393" s="2">
        <v>44303.695171521038</v>
      </c>
      <c r="C3393">
        <v>86329</v>
      </c>
      <c r="D3393">
        <v>74742</v>
      </c>
      <c r="E3393" s="45">
        <v>22</v>
      </c>
      <c r="F3393" s="44">
        <v>6</v>
      </c>
      <c r="G3393" s="45">
        <v>6</v>
      </c>
      <c r="H3393" s="2">
        <v>44303.945171521038</v>
      </c>
      <c r="AB3393">
        <v>81495</v>
      </c>
      <c r="AC3393">
        <v>44343.749780092592</v>
      </c>
      <c r="AE3393">
        <v>81495</v>
      </c>
      <c r="AF3393" s="21">
        <v>44343.749780092592</v>
      </c>
      <c r="AG3393"/>
    </row>
    <row r="3394" spans="1:33" x14ac:dyDescent="0.25">
      <c r="A3394">
        <v>13313</v>
      </c>
      <c r="B3394" s="2">
        <v>44303.695486312448</v>
      </c>
      <c r="C3394">
        <v>327043</v>
      </c>
      <c r="D3394">
        <v>366600</v>
      </c>
      <c r="E3394" s="45">
        <v>19</v>
      </c>
      <c r="F3394" s="44">
        <v>6</v>
      </c>
      <c r="G3394" s="45">
        <v>3</v>
      </c>
      <c r="H3394" s="2">
        <v>44303.820486312448</v>
      </c>
      <c r="AB3394">
        <v>81520</v>
      </c>
      <c r="AC3394">
        <v>44402.950960648152</v>
      </c>
      <c r="AE3394">
        <v>81520</v>
      </c>
      <c r="AF3394" s="21">
        <v>44402.950960648152</v>
      </c>
      <c r="AG3394"/>
    </row>
    <row r="3395" spans="1:33" x14ac:dyDescent="0.25">
      <c r="A3395">
        <v>13317</v>
      </c>
      <c r="B3395" s="2">
        <v>44303.69594409009</v>
      </c>
      <c r="C3395">
        <v>264427</v>
      </c>
      <c r="D3395">
        <v>245930</v>
      </c>
      <c r="E3395" s="45">
        <v>16</v>
      </c>
      <c r="F3395" s="44">
        <v>6</v>
      </c>
      <c r="G3395" s="45">
        <v>0</v>
      </c>
      <c r="H3395" s="2">
        <v>44303.69594409009</v>
      </c>
      <c r="AB3395">
        <v>81552</v>
      </c>
      <c r="AC3395">
        <v>44377.64744212963</v>
      </c>
      <c r="AE3395">
        <v>81552</v>
      </c>
      <c r="AF3395" s="21">
        <v>44377.64744212963</v>
      </c>
      <c r="AG3395"/>
    </row>
    <row r="3396" spans="1:33" x14ac:dyDescent="0.25">
      <c r="A3396">
        <v>13321</v>
      </c>
      <c r="B3396" s="2">
        <v>44303.697598705505</v>
      </c>
      <c r="C3396">
        <v>205133</v>
      </c>
      <c r="D3396">
        <v>31749</v>
      </c>
      <c r="E3396" s="45">
        <v>16</v>
      </c>
      <c r="F3396" s="44">
        <v>6</v>
      </c>
      <c r="G3396" s="45">
        <v>0</v>
      </c>
      <c r="H3396" s="2">
        <v>44303.697598705505</v>
      </c>
      <c r="AB3396">
        <v>81600</v>
      </c>
      <c r="AC3396">
        <v>44387.046840277777</v>
      </c>
      <c r="AE3396">
        <v>81600</v>
      </c>
      <c r="AF3396" s="21">
        <v>44387.046840277777</v>
      </c>
      <c r="AG3396"/>
    </row>
    <row r="3397" spans="1:33" x14ac:dyDescent="0.25">
      <c r="A3397">
        <v>13322</v>
      </c>
      <c r="B3397" s="2">
        <v>44303.698812297735</v>
      </c>
      <c r="C3397">
        <v>317909</v>
      </c>
      <c r="D3397">
        <v>411922</v>
      </c>
      <c r="E3397" s="45">
        <v>19</v>
      </c>
      <c r="F3397" s="44">
        <v>6</v>
      </c>
      <c r="G3397" s="45">
        <v>3</v>
      </c>
      <c r="H3397" s="2">
        <v>44303.823812297735</v>
      </c>
      <c r="AB3397">
        <v>81625</v>
      </c>
      <c r="AC3397">
        <v>44384.950023148151</v>
      </c>
      <c r="AE3397">
        <v>81625</v>
      </c>
      <c r="AF3397" s="21">
        <v>44384.950023148151</v>
      </c>
      <c r="AG3397"/>
    </row>
    <row r="3398" spans="1:33" x14ac:dyDescent="0.25">
      <c r="A3398">
        <v>13325</v>
      </c>
      <c r="B3398" s="2">
        <v>44303.704071197411</v>
      </c>
      <c r="C3398">
        <v>264305</v>
      </c>
      <c r="D3398">
        <v>58504</v>
      </c>
      <c r="E3398" s="45">
        <v>16</v>
      </c>
      <c r="F3398" s="44">
        <v>6</v>
      </c>
      <c r="G3398" s="45">
        <v>0</v>
      </c>
      <c r="H3398" s="2">
        <v>44303.704071197411</v>
      </c>
      <c r="AB3398">
        <v>81650</v>
      </c>
      <c r="AC3398">
        <v>44346.611840277779</v>
      </c>
      <c r="AE3398">
        <v>81650</v>
      </c>
      <c r="AF3398" s="21">
        <v>44346.611840277779</v>
      </c>
      <c r="AG3398"/>
    </row>
    <row r="3399" spans="1:33" x14ac:dyDescent="0.25">
      <c r="A3399">
        <v>13327</v>
      </c>
      <c r="B3399" s="2">
        <v>44303.706093851135</v>
      </c>
      <c r="C3399">
        <v>332212</v>
      </c>
      <c r="D3399">
        <v>411922</v>
      </c>
      <c r="E3399" s="45">
        <v>17</v>
      </c>
      <c r="F3399" s="44">
        <v>6</v>
      </c>
      <c r="G3399" s="45">
        <v>1</v>
      </c>
      <c r="H3399" s="2">
        <v>44303.747760517799</v>
      </c>
      <c r="AB3399">
        <v>81699</v>
      </c>
      <c r="AC3399">
        <v>44368.963379629633</v>
      </c>
      <c r="AE3399">
        <v>81699</v>
      </c>
      <c r="AF3399" s="21">
        <v>44368.963379629633</v>
      </c>
      <c r="AG3399"/>
    </row>
    <row r="3400" spans="1:33" x14ac:dyDescent="0.25">
      <c r="A3400">
        <v>13329</v>
      </c>
      <c r="B3400" s="2">
        <v>44303.708578753016</v>
      </c>
      <c r="C3400">
        <v>48475</v>
      </c>
      <c r="D3400">
        <v>158978</v>
      </c>
      <c r="E3400" s="45">
        <v>17</v>
      </c>
      <c r="F3400" s="44">
        <v>6</v>
      </c>
      <c r="G3400" s="45">
        <v>0</v>
      </c>
      <c r="H3400" s="2">
        <v>44303.708578753016</v>
      </c>
      <c r="AB3400">
        <v>81732</v>
      </c>
      <c r="AC3400">
        <v>44354.454328703701</v>
      </c>
      <c r="AE3400">
        <v>81732</v>
      </c>
      <c r="AF3400" s="21">
        <v>44354.454328703701</v>
      </c>
      <c r="AG3400"/>
    </row>
    <row r="3401" spans="1:33" x14ac:dyDescent="0.25">
      <c r="A3401">
        <v>13333</v>
      </c>
      <c r="B3401" s="2">
        <v>44303.709330097088</v>
      </c>
      <c r="C3401">
        <v>187906</v>
      </c>
      <c r="D3401">
        <v>95288</v>
      </c>
      <c r="E3401" s="45">
        <v>18</v>
      </c>
      <c r="F3401" s="44">
        <v>6</v>
      </c>
      <c r="G3401" s="45">
        <v>1</v>
      </c>
      <c r="H3401" s="2">
        <v>44303.750996763752</v>
      </c>
      <c r="AB3401">
        <v>81790</v>
      </c>
      <c r="AC3401">
        <v>44323.354328703703</v>
      </c>
      <c r="AE3401">
        <v>81790</v>
      </c>
      <c r="AF3401" s="21">
        <v>44323.354328703703</v>
      </c>
      <c r="AG3401"/>
    </row>
    <row r="3402" spans="1:33" x14ac:dyDescent="0.25">
      <c r="A3402">
        <v>13338</v>
      </c>
      <c r="B3402" s="2">
        <v>44303.709330097088</v>
      </c>
      <c r="C3402">
        <v>307105</v>
      </c>
      <c r="D3402">
        <v>182984</v>
      </c>
      <c r="E3402" s="45">
        <v>18</v>
      </c>
      <c r="F3402" s="44">
        <v>6</v>
      </c>
      <c r="G3402" s="45">
        <v>1</v>
      </c>
      <c r="H3402" s="2">
        <v>44303.750996763752</v>
      </c>
      <c r="AB3402">
        <v>81801</v>
      </c>
      <c r="AC3402">
        <v>44387.977534722224</v>
      </c>
      <c r="AE3402">
        <v>81801</v>
      </c>
      <c r="AF3402" s="21">
        <v>44387.977534722224</v>
      </c>
      <c r="AG3402"/>
    </row>
    <row r="3403" spans="1:33" x14ac:dyDescent="0.25">
      <c r="A3403">
        <v>13340</v>
      </c>
      <c r="B3403" s="2">
        <v>44303.709734627831</v>
      </c>
      <c r="C3403">
        <v>50210</v>
      </c>
      <c r="D3403">
        <v>4199</v>
      </c>
      <c r="E3403" s="45">
        <v>19</v>
      </c>
      <c r="F3403" s="44">
        <v>6</v>
      </c>
      <c r="G3403" s="45">
        <v>2</v>
      </c>
      <c r="H3403" s="2">
        <v>44303.793067961167</v>
      </c>
      <c r="AB3403">
        <v>81826</v>
      </c>
      <c r="AC3403">
        <v>44288.880995370368</v>
      </c>
      <c r="AE3403">
        <v>81826</v>
      </c>
      <c r="AF3403" s="21">
        <v>44288.880995370368</v>
      </c>
      <c r="AG3403"/>
    </row>
    <row r="3404" spans="1:33" x14ac:dyDescent="0.25">
      <c r="A3404">
        <v>13341</v>
      </c>
      <c r="B3404" s="2">
        <v>44303.710543689325</v>
      </c>
      <c r="C3404">
        <v>84166</v>
      </c>
      <c r="D3404">
        <v>141259</v>
      </c>
      <c r="E3404" s="45">
        <v>21</v>
      </c>
      <c r="F3404" s="44">
        <v>6</v>
      </c>
      <c r="G3404" s="45">
        <v>4</v>
      </c>
      <c r="H3404" s="2">
        <v>44303.87721035599</v>
      </c>
      <c r="AB3404">
        <v>81839</v>
      </c>
      <c r="AC3404">
        <v>44386.200671296298</v>
      </c>
      <c r="AE3404">
        <v>81839</v>
      </c>
      <c r="AF3404" s="21">
        <v>44386.200671296298</v>
      </c>
      <c r="AG3404"/>
    </row>
    <row r="3405" spans="1:33" x14ac:dyDescent="0.25">
      <c r="A3405">
        <v>13344</v>
      </c>
      <c r="B3405" s="2">
        <v>44303.710776085696</v>
      </c>
      <c r="C3405">
        <v>169958</v>
      </c>
      <c r="D3405">
        <v>298988</v>
      </c>
      <c r="E3405" s="45">
        <v>20</v>
      </c>
      <c r="F3405" s="44">
        <v>6</v>
      </c>
      <c r="G3405" s="45">
        <v>3</v>
      </c>
      <c r="H3405" s="2">
        <v>44303.835776085696</v>
      </c>
      <c r="AB3405">
        <v>81893</v>
      </c>
      <c r="AC3405">
        <v>44297.237916666665</v>
      </c>
      <c r="AE3405">
        <v>81893</v>
      </c>
      <c r="AF3405" s="21">
        <v>44297.237916666665</v>
      </c>
      <c r="AG3405"/>
    </row>
    <row r="3406" spans="1:33" x14ac:dyDescent="0.25">
      <c r="A3406">
        <v>13346</v>
      </c>
      <c r="B3406" s="2">
        <v>44303.711264381847</v>
      </c>
      <c r="C3406">
        <v>258990</v>
      </c>
      <c r="D3406">
        <v>267896</v>
      </c>
      <c r="E3406" s="45">
        <v>18</v>
      </c>
      <c r="F3406" s="44">
        <v>6</v>
      </c>
      <c r="G3406" s="45">
        <v>1</v>
      </c>
      <c r="H3406" s="2">
        <v>44303.752931048512</v>
      </c>
      <c r="AB3406">
        <v>81907</v>
      </c>
      <c r="AC3406">
        <v>44311.791828703703</v>
      </c>
      <c r="AE3406">
        <v>81907</v>
      </c>
      <c r="AF3406" s="21">
        <v>44311.791828703703</v>
      </c>
      <c r="AG3406"/>
    </row>
    <row r="3407" spans="1:33" x14ac:dyDescent="0.25">
      <c r="A3407">
        <v>13349</v>
      </c>
      <c r="B3407" s="2">
        <v>44303.711352750805</v>
      </c>
      <c r="C3407">
        <v>74679</v>
      </c>
      <c r="D3407">
        <v>182191</v>
      </c>
      <c r="E3407" s="45">
        <v>19</v>
      </c>
      <c r="F3407" s="44">
        <v>6</v>
      </c>
      <c r="G3407" s="45">
        <v>2</v>
      </c>
      <c r="H3407" s="2">
        <v>44303.79468608414</v>
      </c>
      <c r="AB3407">
        <v>81947</v>
      </c>
      <c r="AC3407">
        <v>44308.68990740741</v>
      </c>
      <c r="AE3407">
        <v>81947</v>
      </c>
      <c r="AF3407" s="21">
        <v>44308.68990740741</v>
      </c>
      <c r="AG3407"/>
    </row>
    <row r="3408" spans="1:33" x14ac:dyDescent="0.25">
      <c r="A3408">
        <v>13350</v>
      </c>
      <c r="B3408" s="2">
        <v>44303.711352750805</v>
      </c>
      <c r="C3408">
        <v>277424</v>
      </c>
      <c r="D3408">
        <v>468882</v>
      </c>
      <c r="E3408" s="45">
        <v>19</v>
      </c>
      <c r="F3408" s="44">
        <v>6</v>
      </c>
      <c r="G3408" s="45">
        <v>2</v>
      </c>
      <c r="H3408" s="2">
        <v>44303.79468608414</v>
      </c>
      <c r="AB3408">
        <v>81968</v>
      </c>
      <c r="AC3408">
        <v>44302.770416666666</v>
      </c>
      <c r="AE3408">
        <v>81968</v>
      </c>
      <c r="AF3408" s="21">
        <v>44302.770416666666</v>
      </c>
      <c r="AG3408"/>
    </row>
    <row r="3409" spans="1:33" x14ac:dyDescent="0.25">
      <c r="A3409">
        <v>13355</v>
      </c>
      <c r="B3409" s="2">
        <v>44303.712485122225</v>
      </c>
      <c r="C3409">
        <v>102066</v>
      </c>
      <c r="D3409">
        <v>411922</v>
      </c>
      <c r="E3409" s="45">
        <v>10</v>
      </c>
      <c r="F3409" s="44">
        <v>6</v>
      </c>
      <c r="G3409" s="45">
        <v>-7</v>
      </c>
      <c r="H3409" s="2">
        <v>44303.420818455561</v>
      </c>
      <c r="AB3409">
        <v>81978</v>
      </c>
      <c r="AC3409">
        <v>44303.817743055559</v>
      </c>
      <c r="AE3409">
        <v>81978</v>
      </c>
      <c r="AF3409" s="21">
        <v>44303.817743055559</v>
      </c>
      <c r="AG3409"/>
    </row>
    <row r="3410" spans="1:33" x14ac:dyDescent="0.25">
      <c r="A3410">
        <v>13359</v>
      </c>
      <c r="B3410" s="2">
        <v>44303.712566343042</v>
      </c>
      <c r="C3410">
        <v>23862</v>
      </c>
      <c r="D3410">
        <v>1106</v>
      </c>
      <c r="E3410" s="45">
        <v>18</v>
      </c>
      <c r="F3410" s="44">
        <v>6</v>
      </c>
      <c r="G3410" s="45">
        <v>1</v>
      </c>
      <c r="H3410" s="2">
        <v>44303.754233009706</v>
      </c>
      <c r="AB3410">
        <v>81986</v>
      </c>
      <c r="AC3410">
        <v>44348.734409722223</v>
      </c>
      <c r="AE3410">
        <v>81986</v>
      </c>
      <c r="AF3410" s="21">
        <v>44348.734409722223</v>
      </c>
      <c r="AG3410"/>
    </row>
    <row r="3411" spans="1:33" x14ac:dyDescent="0.25">
      <c r="A3411">
        <v>13360</v>
      </c>
      <c r="B3411" s="2">
        <v>44303.712970873785</v>
      </c>
      <c r="C3411">
        <v>156773</v>
      </c>
      <c r="D3411">
        <v>68991</v>
      </c>
      <c r="E3411" s="45">
        <v>19</v>
      </c>
      <c r="F3411" s="44">
        <v>6</v>
      </c>
      <c r="G3411" s="45">
        <v>2</v>
      </c>
      <c r="H3411" s="2">
        <v>44303.796304207121</v>
      </c>
      <c r="AB3411">
        <v>82015</v>
      </c>
      <c r="AC3411">
        <v>44299.865069444444</v>
      </c>
      <c r="AE3411">
        <v>82015</v>
      </c>
      <c r="AF3411" s="21">
        <v>44299.865069444444</v>
      </c>
      <c r="AG3411"/>
    </row>
    <row r="3412" spans="1:33" x14ac:dyDescent="0.25">
      <c r="A3412">
        <v>13365</v>
      </c>
      <c r="B3412" s="2">
        <v>44303.714184466022</v>
      </c>
      <c r="C3412">
        <v>30046</v>
      </c>
      <c r="D3412">
        <v>388561</v>
      </c>
      <c r="E3412" s="45">
        <v>18</v>
      </c>
      <c r="F3412" s="44">
        <v>6</v>
      </c>
      <c r="G3412" s="45">
        <v>1</v>
      </c>
      <c r="H3412" s="2">
        <v>44303.755851132686</v>
      </c>
      <c r="AB3412">
        <v>82025</v>
      </c>
      <c r="AC3412">
        <v>44399.625185185185</v>
      </c>
      <c r="AE3412">
        <v>82025</v>
      </c>
      <c r="AF3412" s="21">
        <v>44399.625185185185</v>
      </c>
      <c r="AG3412"/>
    </row>
    <row r="3413" spans="1:33" x14ac:dyDescent="0.25">
      <c r="A3413">
        <v>13370</v>
      </c>
      <c r="B3413" s="2">
        <v>44303.714184466022</v>
      </c>
      <c r="C3413">
        <v>31988</v>
      </c>
      <c r="D3413">
        <v>309553</v>
      </c>
      <c r="E3413" s="45">
        <v>18</v>
      </c>
      <c r="F3413" s="44">
        <v>6</v>
      </c>
      <c r="G3413" s="45">
        <v>1</v>
      </c>
      <c r="H3413" s="2">
        <v>44303.755851132686</v>
      </c>
      <c r="AB3413">
        <v>82042</v>
      </c>
      <c r="AC3413">
        <v>44341.747766203705</v>
      </c>
      <c r="AE3413">
        <v>82042</v>
      </c>
      <c r="AF3413" s="21">
        <v>44341.747766203705</v>
      </c>
      <c r="AG3413"/>
    </row>
    <row r="3414" spans="1:33" x14ac:dyDescent="0.25">
      <c r="A3414">
        <v>13371</v>
      </c>
      <c r="B3414" s="2">
        <v>44303.714621417887</v>
      </c>
      <c r="C3414">
        <v>42894</v>
      </c>
      <c r="D3414">
        <v>123413</v>
      </c>
      <c r="E3414" s="45">
        <v>18</v>
      </c>
      <c r="F3414" s="44">
        <v>6</v>
      </c>
      <c r="G3414" s="45">
        <v>1</v>
      </c>
      <c r="H3414" s="2">
        <v>44303.756288084551</v>
      </c>
      <c r="AB3414">
        <v>82079</v>
      </c>
      <c r="AC3414">
        <v>44374.716203703705</v>
      </c>
      <c r="AE3414">
        <v>82079</v>
      </c>
      <c r="AF3414" s="21">
        <v>44374.716203703705</v>
      </c>
      <c r="AG3414"/>
    </row>
    <row r="3415" spans="1:33" x14ac:dyDescent="0.25">
      <c r="A3415">
        <v>13375</v>
      </c>
      <c r="B3415" s="2">
        <v>44303.720656957928</v>
      </c>
      <c r="C3415">
        <v>344827</v>
      </c>
      <c r="D3415">
        <v>344776</v>
      </c>
      <c r="E3415" s="45">
        <v>18</v>
      </c>
      <c r="F3415" s="44">
        <v>6</v>
      </c>
      <c r="G3415" s="45">
        <v>1</v>
      </c>
      <c r="H3415" s="2">
        <v>44303.762323624593</v>
      </c>
      <c r="AB3415">
        <v>82113</v>
      </c>
      <c r="AC3415">
        <v>44366.722280092596</v>
      </c>
      <c r="AE3415">
        <v>82113</v>
      </c>
      <c r="AF3415" s="21">
        <v>44366.722280092596</v>
      </c>
      <c r="AG3415"/>
    </row>
    <row r="3416" spans="1:33" x14ac:dyDescent="0.25">
      <c r="A3416">
        <v>13380</v>
      </c>
      <c r="B3416" s="2">
        <v>44303.721666666665</v>
      </c>
      <c r="C3416">
        <v>308321</v>
      </c>
      <c r="D3416">
        <v>81226</v>
      </c>
      <c r="E3416" s="45">
        <v>19</v>
      </c>
      <c r="F3416" s="44">
        <v>6</v>
      </c>
      <c r="G3416" s="45">
        <v>2</v>
      </c>
      <c r="H3416" s="2">
        <v>44303.805</v>
      </c>
      <c r="AB3416">
        <v>82150</v>
      </c>
      <c r="AC3416">
        <v>44308.563703703701</v>
      </c>
      <c r="AE3416">
        <v>82150</v>
      </c>
      <c r="AF3416" s="21">
        <v>44308.563703703701</v>
      </c>
      <c r="AG3416"/>
    </row>
    <row r="3417" spans="1:33" x14ac:dyDescent="0.25">
      <c r="A3417">
        <v>13384</v>
      </c>
      <c r="B3417" s="2">
        <v>44303.721870550158</v>
      </c>
      <c r="C3417">
        <v>173423</v>
      </c>
      <c r="D3417">
        <v>158978</v>
      </c>
      <c r="E3417" s="45">
        <v>17</v>
      </c>
      <c r="F3417" s="44">
        <v>6</v>
      </c>
      <c r="G3417" s="45">
        <v>0</v>
      </c>
      <c r="H3417" s="2">
        <v>44303.721870550158</v>
      </c>
      <c r="AB3417">
        <v>82152</v>
      </c>
      <c r="AC3417">
        <v>44293.890555555554</v>
      </c>
      <c r="AE3417">
        <v>82152</v>
      </c>
      <c r="AF3417" s="21">
        <v>44293.890555555554</v>
      </c>
      <c r="AG3417"/>
    </row>
    <row r="3418" spans="1:33" x14ac:dyDescent="0.25">
      <c r="A3418">
        <v>13385</v>
      </c>
      <c r="B3418" s="2">
        <v>44303.722275080901</v>
      </c>
      <c r="C3418">
        <v>324216</v>
      </c>
      <c r="D3418">
        <v>351192</v>
      </c>
      <c r="E3418" s="45">
        <v>22</v>
      </c>
      <c r="F3418" s="44">
        <v>6</v>
      </c>
      <c r="G3418" s="45">
        <v>5</v>
      </c>
      <c r="H3418" s="2">
        <v>44303.930608414237</v>
      </c>
      <c r="AB3418">
        <v>82206</v>
      </c>
      <c r="AC3418">
        <v>44309.958923611113</v>
      </c>
      <c r="AE3418">
        <v>82206</v>
      </c>
      <c r="AF3418" s="21">
        <v>44309.958923611113</v>
      </c>
      <c r="AG3418"/>
    </row>
    <row r="3419" spans="1:33" x14ac:dyDescent="0.25">
      <c r="A3419">
        <v>13389</v>
      </c>
      <c r="B3419" s="2">
        <v>44303.722275080909</v>
      </c>
      <c r="C3419">
        <v>232254</v>
      </c>
      <c r="D3419">
        <v>396686</v>
      </c>
      <c r="E3419" s="45">
        <v>18</v>
      </c>
      <c r="F3419" s="44">
        <v>6</v>
      </c>
      <c r="G3419" s="45">
        <v>1</v>
      </c>
      <c r="H3419" s="2">
        <v>44303.763941747573</v>
      </c>
      <c r="AB3419">
        <v>82243</v>
      </c>
      <c r="AC3419">
        <v>44388.430520833332</v>
      </c>
      <c r="AE3419">
        <v>82243</v>
      </c>
      <c r="AF3419" s="21">
        <v>44388.430520833332</v>
      </c>
      <c r="AG3419"/>
    </row>
    <row r="3420" spans="1:33" x14ac:dyDescent="0.25">
      <c r="A3420">
        <v>13391</v>
      </c>
      <c r="B3420" s="2">
        <v>44303.723084142395</v>
      </c>
      <c r="C3420">
        <v>67944</v>
      </c>
      <c r="D3420">
        <v>31302</v>
      </c>
      <c r="E3420" s="45">
        <v>20</v>
      </c>
      <c r="F3420" s="44">
        <v>6</v>
      </c>
      <c r="G3420" s="45">
        <v>3</v>
      </c>
      <c r="H3420" s="2">
        <v>44303.848084142395</v>
      </c>
      <c r="AB3420">
        <v>82266</v>
      </c>
      <c r="AC3420">
        <v>44296.578263888892</v>
      </c>
      <c r="AE3420">
        <v>82266</v>
      </c>
      <c r="AF3420" s="21">
        <v>44296.578263888892</v>
      </c>
      <c r="AG3420"/>
    </row>
    <row r="3421" spans="1:33" x14ac:dyDescent="0.25">
      <c r="A3421">
        <v>13394</v>
      </c>
      <c r="B3421" s="2">
        <v>44303.725106796119</v>
      </c>
      <c r="C3421">
        <v>43065</v>
      </c>
      <c r="D3421">
        <v>411922</v>
      </c>
      <c r="E3421" s="45">
        <v>17</v>
      </c>
      <c r="F3421" s="44">
        <v>6</v>
      </c>
      <c r="G3421" s="45">
        <v>0</v>
      </c>
      <c r="H3421" s="2">
        <v>44303.725106796119</v>
      </c>
      <c r="AB3421">
        <v>82272</v>
      </c>
      <c r="AC3421">
        <v>44373.518784722219</v>
      </c>
      <c r="AE3421">
        <v>82272</v>
      </c>
      <c r="AF3421" s="21">
        <v>44373.518784722219</v>
      </c>
      <c r="AG3421"/>
    </row>
    <row r="3422" spans="1:33" x14ac:dyDescent="0.25">
      <c r="A3422">
        <v>13397</v>
      </c>
      <c r="B3422" s="2">
        <v>44303.725106796119</v>
      </c>
      <c r="C3422">
        <v>243546</v>
      </c>
      <c r="D3422">
        <v>305434</v>
      </c>
      <c r="E3422" s="45">
        <v>17</v>
      </c>
      <c r="F3422" s="44">
        <v>6</v>
      </c>
      <c r="G3422" s="45">
        <v>0</v>
      </c>
      <c r="H3422" s="2">
        <v>44303.725106796119</v>
      </c>
      <c r="AB3422">
        <v>82280</v>
      </c>
      <c r="AC3422">
        <v>44310.794305555559</v>
      </c>
      <c r="AE3422">
        <v>82280</v>
      </c>
      <c r="AF3422" s="21">
        <v>44310.794305555559</v>
      </c>
      <c r="AG3422"/>
    </row>
    <row r="3423" spans="1:33" x14ac:dyDescent="0.25">
      <c r="A3423">
        <v>13399</v>
      </c>
      <c r="B3423" s="2">
        <v>44303.725511326862</v>
      </c>
      <c r="C3423">
        <v>179149</v>
      </c>
      <c r="D3423">
        <v>324893</v>
      </c>
      <c r="E3423" s="45">
        <v>18</v>
      </c>
      <c r="F3423" s="44">
        <v>6</v>
      </c>
      <c r="G3423" s="45">
        <v>1</v>
      </c>
      <c r="H3423" s="2">
        <v>44303.767177993526</v>
      </c>
      <c r="AB3423">
        <v>82343</v>
      </c>
      <c r="AC3423">
        <v>44297.65556712963</v>
      </c>
      <c r="AE3423">
        <v>82343</v>
      </c>
      <c r="AF3423" s="21">
        <v>44297.65556712963</v>
      </c>
      <c r="AG3423"/>
    </row>
    <row r="3424" spans="1:33" x14ac:dyDescent="0.25">
      <c r="A3424">
        <v>13403</v>
      </c>
      <c r="B3424" s="2">
        <v>44303.726320388349</v>
      </c>
      <c r="C3424">
        <v>214428</v>
      </c>
      <c r="D3424">
        <v>473323</v>
      </c>
      <c r="E3424" s="45">
        <v>20</v>
      </c>
      <c r="F3424" s="44">
        <v>6</v>
      </c>
      <c r="G3424" s="45">
        <v>3</v>
      </c>
      <c r="H3424" s="2">
        <v>44303.851320388349</v>
      </c>
      <c r="AB3424">
        <v>82354</v>
      </c>
      <c r="AC3424">
        <v>44298.754236111112</v>
      </c>
      <c r="AE3424">
        <v>82354</v>
      </c>
      <c r="AF3424" s="21">
        <v>44298.754236111112</v>
      </c>
      <c r="AG3424"/>
    </row>
    <row r="3425" spans="1:33" x14ac:dyDescent="0.25">
      <c r="A3425">
        <v>13408</v>
      </c>
      <c r="B3425" s="2">
        <v>44303.726706747642</v>
      </c>
      <c r="C3425">
        <v>80128</v>
      </c>
      <c r="D3425">
        <v>155428</v>
      </c>
      <c r="E3425" s="45">
        <v>18</v>
      </c>
      <c r="F3425" s="44">
        <v>6</v>
      </c>
      <c r="G3425" s="45">
        <v>1</v>
      </c>
      <c r="H3425" s="2">
        <v>44303.768373414307</v>
      </c>
      <c r="AB3425">
        <v>82377</v>
      </c>
      <c r="AC3425">
        <v>44302.835543981484</v>
      </c>
      <c r="AE3425">
        <v>82377</v>
      </c>
      <c r="AF3425" s="21">
        <v>44302.835543981484</v>
      </c>
      <c r="AG3425"/>
    </row>
    <row r="3426" spans="1:33" x14ac:dyDescent="0.25">
      <c r="A3426">
        <v>13410</v>
      </c>
      <c r="B3426" s="2">
        <v>44303.728333333333</v>
      </c>
      <c r="C3426">
        <v>201015</v>
      </c>
      <c r="D3426">
        <v>392434</v>
      </c>
      <c r="E3426" s="45">
        <v>12</v>
      </c>
      <c r="F3426" s="44">
        <v>6</v>
      </c>
      <c r="G3426" s="45">
        <v>-5</v>
      </c>
      <c r="H3426" s="2">
        <v>44303.519999999997</v>
      </c>
      <c r="AB3426">
        <v>82383</v>
      </c>
      <c r="AC3426">
        <v>44345.800347222219</v>
      </c>
      <c r="AE3426">
        <v>82383</v>
      </c>
      <c r="AF3426" s="21">
        <v>44345.800347222219</v>
      </c>
      <c r="AG3426"/>
    </row>
    <row r="3427" spans="1:33" x14ac:dyDescent="0.25">
      <c r="A3427">
        <v>13413</v>
      </c>
      <c r="B3427" s="2">
        <v>44303.728343042072</v>
      </c>
      <c r="C3427">
        <v>223931</v>
      </c>
      <c r="D3427">
        <v>411922</v>
      </c>
      <c r="E3427" s="45">
        <v>21</v>
      </c>
      <c r="F3427" s="44">
        <v>6</v>
      </c>
      <c r="G3427" s="45">
        <v>4</v>
      </c>
      <c r="H3427" s="2">
        <v>44303.895009708736</v>
      </c>
      <c r="AB3427">
        <v>82402</v>
      </c>
      <c r="AC3427">
        <v>44315.750185185185</v>
      </c>
      <c r="AE3427">
        <v>82402</v>
      </c>
      <c r="AF3427" s="21">
        <v>44315.750185185185</v>
      </c>
      <c r="AG3427"/>
    </row>
    <row r="3428" spans="1:33" x14ac:dyDescent="0.25">
      <c r="A3428">
        <v>13416</v>
      </c>
      <c r="B3428" s="2">
        <v>44303.728747572815</v>
      </c>
      <c r="C3428">
        <v>123144</v>
      </c>
      <c r="D3428">
        <v>330333</v>
      </c>
      <c r="E3428" s="45">
        <v>18</v>
      </c>
      <c r="F3428" s="44">
        <v>6</v>
      </c>
      <c r="G3428" s="45">
        <v>1</v>
      </c>
      <c r="H3428" s="2">
        <v>44303.77041423948</v>
      </c>
      <c r="AB3428">
        <v>82410</v>
      </c>
      <c r="AC3428">
        <v>44372.501805555556</v>
      </c>
      <c r="AE3428">
        <v>82410</v>
      </c>
      <c r="AF3428" s="21">
        <v>44372.501805555556</v>
      </c>
      <c r="AG3428"/>
    </row>
    <row r="3429" spans="1:33" x14ac:dyDescent="0.25">
      <c r="A3429">
        <v>13417</v>
      </c>
      <c r="B3429" s="2">
        <v>44303.728904080323</v>
      </c>
      <c r="C3429">
        <v>18533</v>
      </c>
      <c r="D3429">
        <v>296608</v>
      </c>
      <c r="E3429" s="45">
        <v>20</v>
      </c>
      <c r="F3429" s="44">
        <v>6</v>
      </c>
      <c r="G3429" s="45">
        <v>3</v>
      </c>
      <c r="H3429" s="2">
        <v>44303.853904080323</v>
      </c>
      <c r="AB3429">
        <v>82435</v>
      </c>
      <c r="AC3429">
        <v>44372.693668981483</v>
      </c>
      <c r="AE3429">
        <v>82435</v>
      </c>
      <c r="AF3429" s="21">
        <v>44372.693668981483</v>
      </c>
      <c r="AG3429"/>
    </row>
    <row r="3430" spans="1:33" x14ac:dyDescent="0.25">
      <c r="A3430">
        <v>13418</v>
      </c>
      <c r="B3430" s="2">
        <v>44303.731983818776</v>
      </c>
      <c r="C3430">
        <v>85396</v>
      </c>
      <c r="D3430">
        <v>394819</v>
      </c>
      <c r="E3430" s="45">
        <v>18</v>
      </c>
      <c r="F3430" s="44">
        <v>6</v>
      </c>
      <c r="G3430" s="45">
        <v>1</v>
      </c>
      <c r="H3430" s="2">
        <v>44303.77365048544</v>
      </c>
      <c r="AB3430">
        <v>82456</v>
      </c>
      <c r="AC3430">
        <v>44327.804328703707</v>
      </c>
      <c r="AE3430">
        <v>82456</v>
      </c>
      <c r="AF3430" s="21">
        <v>44327.804328703707</v>
      </c>
      <c r="AG3430"/>
    </row>
    <row r="3431" spans="1:33" x14ac:dyDescent="0.25">
      <c r="A3431">
        <v>13420</v>
      </c>
      <c r="B3431" s="2">
        <v>44303.734006472492</v>
      </c>
      <c r="C3431">
        <v>148397</v>
      </c>
      <c r="D3431">
        <v>343491</v>
      </c>
      <c r="E3431" s="45">
        <v>19</v>
      </c>
      <c r="F3431" s="44">
        <v>6</v>
      </c>
      <c r="G3431" s="45">
        <v>2</v>
      </c>
      <c r="H3431" s="2">
        <v>44303.817339805828</v>
      </c>
      <c r="AB3431">
        <v>82482</v>
      </c>
      <c r="AC3431">
        <v>44393.647835648146</v>
      </c>
      <c r="AE3431">
        <v>82482</v>
      </c>
      <c r="AF3431" s="21">
        <v>44393.647835648146</v>
      </c>
      <c r="AG3431"/>
    </row>
    <row r="3432" spans="1:33" x14ac:dyDescent="0.25">
      <c r="A3432">
        <v>13424</v>
      </c>
      <c r="B3432" s="2">
        <v>44303.734824671163</v>
      </c>
      <c r="C3432">
        <v>173929</v>
      </c>
      <c r="D3432">
        <v>317833</v>
      </c>
      <c r="E3432" s="45">
        <v>13</v>
      </c>
      <c r="F3432" s="44">
        <v>6</v>
      </c>
      <c r="G3432" s="45">
        <v>-4</v>
      </c>
      <c r="H3432" s="2">
        <v>44303.568158004498</v>
      </c>
      <c r="AB3432">
        <v>82528</v>
      </c>
      <c r="AC3432">
        <v>44310.413622685184</v>
      </c>
      <c r="AE3432">
        <v>82528</v>
      </c>
      <c r="AF3432" s="21">
        <v>44310.413622685184</v>
      </c>
      <c r="AG3432"/>
    </row>
    <row r="3433" spans="1:33" x14ac:dyDescent="0.25">
      <c r="A3433">
        <v>13429</v>
      </c>
      <c r="B3433" s="2">
        <v>44303.735624595465</v>
      </c>
      <c r="C3433">
        <v>73077</v>
      </c>
      <c r="D3433">
        <v>298026</v>
      </c>
      <c r="E3433" s="45">
        <v>19</v>
      </c>
      <c r="F3433" s="44">
        <v>6</v>
      </c>
      <c r="G3433" s="45">
        <v>2</v>
      </c>
      <c r="H3433" s="2">
        <v>44303.818957928801</v>
      </c>
      <c r="AB3433">
        <v>82546</v>
      </c>
      <c r="AC3433">
        <v>44345.888541666667</v>
      </c>
      <c r="AE3433">
        <v>82546</v>
      </c>
      <c r="AF3433" s="21">
        <v>44345.888541666667</v>
      </c>
      <c r="AG3433"/>
    </row>
    <row r="3434" spans="1:33" x14ac:dyDescent="0.25">
      <c r="A3434">
        <v>13434</v>
      </c>
      <c r="B3434" s="2">
        <v>44303.736029126216</v>
      </c>
      <c r="C3434">
        <v>263905</v>
      </c>
      <c r="D3434">
        <v>158978</v>
      </c>
      <c r="E3434" s="45">
        <v>20</v>
      </c>
      <c r="F3434" s="44">
        <v>6</v>
      </c>
      <c r="G3434" s="45">
        <v>3</v>
      </c>
      <c r="H3434" s="2">
        <v>44303.861029126216</v>
      </c>
      <c r="AB3434">
        <v>82573</v>
      </c>
      <c r="AC3434">
        <v>44344.507060185184</v>
      </c>
      <c r="AE3434">
        <v>82573</v>
      </c>
      <c r="AF3434" s="21">
        <v>44344.507060185184</v>
      </c>
      <c r="AG3434"/>
    </row>
    <row r="3435" spans="1:33" x14ac:dyDescent="0.25">
      <c r="A3435">
        <v>13438</v>
      </c>
      <c r="B3435" s="2">
        <v>44303.739066743983</v>
      </c>
      <c r="C3435">
        <v>101543</v>
      </c>
      <c r="D3435">
        <v>128523</v>
      </c>
      <c r="E3435" s="45">
        <v>22</v>
      </c>
      <c r="F3435" s="44">
        <v>6</v>
      </c>
      <c r="G3435" s="45">
        <v>5</v>
      </c>
      <c r="H3435" s="2">
        <v>44303.947400077319</v>
      </c>
      <c r="AB3435">
        <v>82580</v>
      </c>
      <c r="AC3435">
        <v>44342.998564814814</v>
      </c>
      <c r="AE3435">
        <v>82580</v>
      </c>
      <c r="AF3435" s="21">
        <v>44342.998564814814</v>
      </c>
      <c r="AG3435"/>
    </row>
    <row r="3436" spans="1:33" x14ac:dyDescent="0.25">
      <c r="A3436">
        <v>13442</v>
      </c>
      <c r="B3436" s="2">
        <v>44303.739265372169</v>
      </c>
      <c r="C3436">
        <v>218440</v>
      </c>
      <c r="D3436">
        <v>369021</v>
      </c>
      <c r="E3436" s="45">
        <v>20</v>
      </c>
      <c r="F3436" s="44">
        <v>6</v>
      </c>
      <c r="G3436" s="45">
        <v>3</v>
      </c>
      <c r="H3436" s="2">
        <v>44303.864265372169</v>
      </c>
      <c r="AB3436">
        <v>82619</v>
      </c>
      <c r="AC3436">
        <v>44379.744525462964</v>
      </c>
      <c r="AE3436">
        <v>82619</v>
      </c>
      <c r="AF3436" s="21">
        <v>44379.744525462964</v>
      </c>
      <c r="AG3436"/>
    </row>
    <row r="3437" spans="1:33" x14ac:dyDescent="0.25">
      <c r="A3437">
        <v>13446</v>
      </c>
      <c r="B3437" s="2">
        <v>44303.739669902912</v>
      </c>
      <c r="C3437">
        <v>304392</v>
      </c>
      <c r="D3437">
        <v>347008</v>
      </c>
      <c r="E3437" s="45">
        <v>17</v>
      </c>
      <c r="F3437" s="44">
        <v>6</v>
      </c>
      <c r="G3437" s="45">
        <v>0</v>
      </c>
      <c r="H3437" s="2">
        <v>44303.739669902912</v>
      </c>
      <c r="AB3437">
        <v>82643</v>
      </c>
      <c r="AC3437">
        <v>44297.797523148147</v>
      </c>
      <c r="AE3437">
        <v>82643</v>
      </c>
      <c r="AF3437" s="21">
        <v>44297.797523148147</v>
      </c>
      <c r="AG3437"/>
    </row>
    <row r="3438" spans="1:33" x14ac:dyDescent="0.25">
      <c r="A3438">
        <v>13450</v>
      </c>
      <c r="B3438" s="2">
        <v>44303.740623187965</v>
      </c>
      <c r="C3438">
        <v>84280</v>
      </c>
      <c r="D3438">
        <v>21407</v>
      </c>
      <c r="E3438" s="45">
        <v>19</v>
      </c>
      <c r="F3438" s="44">
        <v>6</v>
      </c>
      <c r="G3438" s="45">
        <v>2</v>
      </c>
      <c r="H3438" s="2">
        <v>44303.823956521301</v>
      </c>
      <c r="AB3438">
        <v>82653</v>
      </c>
      <c r="AC3438">
        <v>44309.863055555557</v>
      </c>
      <c r="AE3438">
        <v>82653</v>
      </c>
      <c r="AF3438" s="21">
        <v>44309.863055555557</v>
      </c>
      <c r="AG3438"/>
    </row>
    <row r="3439" spans="1:33" x14ac:dyDescent="0.25">
      <c r="A3439">
        <v>13454</v>
      </c>
      <c r="B3439" s="2">
        <v>44303.741692556636</v>
      </c>
      <c r="C3439">
        <v>343295</v>
      </c>
      <c r="D3439">
        <v>223772</v>
      </c>
      <c r="E3439" s="45">
        <v>18</v>
      </c>
      <c r="F3439" s="44">
        <v>6</v>
      </c>
      <c r="G3439" s="45">
        <v>1</v>
      </c>
      <c r="H3439" s="2">
        <v>44303.7833592233</v>
      </c>
      <c r="AB3439">
        <v>82662</v>
      </c>
      <c r="AC3439">
        <v>44380.633680555555</v>
      </c>
      <c r="AE3439">
        <v>82662</v>
      </c>
      <c r="AF3439" s="21">
        <v>44380.633680555555</v>
      </c>
      <c r="AG3439"/>
    </row>
    <row r="3440" spans="1:33" x14ac:dyDescent="0.25">
      <c r="A3440">
        <v>13456</v>
      </c>
      <c r="B3440" s="2">
        <v>44303.743310679616</v>
      </c>
      <c r="C3440">
        <v>48422</v>
      </c>
      <c r="D3440">
        <v>230507</v>
      </c>
      <c r="E3440" s="45">
        <v>18</v>
      </c>
      <c r="F3440" s="44">
        <v>6</v>
      </c>
      <c r="G3440" s="45">
        <v>1</v>
      </c>
      <c r="H3440" s="2">
        <v>44303.78497734628</v>
      </c>
      <c r="AB3440">
        <v>82681</v>
      </c>
      <c r="AC3440">
        <v>44395.405474537038</v>
      </c>
      <c r="AE3440">
        <v>82681</v>
      </c>
      <c r="AF3440" s="21">
        <v>44395.405474537038</v>
      </c>
      <c r="AG3440"/>
    </row>
    <row r="3441" spans="1:33" x14ac:dyDescent="0.25">
      <c r="A3441">
        <v>13461</v>
      </c>
      <c r="B3441" s="2">
        <v>44303.744928802589</v>
      </c>
      <c r="C3441">
        <v>243633</v>
      </c>
      <c r="D3441">
        <v>396686</v>
      </c>
      <c r="E3441" s="45">
        <v>18</v>
      </c>
      <c r="F3441" s="44">
        <v>6</v>
      </c>
      <c r="G3441" s="45">
        <v>1</v>
      </c>
      <c r="H3441" s="2">
        <v>44303.786595469253</v>
      </c>
      <c r="AB3441">
        <v>82728</v>
      </c>
      <c r="AC3441">
        <v>44346.778101851851</v>
      </c>
      <c r="AE3441">
        <v>82728</v>
      </c>
      <c r="AF3441" s="21">
        <v>44346.778101851851</v>
      </c>
      <c r="AG3441"/>
    </row>
    <row r="3442" spans="1:33" x14ac:dyDescent="0.25">
      <c r="A3442">
        <v>13463</v>
      </c>
      <c r="B3442" s="2">
        <v>44303.748974110029</v>
      </c>
      <c r="C3442">
        <v>187930</v>
      </c>
      <c r="D3442">
        <v>351192</v>
      </c>
      <c r="E3442" s="45">
        <v>20</v>
      </c>
      <c r="F3442" s="44">
        <v>6</v>
      </c>
      <c r="G3442" s="45">
        <v>3</v>
      </c>
      <c r="H3442" s="2">
        <v>44303.873974110029</v>
      </c>
      <c r="AB3442">
        <v>82730</v>
      </c>
      <c r="AC3442">
        <v>44402.021226851852</v>
      </c>
      <c r="AE3442">
        <v>82730</v>
      </c>
      <c r="AF3442" s="21">
        <v>44402.021226851852</v>
      </c>
      <c r="AG3442"/>
    </row>
    <row r="3443" spans="1:33" x14ac:dyDescent="0.25">
      <c r="A3443">
        <v>13467</v>
      </c>
      <c r="B3443" s="2">
        <v>44303.750450148014</v>
      </c>
      <c r="C3443">
        <v>184716</v>
      </c>
      <c r="D3443">
        <v>411922</v>
      </c>
      <c r="E3443" s="45">
        <v>18</v>
      </c>
      <c r="F3443" s="44">
        <v>6</v>
      </c>
      <c r="G3443" s="45">
        <v>0</v>
      </c>
      <c r="H3443" s="2">
        <v>44303.750450148014</v>
      </c>
      <c r="AB3443">
        <v>82766</v>
      </c>
      <c r="AC3443">
        <v>44345.858194444445</v>
      </c>
      <c r="AE3443">
        <v>82766</v>
      </c>
      <c r="AF3443" s="21">
        <v>44345.858194444445</v>
      </c>
      <c r="AG3443"/>
    </row>
    <row r="3444" spans="1:33" x14ac:dyDescent="0.25">
      <c r="A3444">
        <v>13472</v>
      </c>
      <c r="B3444" s="2">
        <v>44303.750996763752</v>
      </c>
      <c r="C3444">
        <v>319408</v>
      </c>
      <c r="D3444">
        <v>439981</v>
      </c>
      <c r="E3444" s="45">
        <v>18</v>
      </c>
      <c r="F3444" s="44">
        <v>6</v>
      </c>
      <c r="G3444" s="45">
        <v>0</v>
      </c>
      <c r="H3444" s="2">
        <v>44303.750996763752</v>
      </c>
      <c r="AB3444">
        <v>82802</v>
      </c>
      <c r="AC3444">
        <v>44373.474293981482</v>
      </c>
      <c r="AE3444">
        <v>82802</v>
      </c>
      <c r="AF3444" s="21">
        <v>44373.474293981482</v>
      </c>
      <c r="AG3444"/>
    </row>
    <row r="3445" spans="1:33" x14ac:dyDescent="0.25">
      <c r="A3445">
        <v>13477</v>
      </c>
      <c r="B3445" s="2">
        <v>44303.751401294496</v>
      </c>
      <c r="C3445">
        <v>205625</v>
      </c>
      <c r="D3445">
        <v>244574</v>
      </c>
      <c r="E3445" s="45">
        <v>23</v>
      </c>
      <c r="F3445" s="44">
        <v>6</v>
      </c>
      <c r="G3445" s="45">
        <v>5</v>
      </c>
      <c r="H3445" s="2">
        <v>44303.959734627831</v>
      </c>
      <c r="AB3445">
        <v>82842</v>
      </c>
      <c r="AC3445">
        <v>44306.872766203705</v>
      </c>
      <c r="AE3445">
        <v>82842</v>
      </c>
      <c r="AF3445" s="21">
        <v>44306.872766203705</v>
      </c>
      <c r="AG3445"/>
    </row>
    <row r="3446" spans="1:33" x14ac:dyDescent="0.25">
      <c r="A3446">
        <v>13479</v>
      </c>
      <c r="B3446" s="2">
        <v>44303.751401294503</v>
      </c>
      <c r="C3446">
        <v>279702</v>
      </c>
      <c r="D3446">
        <v>133619</v>
      </c>
      <c r="E3446" s="45">
        <v>19</v>
      </c>
      <c r="F3446" s="44">
        <v>6</v>
      </c>
      <c r="G3446" s="45">
        <v>1</v>
      </c>
      <c r="H3446" s="2">
        <v>44303.793067961167</v>
      </c>
      <c r="AB3446">
        <v>82843</v>
      </c>
      <c r="AC3446">
        <v>44344.714583333334</v>
      </c>
      <c r="AE3446">
        <v>82843</v>
      </c>
      <c r="AF3446" s="21">
        <v>44344.714583333334</v>
      </c>
      <c r="AG3446"/>
    </row>
    <row r="3447" spans="1:33" x14ac:dyDescent="0.25">
      <c r="A3447">
        <v>13483</v>
      </c>
      <c r="B3447" s="2">
        <v>44303.751805825239</v>
      </c>
      <c r="C3447">
        <v>146560</v>
      </c>
      <c r="D3447">
        <v>70091</v>
      </c>
      <c r="E3447" s="45">
        <v>20</v>
      </c>
      <c r="F3447" s="44">
        <v>6</v>
      </c>
      <c r="G3447" s="45">
        <v>2</v>
      </c>
      <c r="H3447" s="2">
        <v>44303.835139158575</v>
      </c>
      <c r="AB3447">
        <v>82847</v>
      </c>
      <c r="AC3447">
        <v>44296.708923611113</v>
      </c>
      <c r="AE3447">
        <v>82847</v>
      </c>
      <c r="AF3447" s="21">
        <v>44296.708923611113</v>
      </c>
      <c r="AG3447"/>
    </row>
    <row r="3448" spans="1:33" x14ac:dyDescent="0.25">
      <c r="A3448">
        <v>13484</v>
      </c>
      <c r="B3448" s="2">
        <v>44303.755446601943</v>
      </c>
      <c r="C3448">
        <v>311571</v>
      </c>
      <c r="D3448">
        <v>347008</v>
      </c>
      <c r="E3448" s="45">
        <v>13</v>
      </c>
      <c r="F3448" s="44">
        <v>6</v>
      </c>
      <c r="G3448" s="45">
        <v>-5</v>
      </c>
      <c r="H3448" s="2">
        <v>44303.547113268607</v>
      </c>
      <c r="AB3448">
        <v>82864</v>
      </c>
      <c r="AC3448">
        <v>44332.896631944444</v>
      </c>
      <c r="AE3448">
        <v>82864</v>
      </c>
      <c r="AF3448" s="21">
        <v>44332.896631944444</v>
      </c>
      <c r="AG3448"/>
    </row>
    <row r="3449" spans="1:33" x14ac:dyDescent="0.25">
      <c r="A3449">
        <v>13486</v>
      </c>
      <c r="B3449" s="2">
        <v>44303.756660194173</v>
      </c>
      <c r="C3449">
        <v>282711</v>
      </c>
      <c r="D3449">
        <v>89017</v>
      </c>
      <c r="E3449" s="45">
        <v>20</v>
      </c>
      <c r="F3449" s="44">
        <v>6</v>
      </c>
      <c r="G3449" s="45">
        <v>2</v>
      </c>
      <c r="H3449" s="2">
        <v>44303.839993527508</v>
      </c>
      <c r="AB3449">
        <v>82897</v>
      </c>
      <c r="AC3449">
        <v>44311.378425925926</v>
      </c>
      <c r="AE3449">
        <v>82897</v>
      </c>
      <c r="AF3449" s="21">
        <v>44311.378425925926</v>
      </c>
      <c r="AG3449"/>
    </row>
    <row r="3450" spans="1:33" x14ac:dyDescent="0.25">
      <c r="A3450">
        <v>13489</v>
      </c>
      <c r="B3450" s="2">
        <v>44303.758278317153</v>
      </c>
      <c r="C3450">
        <v>281939</v>
      </c>
      <c r="D3450">
        <v>336679</v>
      </c>
      <c r="E3450" s="45">
        <v>20</v>
      </c>
      <c r="F3450" s="44">
        <v>6</v>
      </c>
      <c r="G3450" s="45">
        <v>2</v>
      </c>
      <c r="H3450" s="2">
        <v>44303.841611650489</v>
      </c>
      <c r="AB3450">
        <v>82909</v>
      </c>
      <c r="AC3450">
        <v>44386.812893518516</v>
      </c>
      <c r="AE3450">
        <v>82909</v>
      </c>
      <c r="AF3450" s="21">
        <v>44386.812893518516</v>
      </c>
      <c r="AG3450"/>
    </row>
    <row r="3451" spans="1:33" x14ac:dyDescent="0.25">
      <c r="A3451">
        <v>13493</v>
      </c>
      <c r="B3451" s="2">
        <v>44303.760300970876</v>
      </c>
      <c r="C3451">
        <v>98963</v>
      </c>
      <c r="D3451">
        <v>428248</v>
      </c>
      <c r="E3451" s="45">
        <v>21</v>
      </c>
      <c r="F3451" s="44">
        <v>6</v>
      </c>
      <c r="G3451" s="45">
        <v>3</v>
      </c>
      <c r="H3451" s="2">
        <v>44303.885300970876</v>
      </c>
      <c r="AB3451">
        <v>82993</v>
      </c>
      <c r="AC3451">
        <v>44346.327337962961</v>
      </c>
      <c r="AE3451">
        <v>82993</v>
      </c>
      <c r="AF3451" s="21">
        <v>44346.327337962961</v>
      </c>
      <c r="AG3451"/>
    </row>
    <row r="3452" spans="1:33" x14ac:dyDescent="0.25">
      <c r="A3452">
        <v>13497</v>
      </c>
      <c r="B3452" s="2">
        <v>44303.76070550162</v>
      </c>
      <c r="C3452">
        <v>330628</v>
      </c>
      <c r="D3452">
        <v>258219</v>
      </c>
      <c r="E3452" s="45">
        <v>22</v>
      </c>
      <c r="F3452" s="44">
        <v>6</v>
      </c>
      <c r="G3452" s="45">
        <v>4</v>
      </c>
      <c r="H3452" s="2">
        <v>44303.927372168284</v>
      </c>
      <c r="AB3452">
        <v>83005</v>
      </c>
      <c r="AC3452">
        <v>44377.555613425924</v>
      </c>
      <c r="AE3452">
        <v>83005</v>
      </c>
      <c r="AF3452" s="21">
        <v>44377.555613425924</v>
      </c>
      <c r="AG3452"/>
    </row>
    <row r="3453" spans="1:33" x14ac:dyDescent="0.25">
      <c r="A3453">
        <v>13500</v>
      </c>
      <c r="B3453" s="2">
        <v>44303.761514563106</v>
      </c>
      <c r="C3453">
        <v>79702</v>
      </c>
      <c r="D3453">
        <v>151554</v>
      </c>
      <c r="E3453" s="45">
        <v>20</v>
      </c>
      <c r="F3453" s="44">
        <v>6</v>
      </c>
      <c r="G3453" s="45">
        <v>2</v>
      </c>
      <c r="H3453" s="2">
        <v>44303.844847896442</v>
      </c>
      <c r="AB3453">
        <v>83015</v>
      </c>
      <c r="AC3453">
        <v>44333.575995370367</v>
      </c>
      <c r="AE3453">
        <v>83015</v>
      </c>
      <c r="AF3453" s="21">
        <v>44333.575995370367</v>
      </c>
      <c r="AG3453"/>
    </row>
    <row r="3454" spans="1:33" x14ac:dyDescent="0.25">
      <c r="A3454">
        <v>13501</v>
      </c>
      <c r="B3454" s="2">
        <v>44303.761680959498</v>
      </c>
      <c r="C3454">
        <v>292467</v>
      </c>
      <c r="D3454">
        <v>304722</v>
      </c>
      <c r="E3454" s="45">
        <v>19</v>
      </c>
      <c r="F3454" s="44">
        <v>6</v>
      </c>
      <c r="G3454" s="45">
        <v>1</v>
      </c>
      <c r="H3454" s="2">
        <v>44303.803347626163</v>
      </c>
      <c r="AB3454">
        <v>83021</v>
      </c>
      <c r="AC3454">
        <v>44341.911597222221</v>
      </c>
      <c r="AE3454">
        <v>83021</v>
      </c>
      <c r="AF3454" s="21">
        <v>44341.911597222221</v>
      </c>
      <c r="AG3454"/>
    </row>
    <row r="3455" spans="1:33" x14ac:dyDescent="0.25">
      <c r="A3455">
        <v>13503</v>
      </c>
      <c r="B3455" s="2">
        <v>44303.763132686086</v>
      </c>
      <c r="C3455">
        <v>55329</v>
      </c>
      <c r="D3455">
        <v>411922</v>
      </c>
      <c r="E3455" s="45">
        <v>0</v>
      </c>
      <c r="F3455" s="44">
        <v>7</v>
      </c>
      <c r="G3455" s="45">
        <v>6</v>
      </c>
      <c r="H3455" s="2">
        <v>44304.013132686086</v>
      </c>
      <c r="AB3455">
        <v>83035</v>
      </c>
      <c r="AC3455">
        <v>44309.072337962964</v>
      </c>
      <c r="AE3455">
        <v>83035</v>
      </c>
      <c r="AF3455" s="21">
        <v>44309.072337962964</v>
      </c>
      <c r="AG3455"/>
    </row>
    <row r="3456" spans="1:33" x14ac:dyDescent="0.25">
      <c r="A3456">
        <v>13508</v>
      </c>
      <c r="B3456" s="2">
        <v>44303.76353721683</v>
      </c>
      <c r="C3456">
        <v>256051</v>
      </c>
      <c r="D3456">
        <v>411922</v>
      </c>
      <c r="E3456" s="45">
        <v>21</v>
      </c>
      <c r="F3456" s="44">
        <v>6</v>
      </c>
      <c r="G3456" s="45">
        <v>3</v>
      </c>
      <c r="H3456" s="2">
        <v>44303.88853721683</v>
      </c>
      <c r="AB3456">
        <v>83047</v>
      </c>
      <c r="AC3456">
        <v>44341.048726851855</v>
      </c>
      <c r="AE3456">
        <v>83047</v>
      </c>
      <c r="AF3456" s="21">
        <v>44341.048726851855</v>
      </c>
      <c r="AG3456"/>
    </row>
    <row r="3457" spans="1:33" x14ac:dyDescent="0.25">
      <c r="A3457">
        <v>13511</v>
      </c>
      <c r="B3457" s="2">
        <v>44303.764122440261</v>
      </c>
      <c r="C3457">
        <v>317782</v>
      </c>
      <c r="D3457">
        <v>432759</v>
      </c>
      <c r="E3457" s="45">
        <v>19</v>
      </c>
      <c r="F3457" s="44">
        <v>6</v>
      </c>
      <c r="G3457" s="45">
        <v>1</v>
      </c>
      <c r="H3457" s="2">
        <v>44303.805789106926</v>
      </c>
      <c r="AB3457">
        <v>83071</v>
      </c>
      <c r="AC3457">
        <v>44316.710138888891</v>
      </c>
      <c r="AE3457">
        <v>83071</v>
      </c>
      <c r="AF3457" s="21">
        <v>44316.710138888891</v>
      </c>
      <c r="AG3457"/>
    </row>
    <row r="3458" spans="1:33" x14ac:dyDescent="0.25">
      <c r="A3458">
        <v>13512</v>
      </c>
      <c r="B3458" s="2">
        <v>44303.764346278316</v>
      </c>
      <c r="C3458">
        <v>64867</v>
      </c>
      <c r="D3458">
        <v>154256</v>
      </c>
      <c r="E3458" s="45">
        <v>19</v>
      </c>
      <c r="F3458" s="44">
        <v>6</v>
      </c>
      <c r="G3458" s="45">
        <v>1</v>
      </c>
      <c r="H3458" s="2">
        <v>44303.80601294498</v>
      </c>
      <c r="AB3458">
        <v>83110</v>
      </c>
      <c r="AC3458">
        <v>44347.68141203704</v>
      </c>
      <c r="AE3458">
        <v>83110</v>
      </c>
      <c r="AF3458" s="21">
        <v>44347.68141203704</v>
      </c>
      <c r="AG3458"/>
    </row>
    <row r="3459" spans="1:33" x14ac:dyDescent="0.25">
      <c r="A3459">
        <v>13516</v>
      </c>
      <c r="B3459" s="2">
        <v>44303.764750809059</v>
      </c>
      <c r="C3459">
        <v>280906</v>
      </c>
      <c r="D3459">
        <v>472712</v>
      </c>
      <c r="E3459" s="45">
        <v>20</v>
      </c>
      <c r="F3459" s="44">
        <v>6</v>
      </c>
      <c r="G3459" s="45">
        <v>2</v>
      </c>
      <c r="H3459" s="2">
        <v>44303.848084142395</v>
      </c>
      <c r="AB3459">
        <v>83128</v>
      </c>
      <c r="AC3459">
        <v>44308.694363425922</v>
      </c>
      <c r="AE3459">
        <v>83128</v>
      </c>
      <c r="AF3459" s="21">
        <v>44308.694363425922</v>
      </c>
      <c r="AG3459"/>
    </row>
    <row r="3460" spans="1:33" x14ac:dyDescent="0.25">
      <c r="A3460">
        <v>13521</v>
      </c>
      <c r="B3460" s="2">
        <v>44303.765964401297</v>
      </c>
      <c r="C3460">
        <v>128579</v>
      </c>
      <c r="D3460">
        <v>380636</v>
      </c>
      <c r="E3460" s="45">
        <v>19</v>
      </c>
      <c r="F3460" s="44">
        <v>6</v>
      </c>
      <c r="G3460" s="45">
        <v>1</v>
      </c>
      <c r="H3460" s="2">
        <v>44303.807631067961</v>
      </c>
      <c r="AB3460">
        <v>83158</v>
      </c>
      <c r="AC3460">
        <v>44309.806817129633</v>
      </c>
      <c r="AE3460">
        <v>83158</v>
      </c>
      <c r="AF3460" s="21">
        <v>44309.806817129633</v>
      </c>
      <c r="AG3460"/>
    </row>
    <row r="3461" spans="1:33" x14ac:dyDescent="0.25">
      <c r="A3461">
        <v>13522</v>
      </c>
      <c r="B3461" s="2">
        <v>44303.768796116507</v>
      </c>
      <c r="C3461">
        <v>19528</v>
      </c>
      <c r="D3461">
        <v>230507</v>
      </c>
      <c r="E3461" s="45">
        <v>18</v>
      </c>
      <c r="F3461" s="44">
        <v>6</v>
      </c>
      <c r="G3461" s="45">
        <v>0</v>
      </c>
      <c r="H3461" s="2">
        <v>44303.768796116507</v>
      </c>
      <c r="AB3461">
        <v>83171</v>
      </c>
      <c r="AC3461">
        <v>44341.775671296295</v>
      </c>
      <c r="AE3461">
        <v>83171</v>
      </c>
      <c r="AF3461" s="21">
        <v>44341.775671296295</v>
      </c>
      <c r="AG3461"/>
    </row>
    <row r="3462" spans="1:33" x14ac:dyDescent="0.25">
      <c r="A3462">
        <v>13524</v>
      </c>
      <c r="B3462" s="2">
        <v>44303.769615771969</v>
      </c>
      <c r="C3462">
        <v>61525</v>
      </c>
      <c r="D3462">
        <v>411922</v>
      </c>
      <c r="E3462" s="45">
        <v>20</v>
      </c>
      <c r="F3462" s="44">
        <v>6</v>
      </c>
      <c r="G3462" s="45">
        <v>2</v>
      </c>
      <c r="H3462" s="2">
        <v>44303.852949105305</v>
      </c>
      <c r="AB3462">
        <v>83180</v>
      </c>
      <c r="AC3462">
        <v>44344.520011574074</v>
      </c>
      <c r="AE3462">
        <v>83180</v>
      </c>
      <c r="AF3462" s="21">
        <v>44344.520011574074</v>
      </c>
      <c r="AG3462"/>
    </row>
    <row r="3463" spans="1:33" x14ac:dyDescent="0.25">
      <c r="A3463">
        <v>13526</v>
      </c>
      <c r="B3463" s="2">
        <v>44303.770195623649</v>
      </c>
      <c r="C3463">
        <v>251425</v>
      </c>
      <c r="D3463">
        <v>411922</v>
      </c>
      <c r="E3463" s="45">
        <v>18</v>
      </c>
      <c r="F3463" s="44">
        <v>6</v>
      </c>
      <c r="G3463" s="45">
        <v>0</v>
      </c>
      <c r="H3463" s="2">
        <v>44303.770195623649</v>
      </c>
      <c r="AB3463">
        <v>83200</v>
      </c>
      <c r="AC3463">
        <v>44291.413217592592</v>
      </c>
      <c r="AE3463">
        <v>83200</v>
      </c>
      <c r="AF3463" s="21">
        <v>44291.413217592592</v>
      </c>
      <c r="AG3463"/>
    </row>
    <row r="3464" spans="1:33" x14ac:dyDescent="0.25">
      <c r="A3464">
        <v>13529</v>
      </c>
      <c r="B3464" s="2">
        <v>44303.770622882781</v>
      </c>
      <c r="C3464">
        <v>309187</v>
      </c>
      <c r="D3464">
        <v>105352</v>
      </c>
      <c r="E3464" s="45">
        <v>21</v>
      </c>
      <c r="F3464" s="44">
        <v>6</v>
      </c>
      <c r="G3464" s="45">
        <v>3</v>
      </c>
      <c r="H3464" s="2">
        <v>44303.895622882781</v>
      </c>
      <c r="AB3464">
        <v>83214</v>
      </c>
      <c r="AC3464">
        <v>44390.749374999999</v>
      </c>
      <c r="AE3464">
        <v>83214</v>
      </c>
      <c r="AF3464" s="21">
        <v>44390.749374999999</v>
      </c>
      <c r="AG3464"/>
    </row>
    <row r="3465" spans="1:33" x14ac:dyDescent="0.25">
      <c r="A3465">
        <v>13534</v>
      </c>
      <c r="B3465" s="2">
        <v>44303.77203236246</v>
      </c>
      <c r="C3465">
        <v>237255</v>
      </c>
      <c r="D3465">
        <v>327968</v>
      </c>
      <c r="E3465" s="45">
        <v>18</v>
      </c>
      <c r="F3465" s="44">
        <v>6</v>
      </c>
      <c r="G3465" s="45">
        <v>0</v>
      </c>
      <c r="H3465" s="2">
        <v>44303.77203236246</v>
      </c>
      <c r="AB3465">
        <v>83257</v>
      </c>
      <c r="AC3465">
        <v>44374.302002314813</v>
      </c>
      <c r="AE3465">
        <v>83257</v>
      </c>
      <c r="AF3465" s="21">
        <v>44374.302002314813</v>
      </c>
      <c r="AG3465"/>
    </row>
    <row r="3466" spans="1:33" x14ac:dyDescent="0.25">
      <c r="A3466">
        <v>13537</v>
      </c>
      <c r="B3466" s="2">
        <v>44303.77324595469</v>
      </c>
      <c r="C3466">
        <v>348605</v>
      </c>
      <c r="D3466">
        <v>411922</v>
      </c>
      <c r="E3466" s="45">
        <v>21</v>
      </c>
      <c r="F3466" s="44">
        <v>6</v>
      </c>
      <c r="G3466" s="45">
        <v>3</v>
      </c>
      <c r="H3466" s="2">
        <v>44303.89824595469</v>
      </c>
      <c r="AB3466">
        <v>83277</v>
      </c>
      <c r="AC3466">
        <v>44342.945173611108</v>
      </c>
      <c r="AE3466">
        <v>83277</v>
      </c>
      <c r="AF3466" s="21">
        <v>44342.945173611108</v>
      </c>
      <c r="AG3466"/>
    </row>
    <row r="3467" spans="1:33" x14ac:dyDescent="0.25">
      <c r="A3467">
        <v>13542</v>
      </c>
      <c r="B3467" s="2">
        <v>44303.774055016183</v>
      </c>
      <c r="C3467">
        <v>9771</v>
      </c>
      <c r="D3467">
        <v>119655</v>
      </c>
      <c r="E3467" s="45">
        <v>19</v>
      </c>
      <c r="F3467" s="44">
        <v>6</v>
      </c>
      <c r="G3467" s="45">
        <v>1</v>
      </c>
      <c r="H3467" s="2">
        <v>44303.815721682848</v>
      </c>
      <c r="AB3467">
        <v>83307</v>
      </c>
      <c r="AC3467">
        <v>44400.584733796299</v>
      </c>
      <c r="AE3467">
        <v>83307</v>
      </c>
      <c r="AF3467" s="21">
        <v>44400.584733796299</v>
      </c>
      <c r="AG3467"/>
    </row>
    <row r="3468" spans="1:33" x14ac:dyDescent="0.25">
      <c r="A3468">
        <v>13545</v>
      </c>
      <c r="B3468" s="2">
        <v>44303.775673139164</v>
      </c>
      <c r="C3468">
        <v>42352</v>
      </c>
      <c r="D3468">
        <v>439981</v>
      </c>
      <c r="E3468" s="45">
        <v>19</v>
      </c>
      <c r="F3468" s="44">
        <v>6</v>
      </c>
      <c r="G3468" s="45">
        <v>1</v>
      </c>
      <c r="H3468" s="2">
        <v>44303.817339805828</v>
      </c>
      <c r="AB3468">
        <v>83312</v>
      </c>
      <c r="AC3468">
        <v>44302.783761574072</v>
      </c>
      <c r="AE3468">
        <v>83312</v>
      </c>
      <c r="AF3468" s="21">
        <v>44302.783761574072</v>
      </c>
      <c r="AG3468"/>
    </row>
    <row r="3469" spans="1:33" x14ac:dyDescent="0.25">
      <c r="A3469">
        <v>13548</v>
      </c>
      <c r="B3469" s="2">
        <v>44303.775673139164</v>
      </c>
      <c r="C3469">
        <v>113313</v>
      </c>
      <c r="D3469">
        <v>208533</v>
      </c>
      <c r="E3469" s="45">
        <v>19</v>
      </c>
      <c r="F3469" s="44">
        <v>6</v>
      </c>
      <c r="G3469" s="45">
        <v>1</v>
      </c>
      <c r="H3469" s="2">
        <v>44303.817339805828</v>
      </c>
      <c r="AB3469">
        <v>83347</v>
      </c>
      <c r="AC3469">
        <v>44310.864074074074</v>
      </c>
      <c r="AE3469">
        <v>83347</v>
      </c>
      <c r="AF3469" s="21">
        <v>44310.864074074074</v>
      </c>
      <c r="AG3469"/>
    </row>
    <row r="3470" spans="1:33" x14ac:dyDescent="0.25">
      <c r="A3470">
        <v>13552</v>
      </c>
      <c r="B3470" s="2">
        <v>44303.778909385117</v>
      </c>
      <c r="C3470">
        <v>236364</v>
      </c>
      <c r="D3470">
        <v>394819</v>
      </c>
      <c r="E3470" s="45">
        <v>19</v>
      </c>
      <c r="F3470" s="44">
        <v>6</v>
      </c>
      <c r="G3470" s="45">
        <v>1</v>
      </c>
      <c r="H3470" s="2">
        <v>44303.820576051781</v>
      </c>
      <c r="AB3470">
        <v>83349</v>
      </c>
      <c r="AC3470">
        <v>44344.541446759256</v>
      </c>
      <c r="AE3470">
        <v>83349</v>
      </c>
      <c r="AF3470" s="21">
        <v>44344.541446759256</v>
      </c>
      <c r="AG3470"/>
    </row>
    <row r="3471" spans="1:33" x14ac:dyDescent="0.25">
      <c r="A3471">
        <v>13556</v>
      </c>
      <c r="B3471" s="2">
        <v>44303.778909385117</v>
      </c>
      <c r="C3471">
        <v>295207</v>
      </c>
      <c r="D3471">
        <v>227775</v>
      </c>
      <c r="E3471" s="45">
        <v>19</v>
      </c>
      <c r="F3471" s="44">
        <v>6</v>
      </c>
      <c r="G3471" s="45">
        <v>1</v>
      </c>
      <c r="H3471" s="2">
        <v>44303.820576051781</v>
      </c>
      <c r="AB3471">
        <v>83363</v>
      </c>
      <c r="AC3471">
        <v>44312.271331018521</v>
      </c>
      <c r="AE3471">
        <v>83363</v>
      </c>
      <c r="AF3471" s="21">
        <v>44312.271331018521</v>
      </c>
      <c r="AG3471"/>
    </row>
    <row r="3472" spans="1:33" x14ac:dyDescent="0.25">
      <c r="A3472">
        <v>13557</v>
      </c>
      <c r="B3472" s="2">
        <v>44303.780122977347</v>
      </c>
      <c r="C3472">
        <v>261878</v>
      </c>
      <c r="D3472">
        <v>8411</v>
      </c>
      <c r="E3472" s="45">
        <v>22</v>
      </c>
      <c r="F3472" s="44">
        <v>6</v>
      </c>
      <c r="G3472" s="45">
        <v>4</v>
      </c>
      <c r="H3472" s="2">
        <v>44303.946789644011</v>
      </c>
      <c r="AB3472">
        <v>83370</v>
      </c>
      <c r="AC3472">
        <v>44340.550347222219</v>
      </c>
      <c r="AE3472">
        <v>83370</v>
      </c>
      <c r="AF3472" s="21">
        <v>44340.550347222219</v>
      </c>
      <c r="AG3472"/>
    </row>
    <row r="3473" spans="1:33" x14ac:dyDescent="0.25">
      <c r="A3473">
        <v>13558</v>
      </c>
      <c r="B3473" s="2">
        <v>44303.78052750809</v>
      </c>
      <c r="C3473">
        <v>105970</v>
      </c>
      <c r="D3473">
        <v>230507</v>
      </c>
      <c r="E3473" s="45">
        <v>19</v>
      </c>
      <c r="F3473" s="44">
        <v>6</v>
      </c>
      <c r="G3473" s="45">
        <v>1</v>
      </c>
      <c r="H3473" s="2">
        <v>44303.822194174754</v>
      </c>
      <c r="AB3473">
        <v>83410</v>
      </c>
      <c r="AC3473">
        <v>44377.801157407404</v>
      </c>
      <c r="AE3473">
        <v>83410</v>
      </c>
      <c r="AF3473" s="21">
        <v>44377.801157407404</v>
      </c>
      <c r="AG3473"/>
    </row>
    <row r="3474" spans="1:33" x14ac:dyDescent="0.25">
      <c r="A3474">
        <v>13561</v>
      </c>
      <c r="B3474" s="2">
        <v>44303.783501693775</v>
      </c>
      <c r="C3474">
        <v>267414</v>
      </c>
      <c r="D3474">
        <v>347008</v>
      </c>
      <c r="E3474" s="45">
        <v>20</v>
      </c>
      <c r="F3474" s="44">
        <v>6</v>
      </c>
      <c r="G3474" s="45">
        <v>2</v>
      </c>
      <c r="H3474" s="2">
        <v>44303.866835027111</v>
      </c>
      <c r="AB3474">
        <v>83421</v>
      </c>
      <c r="AC3474">
        <v>44306.829074074078</v>
      </c>
      <c r="AE3474">
        <v>83421</v>
      </c>
      <c r="AF3474" s="21">
        <v>44306.829074074078</v>
      </c>
      <c r="AG3474"/>
    </row>
    <row r="3475" spans="1:33" x14ac:dyDescent="0.25">
      <c r="A3475">
        <v>13565</v>
      </c>
      <c r="B3475" s="2">
        <v>44303.784168284787</v>
      </c>
      <c r="C3475">
        <v>152717</v>
      </c>
      <c r="D3475">
        <v>153893</v>
      </c>
      <c r="E3475" s="45">
        <v>20</v>
      </c>
      <c r="F3475" s="44">
        <v>6</v>
      </c>
      <c r="G3475" s="45">
        <v>2</v>
      </c>
      <c r="H3475" s="2">
        <v>44303.867501618122</v>
      </c>
      <c r="AB3475">
        <v>83457</v>
      </c>
      <c r="AC3475">
        <v>44301.691527777781</v>
      </c>
      <c r="AE3475">
        <v>83457</v>
      </c>
      <c r="AF3475" s="21">
        <v>44301.691527777781</v>
      </c>
      <c r="AG3475"/>
    </row>
    <row r="3476" spans="1:33" x14ac:dyDescent="0.25">
      <c r="A3476">
        <v>13566</v>
      </c>
      <c r="B3476" s="2">
        <v>44303.785381877024</v>
      </c>
      <c r="C3476">
        <v>177347</v>
      </c>
      <c r="D3476">
        <v>471403</v>
      </c>
      <c r="E3476" s="45">
        <v>19</v>
      </c>
      <c r="F3476" s="44">
        <v>6</v>
      </c>
      <c r="G3476" s="45">
        <v>1</v>
      </c>
      <c r="H3476" s="2">
        <v>44303.827048543688</v>
      </c>
      <c r="AB3476">
        <v>83459</v>
      </c>
      <c r="AC3476">
        <v>44346.831099537034</v>
      </c>
      <c r="AE3476">
        <v>83459</v>
      </c>
      <c r="AF3476" s="21">
        <v>44346.831099537034</v>
      </c>
      <c r="AG3476"/>
    </row>
    <row r="3477" spans="1:33" x14ac:dyDescent="0.25">
      <c r="A3477">
        <v>13570</v>
      </c>
      <c r="B3477" s="2">
        <v>44303.787000000004</v>
      </c>
      <c r="C3477">
        <v>35911</v>
      </c>
      <c r="D3477">
        <v>351192</v>
      </c>
      <c r="E3477" s="45">
        <v>19</v>
      </c>
      <c r="F3477" s="44">
        <v>6</v>
      </c>
      <c r="G3477" s="45">
        <v>1</v>
      </c>
      <c r="H3477" s="2">
        <v>44303.828666666668</v>
      </c>
      <c r="AB3477">
        <v>83462</v>
      </c>
      <c r="AC3477">
        <v>44375.322604166664</v>
      </c>
      <c r="AE3477">
        <v>83462</v>
      </c>
      <c r="AF3477" s="21">
        <v>44375.322604166664</v>
      </c>
      <c r="AG3477"/>
    </row>
    <row r="3478" spans="1:33" x14ac:dyDescent="0.25">
      <c r="A3478">
        <v>13571</v>
      </c>
      <c r="B3478" s="2">
        <v>44303.787163914916</v>
      </c>
      <c r="C3478">
        <v>150867</v>
      </c>
      <c r="D3478">
        <v>242135</v>
      </c>
      <c r="E3478" s="45">
        <v>19</v>
      </c>
      <c r="F3478" s="44">
        <v>6</v>
      </c>
      <c r="G3478" s="45">
        <v>1</v>
      </c>
      <c r="H3478" s="2">
        <v>44303.82883058158</v>
      </c>
      <c r="AB3478">
        <v>83474</v>
      </c>
      <c r="AC3478">
        <v>44405.757060185184</v>
      </c>
      <c r="AE3478">
        <v>83474</v>
      </c>
      <c r="AF3478" s="21">
        <v>44405.757060185184</v>
      </c>
      <c r="AG3478"/>
    </row>
    <row r="3479" spans="1:33" x14ac:dyDescent="0.25">
      <c r="A3479">
        <v>13573</v>
      </c>
      <c r="B3479" s="2">
        <v>44303.78740453074</v>
      </c>
      <c r="C3479">
        <v>233996</v>
      </c>
      <c r="D3479">
        <v>209122</v>
      </c>
      <c r="E3479" s="45">
        <v>20</v>
      </c>
      <c r="F3479" s="44">
        <v>6</v>
      </c>
      <c r="G3479" s="45">
        <v>2</v>
      </c>
      <c r="H3479" s="2">
        <v>44303.870737864076</v>
      </c>
      <c r="AB3479">
        <v>83498</v>
      </c>
      <c r="AC3479">
        <v>44372.462569444448</v>
      </c>
      <c r="AE3479">
        <v>83498</v>
      </c>
      <c r="AF3479" s="21">
        <v>44372.462569444448</v>
      </c>
      <c r="AG3479"/>
    </row>
    <row r="3480" spans="1:33" x14ac:dyDescent="0.25">
      <c r="A3480">
        <v>13574</v>
      </c>
      <c r="B3480" s="2">
        <v>44303.790673543503</v>
      </c>
      <c r="C3480">
        <v>35280</v>
      </c>
      <c r="D3480">
        <v>126954</v>
      </c>
      <c r="E3480" s="45">
        <v>19</v>
      </c>
      <c r="F3480" s="44">
        <v>6</v>
      </c>
      <c r="G3480" s="45">
        <v>1</v>
      </c>
      <c r="H3480" s="2">
        <v>44303.832340210167</v>
      </c>
      <c r="AB3480">
        <v>83519</v>
      </c>
      <c r="AC3480">
        <v>44378.707708333335</v>
      </c>
      <c r="AE3480">
        <v>83519</v>
      </c>
      <c r="AF3480" s="21">
        <v>44378.707708333335</v>
      </c>
      <c r="AG3480"/>
    </row>
    <row r="3481" spans="1:33" x14ac:dyDescent="0.25">
      <c r="A3481">
        <v>13577</v>
      </c>
      <c r="B3481" s="2">
        <v>44303.791854368937</v>
      </c>
      <c r="C3481">
        <v>289314</v>
      </c>
      <c r="D3481">
        <v>411922</v>
      </c>
      <c r="E3481" s="45">
        <v>20</v>
      </c>
      <c r="F3481" s="44">
        <v>6</v>
      </c>
      <c r="G3481" s="45">
        <v>1</v>
      </c>
      <c r="H3481" s="2">
        <v>44303.833521035602</v>
      </c>
      <c r="AB3481">
        <v>83526</v>
      </c>
      <c r="AC3481">
        <v>44372.428587962961</v>
      </c>
      <c r="AE3481">
        <v>83526</v>
      </c>
      <c r="AF3481" s="21">
        <v>44372.428587962961</v>
      </c>
      <c r="AG3481"/>
    </row>
    <row r="3482" spans="1:33" x14ac:dyDescent="0.25">
      <c r="A3482">
        <v>13579</v>
      </c>
      <c r="B3482" s="2">
        <v>44303.791854368937</v>
      </c>
      <c r="C3482">
        <v>293866</v>
      </c>
      <c r="D3482">
        <v>396575</v>
      </c>
      <c r="E3482" s="45">
        <v>20</v>
      </c>
      <c r="F3482" s="44">
        <v>6</v>
      </c>
      <c r="G3482" s="45">
        <v>1</v>
      </c>
      <c r="H3482" s="2">
        <v>44303.833521035602</v>
      </c>
      <c r="AB3482">
        <v>83537</v>
      </c>
      <c r="AC3482">
        <v>44376.472685185188</v>
      </c>
      <c r="AE3482">
        <v>83537</v>
      </c>
      <c r="AF3482" s="21">
        <v>44376.472685185188</v>
      </c>
      <c r="AG3482"/>
    </row>
    <row r="3483" spans="1:33" x14ac:dyDescent="0.25">
      <c r="A3483">
        <v>13581</v>
      </c>
      <c r="B3483" s="2">
        <v>44303.793877022654</v>
      </c>
      <c r="C3483">
        <v>106945</v>
      </c>
      <c r="D3483">
        <v>182191</v>
      </c>
      <c r="E3483" s="45">
        <v>21</v>
      </c>
      <c r="F3483" s="44">
        <v>6</v>
      </c>
      <c r="G3483" s="45">
        <v>2</v>
      </c>
      <c r="H3483" s="2">
        <v>44303.87721035599</v>
      </c>
      <c r="AB3483">
        <v>83545</v>
      </c>
      <c r="AC3483">
        <v>44329.646226851852</v>
      </c>
      <c r="AE3483">
        <v>83545</v>
      </c>
      <c r="AF3483" s="21">
        <v>44329.646226851852</v>
      </c>
      <c r="AG3483"/>
    </row>
    <row r="3484" spans="1:33" x14ac:dyDescent="0.25">
      <c r="A3484">
        <v>13584</v>
      </c>
      <c r="B3484" s="2">
        <v>44303.795090614891</v>
      </c>
      <c r="C3484">
        <v>321865</v>
      </c>
      <c r="D3484">
        <v>287006</v>
      </c>
      <c r="E3484" s="45">
        <v>20</v>
      </c>
      <c r="F3484" s="44">
        <v>6</v>
      </c>
      <c r="G3484" s="45">
        <v>1</v>
      </c>
      <c r="H3484" s="2">
        <v>44303.836757281555</v>
      </c>
      <c r="AB3484">
        <v>83581</v>
      </c>
      <c r="AC3484">
        <v>44401.58797453704</v>
      </c>
      <c r="AE3484">
        <v>83581</v>
      </c>
      <c r="AF3484" s="21">
        <v>44401.58797453704</v>
      </c>
      <c r="AG3484"/>
    </row>
    <row r="3485" spans="1:33" x14ac:dyDescent="0.25">
      <c r="A3485">
        <v>13589</v>
      </c>
      <c r="B3485" s="2">
        <v>44303.796708737864</v>
      </c>
      <c r="C3485">
        <v>105558</v>
      </c>
      <c r="D3485">
        <v>470762</v>
      </c>
      <c r="E3485" s="45">
        <v>20</v>
      </c>
      <c r="F3485" s="44">
        <v>6</v>
      </c>
      <c r="G3485" s="45">
        <v>1</v>
      </c>
      <c r="H3485" s="2">
        <v>44303.838375404528</v>
      </c>
      <c r="AB3485">
        <v>83614</v>
      </c>
      <c r="AC3485">
        <v>44314.835138888891</v>
      </c>
      <c r="AE3485">
        <v>83614</v>
      </c>
      <c r="AF3485" s="21">
        <v>44314.835138888891</v>
      </c>
      <c r="AG3485"/>
    </row>
    <row r="3486" spans="1:33" x14ac:dyDescent="0.25">
      <c r="A3486">
        <v>13592</v>
      </c>
      <c r="B3486" s="2">
        <v>44303.796708737864</v>
      </c>
      <c r="C3486">
        <v>190116</v>
      </c>
      <c r="D3486">
        <v>241927</v>
      </c>
      <c r="E3486" s="45">
        <v>20</v>
      </c>
      <c r="F3486" s="44">
        <v>6</v>
      </c>
      <c r="G3486" s="45">
        <v>1</v>
      </c>
      <c r="H3486" s="2">
        <v>44303.838375404528</v>
      </c>
      <c r="AB3486">
        <v>83622</v>
      </c>
      <c r="AC3486">
        <v>44376.986840277779</v>
      </c>
      <c r="AE3486">
        <v>83622</v>
      </c>
      <c r="AF3486" s="21">
        <v>44376.986840277779</v>
      </c>
      <c r="AG3486"/>
    </row>
    <row r="3487" spans="1:33" x14ac:dyDescent="0.25">
      <c r="A3487">
        <v>13594</v>
      </c>
      <c r="B3487" s="2">
        <v>44303.797113268607</v>
      </c>
      <c r="C3487">
        <v>95551</v>
      </c>
      <c r="D3487">
        <v>258251</v>
      </c>
      <c r="E3487" s="45">
        <v>21</v>
      </c>
      <c r="F3487" s="44">
        <v>6</v>
      </c>
      <c r="G3487" s="45">
        <v>2</v>
      </c>
      <c r="H3487" s="2">
        <v>44303.880446601943</v>
      </c>
      <c r="AB3487">
        <v>83708</v>
      </c>
      <c r="AC3487">
        <v>44315.642581018517</v>
      </c>
      <c r="AE3487">
        <v>83708</v>
      </c>
      <c r="AF3487" s="21">
        <v>44315.642581018517</v>
      </c>
      <c r="AG3487"/>
    </row>
    <row r="3488" spans="1:33" x14ac:dyDescent="0.25">
      <c r="A3488">
        <v>13598</v>
      </c>
      <c r="B3488" s="2">
        <v>44303.798364207891</v>
      </c>
      <c r="C3488">
        <v>58453</v>
      </c>
      <c r="D3488">
        <v>149755</v>
      </c>
      <c r="E3488" s="45">
        <v>23</v>
      </c>
      <c r="F3488" s="44">
        <v>6</v>
      </c>
      <c r="G3488" s="45">
        <v>4</v>
      </c>
      <c r="H3488" s="2">
        <v>44303.965030874555</v>
      </c>
      <c r="AB3488">
        <v>83745</v>
      </c>
      <c r="AC3488">
        <v>44328.47550925926</v>
      </c>
      <c r="AE3488">
        <v>83745</v>
      </c>
      <c r="AF3488" s="21">
        <v>44328.47550925926</v>
      </c>
      <c r="AG3488"/>
    </row>
    <row r="3489" spans="1:33" x14ac:dyDescent="0.25">
      <c r="A3489">
        <v>13599</v>
      </c>
      <c r="B3489" s="2">
        <v>44303.80034951456</v>
      </c>
      <c r="C3489">
        <v>80513</v>
      </c>
      <c r="D3489">
        <v>347393</v>
      </c>
      <c r="E3489" s="45">
        <v>21</v>
      </c>
      <c r="F3489" s="44">
        <v>6</v>
      </c>
      <c r="G3489" s="45">
        <v>2</v>
      </c>
      <c r="H3489" s="2">
        <v>44303.883682847896</v>
      </c>
      <c r="AB3489">
        <v>83753</v>
      </c>
      <c r="AC3489">
        <v>44372.791446759256</v>
      </c>
      <c r="AE3489">
        <v>83753</v>
      </c>
      <c r="AF3489" s="21">
        <v>44372.791446759256</v>
      </c>
      <c r="AG3489"/>
    </row>
    <row r="3490" spans="1:33" x14ac:dyDescent="0.25">
      <c r="A3490">
        <v>13603</v>
      </c>
      <c r="B3490" s="2">
        <v>44303.80034951456</v>
      </c>
      <c r="C3490">
        <v>145997</v>
      </c>
      <c r="D3490">
        <v>301748</v>
      </c>
      <c r="E3490" s="45">
        <v>21</v>
      </c>
      <c r="F3490" s="44">
        <v>6</v>
      </c>
      <c r="G3490" s="45">
        <v>2</v>
      </c>
      <c r="H3490" s="2">
        <v>44303.883682847896</v>
      </c>
      <c r="AB3490">
        <v>83760</v>
      </c>
      <c r="AC3490">
        <v>44347.949618055558</v>
      </c>
      <c r="AE3490">
        <v>83760</v>
      </c>
      <c r="AF3490" s="21">
        <v>44347.949618055558</v>
      </c>
      <c r="AG3490"/>
    </row>
    <row r="3491" spans="1:33" x14ac:dyDescent="0.25">
      <c r="A3491">
        <v>13608</v>
      </c>
      <c r="B3491" s="2">
        <v>44303.801158576054</v>
      </c>
      <c r="C3491">
        <v>13882</v>
      </c>
      <c r="D3491">
        <v>81226</v>
      </c>
      <c r="E3491" s="45">
        <v>19</v>
      </c>
      <c r="F3491" s="44">
        <v>6</v>
      </c>
      <c r="G3491" s="45">
        <v>0</v>
      </c>
      <c r="H3491" s="2">
        <v>44303.801158576054</v>
      </c>
      <c r="AB3491">
        <v>83825</v>
      </c>
      <c r="AC3491">
        <v>44313.513541666667</v>
      </c>
      <c r="AE3491">
        <v>83825</v>
      </c>
      <c r="AF3491" s="21">
        <v>44313.513541666667</v>
      </c>
      <c r="AG3491"/>
    </row>
    <row r="3492" spans="1:33" x14ac:dyDescent="0.25">
      <c r="A3492">
        <v>13611</v>
      </c>
      <c r="B3492" s="2">
        <v>44303.801563106797</v>
      </c>
      <c r="C3492">
        <v>175731</v>
      </c>
      <c r="D3492">
        <v>206501</v>
      </c>
      <c r="E3492" s="45">
        <v>20</v>
      </c>
      <c r="F3492" s="44">
        <v>6</v>
      </c>
      <c r="G3492" s="45">
        <v>1</v>
      </c>
      <c r="H3492" s="2">
        <v>44303.843229773462</v>
      </c>
      <c r="AB3492">
        <v>83826</v>
      </c>
      <c r="AC3492">
        <v>44375.825833333336</v>
      </c>
      <c r="AE3492">
        <v>83826</v>
      </c>
      <c r="AF3492" s="21">
        <v>44375.825833333336</v>
      </c>
      <c r="AG3492"/>
    </row>
    <row r="3493" spans="1:33" x14ac:dyDescent="0.25">
      <c r="A3493">
        <v>13614</v>
      </c>
      <c r="B3493" s="2">
        <v>44303.802372168284</v>
      </c>
      <c r="C3493">
        <v>122354</v>
      </c>
      <c r="D3493">
        <v>95638</v>
      </c>
      <c r="E3493" s="45">
        <v>22</v>
      </c>
      <c r="F3493" s="44">
        <v>6</v>
      </c>
      <c r="G3493" s="45">
        <v>3</v>
      </c>
      <c r="H3493" s="2">
        <v>44303.927372168284</v>
      </c>
      <c r="AB3493">
        <v>83839</v>
      </c>
      <c r="AC3493">
        <v>44312.663622685184</v>
      </c>
      <c r="AE3493">
        <v>83839</v>
      </c>
      <c r="AF3493" s="21">
        <v>44312.663622685184</v>
      </c>
      <c r="AG3493"/>
    </row>
    <row r="3494" spans="1:33" x14ac:dyDescent="0.25">
      <c r="A3494">
        <v>13616</v>
      </c>
      <c r="B3494" s="2">
        <v>44303.802666666663</v>
      </c>
      <c r="C3494">
        <v>179346</v>
      </c>
      <c r="D3494">
        <v>287759</v>
      </c>
      <c r="E3494" s="45">
        <v>21</v>
      </c>
      <c r="F3494" s="44">
        <v>6</v>
      </c>
      <c r="G3494" s="45">
        <v>2</v>
      </c>
      <c r="H3494" s="2">
        <v>44303.885999999999</v>
      </c>
      <c r="AB3494">
        <v>83859</v>
      </c>
      <c r="AC3494">
        <v>44342.06046296296</v>
      </c>
      <c r="AE3494">
        <v>83859</v>
      </c>
      <c r="AF3494" s="21">
        <v>44342.06046296296</v>
      </c>
      <c r="AG3494"/>
    </row>
    <row r="3495" spans="1:33" x14ac:dyDescent="0.25">
      <c r="A3495">
        <v>13618</v>
      </c>
      <c r="B3495" s="2">
        <v>44303.802776699027</v>
      </c>
      <c r="C3495">
        <v>229068</v>
      </c>
      <c r="D3495">
        <v>189009</v>
      </c>
      <c r="E3495" s="45">
        <v>19</v>
      </c>
      <c r="F3495" s="44">
        <v>6</v>
      </c>
      <c r="G3495" s="45">
        <v>0</v>
      </c>
      <c r="H3495" s="2">
        <v>44303.802776699027</v>
      </c>
      <c r="AB3495">
        <v>83890</v>
      </c>
      <c r="AC3495">
        <v>44311.755520833336</v>
      </c>
      <c r="AE3495">
        <v>83890</v>
      </c>
      <c r="AF3495" s="21">
        <v>44311.755520833336</v>
      </c>
      <c r="AG3495"/>
    </row>
    <row r="3496" spans="1:33" x14ac:dyDescent="0.25">
      <c r="A3496">
        <v>13620</v>
      </c>
      <c r="B3496" s="2">
        <v>44303.803585760514</v>
      </c>
      <c r="C3496">
        <v>2749</v>
      </c>
      <c r="D3496">
        <v>471403</v>
      </c>
      <c r="E3496" s="45">
        <v>21</v>
      </c>
      <c r="F3496" s="44">
        <v>6</v>
      </c>
      <c r="G3496" s="45">
        <v>2</v>
      </c>
      <c r="H3496" s="2">
        <v>44303.886919093849</v>
      </c>
      <c r="AB3496">
        <v>83901</v>
      </c>
      <c r="AC3496">
        <v>44344.158356481479</v>
      </c>
      <c r="AE3496">
        <v>83901</v>
      </c>
      <c r="AF3496" s="21">
        <v>44344.158356481479</v>
      </c>
      <c r="AG3496"/>
    </row>
    <row r="3497" spans="1:33" x14ac:dyDescent="0.25">
      <c r="A3497">
        <v>13625</v>
      </c>
      <c r="B3497" s="2">
        <v>44303.803585760514</v>
      </c>
      <c r="C3497">
        <v>71929</v>
      </c>
      <c r="D3497">
        <v>347393</v>
      </c>
      <c r="E3497" s="45">
        <v>21</v>
      </c>
      <c r="F3497" s="44">
        <v>6</v>
      </c>
      <c r="G3497" s="45">
        <v>2</v>
      </c>
      <c r="H3497" s="2">
        <v>44303.886919093849</v>
      </c>
      <c r="AB3497">
        <v>83923</v>
      </c>
      <c r="AC3497">
        <v>44392.800671296296</v>
      </c>
      <c r="AE3497">
        <v>83923</v>
      </c>
      <c r="AF3497" s="21">
        <v>44392.800671296296</v>
      </c>
      <c r="AG3497"/>
    </row>
    <row r="3498" spans="1:33" x14ac:dyDescent="0.25">
      <c r="A3498">
        <v>13628</v>
      </c>
      <c r="B3498" s="2">
        <v>44303.804799352751</v>
      </c>
      <c r="C3498">
        <v>21311</v>
      </c>
      <c r="D3498">
        <v>351192</v>
      </c>
      <c r="E3498" s="45">
        <v>20</v>
      </c>
      <c r="F3498" s="44">
        <v>6</v>
      </c>
      <c r="G3498" s="45">
        <v>1</v>
      </c>
      <c r="H3498" s="2">
        <v>44303.846466019415</v>
      </c>
      <c r="AB3498">
        <v>83945</v>
      </c>
      <c r="AC3498">
        <v>44347.789826388886</v>
      </c>
      <c r="AE3498">
        <v>83945</v>
      </c>
      <c r="AF3498" s="21">
        <v>44347.789826388886</v>
      </c>
      <c r="AG3498"/>
    </row>
    <row r="3499" spans="1:33" x14ac:dyDescent="0.25">
      <c r="A3499">
        <v>13629</v>
      </c>
      <c r="B3499" s="2">
        <v>44303.807672353279</v>
      </c>
      <c r="C3499">
        <v>275602</v>
      </c>
      <c r="D3499">
        <v>82901</v>
      </c>
      <c r="E3499" s="45">
        <v>21</v>
      </c>
      <c r="F3499" s="44">
        <v>6</v>
      </c>
      <c r="G3499" s="45">
        <v>2</v>
      </c>
      <c r="H3499" s="2">
        <v>44303.891005686615</v>
      </c>
      <c r="AB3499">
        <v>83957</v>
      </c>
      <c r="AC3499">
        <v>44311.628425925926</v>
      </c>
      <c r="AE3499">
        <v>83957</v>
      </c>
      <c r="AF3499" s="21">
        <v>44311.628425925926</v>
      </c>
      <c r="AG3499"/>
    </row>
    <row r="3500" spans="1:33" x14ac:dyDescent="0.25">
      <c r="A3500">
        <v>13630</v>
      </c>
      <c r="B3500" s="2">
        <v>44303.809249190941</v>
      </c>
      <c r="C3500">
        <v>241000</v>
      </c>
      <c r="D3500">
        <v>158978</v>
      </c>
      <c r="E3500" s="45">
        <v>19</v>
      </c>
      <c r="F3500" s="44">
        <v>6</v>
      </c>
      <c r="G3500" s="45">
        <v>0</v>
      </c>
      <c r="H3500" s="2">
        <v>44303.809249190941</v>
      </c>
      <c r="AB3500">
        <v>83968</v>
      </c>
      <c r="AC3500">
        <v>44295.890150462961</v>
      </c>
      <c r="AE3500">
        <v>83968</v>
      </c>
      <c r="AF3500" s="21">
        <v>44295.890150462961</v>
      </c>
      <c r="AG3500"/>
    </row>
    <row r="3501" spans="1:33" x14ac:dyDescent="0.25">
      <c r="A3501">
        <v>13634</v>
      </c>
      <c r="B3501" s="2">
        <v>44303.810058252428</v>
      </c>
      <c r="C3501">
        <v>248039</v>
      </c>
      <c r="D3501">
        <v>347008</v>
      </c>
      <c r="E3501" s="45">
        <v>21</v>
      </c>
      <c r="F3501" s="44">
        <v>6</v>
      </c>
      <c r="G3501" s="45">
        <v>2</v>
      </c>
      <c r="H3501" s="2">
        <v>44303.893391585763</v>
      </c>
      <c r="AB3501">
        <v>83999</v>
      </c>
      <c r="AC3501">
        <v>44356.844849537039</v>
      </c>
      <c r="AE3501">
        <v>83999</v>
      </c>
      <c r="AF3501" s="21">
        <v>44356.844849537039</v>
      </c>
      <c r="AG3501"/>
    </row>
    <row r="3502" spans="1:33" x14ac:dyDescent="0.25">
      <c r="A3502">
        <v>13638</v>
      </c>
      <c r="B3502" s="2">
        <v>44303.812080906144</v>
      </c>
      <c r="C3502">
        <v>276844</v>
      </c>
      <c r="D3502">
        <v>21760</v>
      </c>
      <c r="E3502" s="45">
        <v>18</v>
      </c>
      <c r="F3502" s="44">
        <v>6</v>
      </c>
      <c r="G3502" s="45">
        <v>-1</v>
      </c>
      <c r="H3502" s="2">
        <v>44303.77041423948</v>
      </c>
      <c r="AB3502">
        <v>84025</v>
      </c>
      <c r="AC3502">
        <v>44302.797523148147</v>
      </c>
      <c r="AE3502">
        <v>84025</v>
      </c>
      <c r="AF3502" s="21">
        <v>44302.797523148147</v>
      </c>
      <c r="AG3502"/>
    </row>
    <row r="3503" spans="1:33" x14ac:dyDescent="0.25">
      <c r="A3503">
        <v>13639</v>
      </c>
      <c r="B3503" s="2">
        <v>44303.812889967638</v>
      </c>
      <c r="C3503">
        <v>101011</v>
      </c>
      <c r="D3503">
        <v>439981</v>
      </c>
      <c r="E3503" s="45">
        <v>20</v>
      </c>
      <c r="F3503" s="44">
        <v>6</v>
      </c>
      <c r="G3503" s="45">
        <v>1</v>
      </c>
      <c r="H3503" s="2">
        <v>44303.854556634302</v>
      </c>
      <c r="AB3503">
        <v>84066</v>
      </c>
      <c r="AC3503">
        <v>44316.925335648149</v>
      </c>
      <c r="AE3503">
        <v>84066</v>
      </c>
      <c r="AF3503" s="21">
        <v>44316.925335648149</v>
      </c>
      <c r="AG3503"/>
    </row>
    <row r="3504" spans="1:33" x14ac:dyDescent="0.25">
      <c r="A3504">
        <v>13641</v>
      </c>
      <c r="B3504" s="2">
        <v>44303.814912621354</v>
      </c>
      <c r="C3504">
        <v>204849</v>
      </c>
      <c r="D3504">
        <v>205809</v>
      </c>
      <c r="E3504" s="45">
        <v>21</v>
      </c>
      <c r="F3504" s="44">
        <v>6</v>
      </c>
      <c r="G3504" s="45">
        <v>2</v>
      </c>
      <c r="H3504" s="2">
        <v>44303.89824595469</v>
      </c>
      <c r="AB3504">
        <v>84143</v>
      </c>
      <c r="AC3504">
        <v>44361.796712962961</v>
      </c>
      <c r="AE3504">
        <v>84143</v>
      </c>
      <c r="AF3504" s="21">
        <v>44361.796712962961</v>
      </c>
      <c r="AG3504"/>
    </row>
    <row r="3505" spans="1:33" x14ac:dyDescent="0.25">
      <c r="A3505">
        <v>13645</v>
      </c>
      <c r="B3505" s="2">
        <v>44303.816530744334</v>
      </c>
      <c r="C3505">
        <v>218673</v>
      </c>
      <c r="D3505">
        <v>328524</v>
      </c>
      <c r="E3505" s="45">
        <v>21</v>
      </c>
      <c r="F3505" s="44">
        <v>6</v>
      </c>
      <c r="G3505" s="45">
        <v>2</v>
      </c>
      <c r="H3505" s="2">
        <v>44303.89986407767</v>
      </c>
      <c r="AB3505">
        <v>84166</v>
      </c>
      <c r="AC3505">
        <v>44302.878831018519</v>
      </c>
      <c r="AE3505">
        <v>84166</v>
      </c>
      <c r="AF3505" s="21">
        <v>44302.878831018519</v>
      </c>
      <c r="AG3505"/>
    </row>
    <row r="3506" spans="1:33" x14ac:dyDescent="0.25">
      <c r="A3506">
        <v>13650</v>
      </c>
      <c r="B3506" s="2">
        <v>44303.817339805828</v>
      </c>
      <c r="C3506">
        <v>90492</v>
      </c>
      <c r="D3506">
        <v>26206</v>
      </c>
      <c r="E3506" s="45">
        <v>19</v>
      </c>
      <c r="F3506" s="44">
        <v>6</v>
      </c>
      <c r="G3506" s="45">
        <v>0</v>
      </c>
      <c r="H3506" s="2">
        <v>44303.817339805828</v>
      </c>
      <c r="AB3506">
        <v>84280</v>
      </c>
      <c r="AC3506">
        <v>44298.632060185184</v>
      </c>
      <c r="AE3506">
        <v>84280</v>
      </c>
      <c r="AF3506" s="21">
        <v>44298.632060185184</v>
      </c>
      <c r="AG3506"/>
    </row>
    <row r="3507" spans="1:33" x14ac:dyDescent="0.25">
      <c r="A3507">
        <v>13651</v>
      </c>
      <c r="B3507" s="2">
        <v>44303.817744336571</v>
      </c>
      <c r="C3507">
        <v>81978</v>
      </c>
      <c r="D3507">
        <v>249070</v>
      </c>
      <c r="E3507" s="45">
        <v>20</v>
      </c>
      <c r="F3507" s="44">
        <v>6</v>
      </c>
      <c r="G3507" s="45">
        <v>1</v>
      </c>
      <c r="H3507" s="2">
        <v>44303.859411003235</v>
      </c>
      <c r="AB3507">
        <v>84390</v>
      </c>
      <c r="AC3507">
        <v>44386.687083333331</v>
      </c>
      <c r="AE3507">
        <v>84390</v>
      </c>
      <c r="AF3507" s="21">
        <v>44386.687083333331</v>
      </c>
      <c r="AG3507"/>
    </row>
    <row r="3508" spans="1:33" x14ac:dyDescent="0.25">
      <c r="A3508">
        <v>13652</v>
      </c>
      <c r="B3508" s="2">
        <v>44303.82006286813</v>
      </c>
      <c r="C3508">
        <v>67066</v>
      </c>
      <c r="D3508">
        <v>182984</v>
      </c>
      <c r="E3508" s="45">
        <v>20</v>
      </c>
      <c r="F3508" s="44">
        <v>6</v>
      </c>
      <c r="G3508" s="45">
        <v>1</v>
      </c>
      <c r="H3508" s="2">
        <v>44303.861729534794</v>
      </c>
      <c r="AB3508">
        <v>84411</v>
      </c>
      <c r="AC3508">
        <v>44308.670902777776</v>
      </c>
      <c r="AE3508">
        <v>84411</v>
      </c>
      <c r="AF3508" s="21">
        <v>44308.670902777776</v>
      </c>
      <c r="AG3508"/>
    </row>
    <row r="3509" spans="1:33" x14ac:dyDescent="0.25">
      <c r="A3509">
        <v>13656</v>
      </c>
      <c r="B3509" s="2">
        <v>44303.823003236241</v>
      </c>
      <c r="C3509">
        <v>227687</v>
      </c>
      <c r="D3509">
        <v>250679</v>
      </c>
      <c r="E3509" s="45">
        <v>21</v>
      </c>
      <c r="F3509" s="44">
        <v>6</v>
      </c>
      <c r="G3509" s="45">
        <v>2</v>
      </c>
      <c r="H3509" s="2">
        <v>44303.906336569577</v>
      </c>
      <c r="AB3509">
        <v>84438</v>
      </c>
      <c r="AC3509">
        <v>44312.808842592596</v>
      </c>
      <c r="AE3509">
        <v>84438</v>
      </c>
      <c r="AF3509" s="21">
        <v>44312.808842592596</v>
      </c>
      <c r="AG3509"/>
    </row>
    <row r="3510" spans="1:33" x14ac:dyDescent="0.25">
      <c r="A3510">
        <v>13660</v>
      </c>
      <c r="B3510" s="2">
        <v>44303.823812297735</v>
      </c>
      <c r="C3510">
        <v>96683</v>
      </c>
      <c r="D3510">
        <v>108961</v>
      </c>
      <c r="E3510" s="45">
        <v>19</v>
      </c>
      <c r="F3510" s="44">
        <v>6</v>
      </c>
      <c r="G3510" s="45">
        <v>0</v>
      </c>
      <c r="H3510" s="2">
        <v>44303.823812297735</v>
      </c>
      <c r="AB3510">
        <v>84439</v>
      </c>
      <c r="AC3510">
        <v>44316.170995370368</v>
      </c>
      <c r="AE3510">
        <v>84439</v>
      </c>
      <c r="AF3510" s="21">
        <v>44316.170995370368</v>
      </c>
      <c r="AG3510"/>
    </row>
    <row r="3511" spans="1:33" x14ac:dyDescent="0.25">
      <c r="A3511">
        <v>13662</v>
      </c>
      <c r="B3511" s="2">
        <v>44303.825525681328</v>
      </c>
      <c r="C3511">
        <v>173079</v>
      </c>
      <c r="D3511">
        <v>351192</v>
      </c>
      <c r="E3511" s="45">
        <v>2</v>
      </c>
      <c r="F3511" s="44">
        <v>7</v>
      </c>
      <c r="G3511" s="45">
        <v>7</v>
      </c>
      <c r="H3511" s="2">
        <v>44304.117192347992</v>
      </c>
      <c r="AB3511">
        <v>84461</v>
      </c>
      <c r="AC3511">
        <v>44325.775902777779</v>
      </c>
      <c r="AE3511">
        <v>84461</v>
      </c>
      <c r="AF3511" s="21">
        <v>44325.775902777779</v>
      </c>
      <c r="AG3511"/>
    </row>
    <row r="3512" spans="1:33" x14ac:dyDescent="0.25">
      <c r="A3512">
        <v>13664</v>
      </c>
      <c r="B3512" s="2">
        <v>44303.827048543688</v>
      </c>
      <c r="C3512">
        <v>226470</v>
      </c>
      <c r="D3512">
        <v>411922</v>
      </c>
      <c r="E3512" s="45">
        <v>19</v>
      </c>
      <c r="F3512" s="44">
        <v>6</v>
      </c>
      <c r="G3512" s="45">
        <v>0</v>
      </c>
      <c r="H3512" s="2">
        <v>44303.827048543688</v>
      </c>
      <c r="AB3512">
        <v>84539</v>
      </c>
      <c r="AC3512">
        <v>44345.406736111108</v>
      </c>
      <c r="AE3512">
        <v>84539</v>
      </c>
      <c r="AF3512" s="21">
        <v>44345.406736111108</v>
      </c>
      <c r="AG3512"/>
    </row>
    <row r="3513" spans="1:33" x14ac:dyDescent="0.25">
      <c r="A3513">
        <v>13668</v>
      </c>
      <c r="B3513" s="2">
        <v>44303.827453074438</v>
      </c>
      <c r="C3513">
        <v>295737</v>
      </c>
      <c r="D3513">
        <v>413014</v>
      </c>
      <c r="E3513" s="45">
        <v>20</v>
      </c>
      <c r="F3513" s="44">
        <v>6</v>
      </c>
      <c r="G3513" s="45">
        <v>1</v>
      </c>
      <c r="H3513" s="2">
        <v>44303.869119741103</v>
      </c>
      <c r="AB3513">
        <v>84562</v>
      </c>
      <c r="AC3513">
        <v>44381.335277777776</v>
      </c>
      <c r="AE3513">
        <v>84562</v>
      </c>
      <c r="AF3513" s="21">
        <v>44381.335277777776</v>
      </c>
      <c r="AG3513"/>
    </row>
    <row r="3514" spans="1:33" x14ac:dyDescent="0.25">
      <c r="A3514">
        <v>13671</v>
      </c>
      <c r="B3514" s="2">
        <v>44303.830133976255</v>
      </c>
      <c r="C3514">
        <v>310696</v>
      </c>
      <c r="D3514">
        <v>53640</v>
      </c>
      <c r="E3514" s="45">
        <v>0</v>
      </c>
      <c r="F3514" s="44">
        <v>7</v>
      </c>
      <c r="G3514" s="45">
        <v>5</v>
      </c>
      <c r="H3514" s="2">
        <v>44304.03846730959</v>
      </c>
      <c r="AB3514">
        <v>84583</v>
      </c>
      <c r="AC3514">
        <v>44373.425347222219</v>
      </c>
      <c r="AE3514">
        <v>84583</v>
      </c>
      <c r="AF3514" s="21">
        <v>44373.425347222219</v>
      </c>
      <c r="AG3514"/>
    </row>
    <row r="3515" spans="1:33" x14ac:dyDescent="0.25">
      <c r="A3515">
        <v>13672</v>
      </c>
      <c r="B3515" s="2">
        <v>44303.830689320392</v>
      </c>
      <c r="C3515">
        <v>35961</v>
      </c>
      <c r="D3515">
        <v>397</v>
      </c>
      <c r="E3515" s="45">
        <v>20</v>
      </c>
      <c r="F3515" s="44">
        <v>6</v>
      </c>
      <c r="G3515" s="45">
        <v>1</v>
      </c>
      <c r="H3515" s="2">
        <v>44303.872355987056</v>
      </c>
      <c r="AB3515">
        <v>84586</v>
      </c>
      <c r="AC3515">
        <v>44347.773240740738</v>
      </c>
      <c r="AE3515">
        <v>84586</v>
      </c>
      <c r="AF3515" s="21">
        <v>44347.773240740738</v>
      </c>
      <c r="AG3515"/>
    </row>
    <row r="3516" spans="1:33" x14ac:dyDescent="0.25">
      <c r="A3516">
        <v>13677</v>
      </c>
      <c r="B3516" s="2">
        <v>44303.834330097088</v>
      </c>
      <c r="C3516">
        <v>72115</v>
      </c>
      <c r="D3516">
        <v>153893</v>
      </c>
      <c r="E3516" s="45">
        <v>22</v>
      </c>
      <c r="F3516" s="44">
        <v>6</v>
      </c>
      <c r="G3516" s="45">
        <v>2</v>
      </c>
      <c r="H3516" s="2">
        <v>44303.917663430424</v>
      </c>
      <c r="AB3516">
        <v>84591</v>
      </c>
      <c r="AC3516">
        <v>44347.560868055552</v>
      </c>
      <c r="AE3516">
        <v>84591</v>
      </c>
      <c r="AF3516" s="21">
        <v>44347.560868055552</v>
      </c>
      <c r="AG3516"/>
    </row>
    <row r="3517" spans="1:33" x14ac:dyDescent="0.25">
      <c r="A3517">
        <v>13680</v>
      </c>
      <c r="B3517" s="2">
        <v>44303.83465071566</v>
      </c>
      <c r="C3517">
        <v>258375</v>
      </c>
      <c r="D3517">
        <v>43842</v>
      </c>
      <c r="E3517" s="45">
        <v>20</v>
      </c>
      <c r="F3517" s="44">
        <v>6</v>
      </c>
      <c r="G3517" s="45">
        <v>0</v>
      </c>
      <c r="H3517" s="2">
        <v>44303.83465071566</v>
      </c>
      <c r="AB3517">
        <v>84637</v>
      </c>
      <c r="AC3517">
        <v>44409.53533564815</v>
      </c>
      <c r="AE3517">
        <v>84637</v>
      </c>
      <c r="AF3517" s="21">
        <v>44409.53533564815</v>
      </c>
      <c r="AG3517"/>
    </row>
    <row r="3518" spans="1:33" x14ac:dyDescent="0.25">
      <c r="A3518">
        <v>13684</v>
      </c>
      <c r="B3518" s="2">
        <v>44303.835139158582</v>
      </c>
      <c r="C3518">
        <v>173185</v>
      </c>
      <c r="D3518">
        <v>21760</v>
      </c>
      <c r="E3518" s="45">
        <v>0</v>
      </c>
      <c r="F3518" s="44">
        <v>7</v>
      </c>
      <c r="G3518" s="45">
        <v>4</v>
      </c>
      <c r="H3518" s="2">
        <v>44304.001805825246</v>
      </c>
      <c r="AB3518">
        <v>84642</v>
      </c>
      <c r="AC3518">
        <v>44347.953668981485</v>
      </c>
      <c r="AE3518">
        <v>84642</v>
      </c>
      <c r="AF3518" s="21">
        <v>44347.953668981485</v>
      </c>
      <c r="AG3518"/>
    </row>
    <row r="3519" spans="1:33" x14ac:dyDescent="0.25">
      <c r="A3519">
        <v>13687</v>
      </c>
      <c r="B3519" s="2">
        <v>44303.836352750812</v>
      </c>
      <c r="C3519">
        <v>320374</v>
      </c>
      <c r="D3519">
        <v>251784</v>
      </c>
      <c r="E3519" s="45">
        <v>15</v>
      </c>
      <c r="F3519" s="44">
        <v>6</v>
      </c>
      <c r="G3519" s="45">
        <v>-5</v>
      </c>
      <c r="H3519" s="2">
        <v>44303.628019417476</v>
      </c>
      <c r="AB3519">
        <v>84683</v>
      </c>
      <c r="AC3519">
        <v>44348.534004629626</v>
      </c>
      <c r="AE3519">
        <v>84683</v>
      </c>
      <c r="AF3519" s="21">
        <v>44348.534004629626</v>
      </c>
      <c r="AG3519"/>
    </row>
    <row r="3520" spans="1:33" x14ac:dyDescent="0.25">
      <c r="A3520">
        <v>13692</v>
      </c>
      <c r="B3520" s="2">
        <v>44303.839184466015</v>
      </c>
      <c r="C3520">
        <v>70329</v>
      </c>
      <c r="D3520">
        <v>330333</v>
      </c>
      <c r="E3520" s="45">
        <v>22</v>
      </c>
      <c r="F3520" s="44">
        <v>6</v>
      </c>
      <c r="G3520" s="45">
        <v>2</v>
      </c>
      <c r="H3520" s="2">
        <v>44303.92251779935</v>
      </c>
      <c r="AB3520">
        <v>84720</v>
      </c>
      <c r="AC3520">
        <v>44323.42696759259</v>
      </c>
      <c r="AE3520">
        <v>84720</v>
      </c>
      <c r="AF3520" s="21">
        <v>44323.42696759259</v>
      </c>
      <c r="AG3520"/>
    </row>
    <row r="3521" spans="1:33" x14ac:dyDescent="0.25">
      <c r="A3521">
        <v>13694</v>
      </c>
      <c r="B3521" s="2">
        <v>44303.839930417802</v>
      </c>
      <c r="C3521">
        <v>106559</v>
      </c>
      <c r="D3521">
        <v>83474</v>
      </c>
      <c r="E3521" s="45">
        <v>20</v>
      </c>
      <c r="F3521" s="44">
        <v>6</v>
      </c>
      <c r="G3521" s="45">
        <v>0</v>
      </c>
      <c r="H3521" s="2">
        <v>44303.839930417802</v>
      </c>
      <c r="AB3521">
        <v>84722</v>
      </c>
      <c r="AC3521">
        <v>44291.799942129626</v>
      </c>
      <c r="AE3521">
        <v>84722</v>
      </c>
      <c r="AF3521" s="21">
        <v>44291.799942129626</v>
      </c>
      <c r="AG3521"/>
    </row>
    <row r="3522" spans="1:33" x14ac:dyDescent="0.25">
      <c r="A3522">
        <v>13699</v>
      </c>
      <c r="B3522" s="2">
        <v>44303.839993527508</v>
      </c>
      <c r="C3522">
        <v>90421</v>
      </c>
      <c r="D3522">
        <v>230507</v>
      </c>
      <c r="E3522" s="45">
        <v>20</v>
      </c>
      <c r="F3522" s="44">
        <v>6</v>
      </c>
      <c r="G3522" s="45">
        <v>0</v>
      </c>
      <c r="H3522" s="2">
        <v>44303.839993527508</v>
      </c>
      <c r="AB3522">
        <v>84752</v>
      </c>
      <c r="AC3522">
        <v>44296.711354166669</v>
      </c>
      <c r="AE3522">
        <v>84752</v>
      </c>
      <c r="AF3522" s="21">
        <v>44296.711354166669</v>
      </c>
      <c r="AG3522"/>
    </row>
    <row r="3523" spans="1:33" x14ac:dyDescent="0.25">
      <c r="A3523">
        <v>13703</v>
      </c>
      <c r="B3523" s="2">
        <v>44303.840398058252</v>
      </c>
      <c r="C3523">
        <v>158188</v>
      </c>
      <c r="D3523">
        <v>250679</v>
      </c>
      <c r="E3523" s="45">
        <v>21</v>
      </c>
      <c r="F3523" s="44">
        <v>6</v>
      </c>
      <c r="G3523" s="45">
        <v>1</v>
      </c>
      <c r="H3523" s="2">
        <v>44303.882064724916</v>
      </c>
      <c r="AB3523">
        <v>84787</v>
      </c>
      <c r="AC3523">
        <v>44314.021631944444</v>
      </c>
      <c r="AE3523">
        <v>84787</v>
      </c>
      <c r="AF3523" s="21">
        <v>44314.021631944444</v>
      </c>
      <c r="AG3523"/>
    </row>
    <row r="3524" spans="1:33" x14ac:dyDescent="0.25">
      <c r="A3524">
        <v>13705</v>
      </c>
      <c r="B3524" s="2">
        <v>44303.844038834948</v>
      </c>
      <c r="C3524">
        <v>276887</v>
      </c>
      <c r="D3524">
        <v>252370</v>
      </c>
      <c r="E3524" s="45">
        <v>22</v>
      </c>
      <c r="F3524" s="44">
        <v>6</v>
      </c>
      <c r="G3524" s="45">
        <v>2</v>
      </c>
      <c r="H3524" s="2">
        <v>44303.927372168284</v>
      </c>
      <c r="AB3524">
        <v>84789</v>
      </c>
      <c r="AC3524">
        <v>44378.916446759256</v>
      </c>
      <c r="AE3524">
        <v>84789</v>
      </c>
      <c r="AF3524" s="21">
        <v>44378.916446759256</v>
      </c>
      <c r="AG3524"/>
    </row>
    <row r="3525" spans="1:33" x14ac:dyDescent="0.25">
      <c r="A3525">
        <v>13707</v>
      </c>
      <c r="B3525" s="2">
        <v>44303.852129449835</v>
      </c>
      <c r="C3525">
        <v>304452</v>
      </c>
      <c r="D3525">
        <v>472712</v>
      </c>
      <c r="E3525" s="45">
        <v>22</v>
      </c>
      <c r="F3525" s="44">
        <v>6</v>
      </c>
      <c r="G3525" s="45">
        <v>2</v>
      </c>
      <c r="H3525" s="2">
        <v>44303.935462783171</v>
      </c>
      <c r="AB3525">
        <v>84809</v>
      </c>
      <c r="AC3525">
        <v>44372.346666666665</v>
      </c>
      <c r="AE3525">
        <v>84809</v>
      </c>
      <c r="AF3525" s="21">
        <v>44372.346666666665</v>
      </c>
      <c r="AG3525"/>
    </row>
    <row r="3526" spans="1:33" x14ac:dyDescent="0.25">
      <c r="A3526">
        <v>13710</v>
      </c>
      <c r="B3526" s="2">
        <v>44303.854961165052</v>
      </c>
      <c r="C3526">
        <v>97945</v>
      </c>
      <c r="D3526">
        <v>296118</v>
      </c>
      <c r="E3526" s="45">
        <v>21</v>
      </c>
      <c r="F3526" s="44">
        <v>6</v>
      </c>
      <c r="G3526" s="45">
        <v>1</v>
      </c>
      <c r="H3526" s="2">
        <v>44303.896627831717</v>
      </c>
      <c r="AB3526">
        <v>84836</v>
      </c>
      <c r="AC3526">
        <v>44344.825428240743</v>
      </c>
      <c r="AE3526">
        <v>84836</v>
      </c>
      <c r="AF3526" s="21">
        <v>44344.825428240743</v>
      </c>
      <c r="AG3526"/>
    </row>
    <row r="3527" spans="1:33" x14ac:dyDescent="0.25">
      <c r="A3527">
        <v>13713</v>
      </c>
      <c r="B3527" s="2">
        <v>44303.854961165052</v>
      </c>
      <c r="C3527">
        <v>312647</v>
      </c>
      <c r="D3527">
        <v>122902</v>
      </c>
      <c r="E3527" s="45">
        <v>21</v>
      </c>
      <c r="F3527" s="44">
        <v>6</v>
      </c>
      <c r="G3527" s="45">
        <v>1</v>
      </c>
      <c r="H3527" s="2">
        <v>44303.896627831717</v>
      </c>
      <c r="AB3527">
        <v>84859</v>
      </c>
      <c r="AC3527">
        <v>44403.697997685187</v>
      </c>
      <c r="AE3527">
        <v>84859</v>
      </c>
      <c r="AF3527" s="21">
        <v>44403.697997685187</v>
      </c>
      <c r="AG3527"/>
    </row>
    <row r="3528" spans="1:33" x14ac:dyDescent="0.25">
      <c r="A3528">
        <v>13718</v>
      </c>
      <c r="B3528" s="2">
        <v>44303.856579288025</v>
      </c>
      <c r="C3528">
        <v>309978</v>
      </c>
      <c r="D3528">
        <v>158978</v>
      </c>
      <c r="E3528" s="45">
        <v>21</v>
      </c>
      <c r="F3528" s="44">
        <v>6</v>
      </c>
      <c r="G3528" s="45">
        <v>1</v>
      </c>
      <c r="H3528" s="2">
        <v>44303.89824595469</v>
      </c>
      <c r="AB3528">
        <v>84879</v>
      </c>
      <c r="AC3528">
        <v>44414.679398148146</v>
      </c>
      <c r="AE3528">
        <v>84879</v>
      </c>
      <c r="AF3528" s="21">
        <v>44414.679398148146</v>
      </c>
      <c r="AG3528"/>
    </row>
    <row r="3529" spans="1:33" x14ac:dyDescent="0.25">
      <c r="A3529">
        <v>13719</v>
      </c>
      <c r="B3529" s="2">
        <v>44303.857388349512</v>
      </c>
      <c r="C3529">
        <v>342246</v>
      </c>
      <c r="D3529">
        <v>154256</v>
      </c>
      <c r="E3529" s="45">
        <v>23</v>
      </c>
      <c r="F3529" s="44">
        <v>6</v>
      </c>
      <c r="G3529" s="45">
        <v>3</v>
      </c>
      <c r="H3529" s="2">
        <v>44303.982388349512</v>
      </c>
      <c r="AB3529">
        <v>84938</v>
      </c>
      <c r="AC3529">
        <v>44344.674131944441</v>
      </c>
      <c r="AE3529">
        <v>84938</v>
      </c>
      <c r="AF3529" s="21">
        <v>44344.674131944441</v>
      </c>
      <c r="AG3529"/>
    </row>
    <row r="3530" spans="1:33" x14ac:dyDescent="0.25">
      <c r="A3530">
        <v>13724</v>
      </c>
      <c r="B3530" s="2">
        <v>44303.857539597768</v>
      </c>
      <c r="C3530">
        <v>215965</v>
      </c>
      <c r="D3530">
        <v>341333</v>
      </c>
      <c r="E3530" s="45">
        <v>23</v>
      </c>
      <c r="F3530" s="44">
        <v>6</v>
      </c>
      <c r="G3530" s="45">
        <v>3</v>
      </c>
      <c r="H3530" s="2">
        <v>44303.982539597768</v>
      </c>
      <c r="AB3530">
        <v>84975</v>
      </c>
      <c r="AC3530">
        <v>44344.822604166664</v>
      </c>
      <c r="AE3530">
        <v>84975</v>
      </c>
      <c r="AF3530" s="21">
        <v>44344.822604166664</v>
      </c>
      <c r="AG3530"/>
    </row>
    <row r="3531" spans="1:33" x14ac:dyDescent="0.25">
      <c r="A3531">
        <v>13727</v>
      </c>
      <c r="B3531" s="2">
        <v>44303.858485671561</v>
      </c>
      <c r="C3531">
        <v>92922</v>
      </c>
      <c r="D3531">
        <v>230507</v>
      </c>
      <c r="E3531" s="45">
        <v>21</v>
      </c>
      <c r="F3531" s="44">
        <v>6</v>
      </c>
      <c r="G3531" s="45">
        <v>1</v>
      </c>
      <c r="H3531" s="2">
        <v>44303.900152338225</v>
      </c>
      <c r="AB3531">
        <v>84988</v>
      </c>
      <c r="AC3531">
        <v>44377.291331018518</v>
      </c>
      <c r="AE3531">
        <v>84988</v>
      </c>
      <c r="AF3531" s="21">
        <v>44377.291331018518</v>
      </c>
      <c r="AG3531"/>
    </row>
    <row r="3532" spans="1:33" x14ac:dyDescent="0.25">
      <c r="A3532">
        <v>13731</v>
      </c>
      <c r="B3532" s="2">
        <v>44303.85854670858</v>
      </c>
      <c r="C3532">
        <v>220977</v>
      </c>
      <c r="D3532">
        <v>326295</v>
      </c>
      <c r="E3532" s="45">
        <v>20</v>
      </c>
      <c r="F3532" s="44">
        <v>6</v>
      </c>
      <c r="G3532" s="45">
        <v>0</v>
      </c>
      <c r="H3532" s="2">
        <v>44303.85854670858</v>
      </c>
      <c r="AB3532">
        <v>85018</v>
      </c>
      <c r="AC3532">
        <v>44342.204884259256</v>
      </c>
      <c r="AE3532">
        <v>85018</v>
      </c>
      <c r="AF3532" s="21">
        <v>44342.204884259256</v>
      </c>
      <c r="AG3532"/>
    </row>
    <row r="3533" spans="1:33" x14ac:dyDescent="0.25">
      <c r="A3533">
        <v>13735</v>
      </c>
      <c r="B3533" s="2">
        <v>44303.859815533986</v>
      </c>
      <c r="C3533">
        <v>140255</v>
      </c>
      <c r="D3533">
        <v>250679</v>
      </c>
      <c r="E3533" s="45">
        <v>21</v>
      </c>
      <c r="F3533" s="44">
        <v>6</v>
      </c>
      <c r="G3533" s="45">
        <v>1</v>
      </c>
      <c r="H3533" s="2">
        <v>44303.90148220065</v>
      </c>
      <c r="AB3533">
        <v>85029</v>
      </c>
      <c r="AC3533">
        <v>44310.901886574073</v>
      </c>
      <c r="AE3533">
        <v>85029</v>
      </c>
      <c r="AF3533" s="21">
        <v>44310.901886574073</v>
      </c>
      <c r="AG3533"/>
    </row>
    <row r="3534" spans="1:33" x14ac:dyDescent="0.25">
      <c r="A3534">
        <v>13737</v>
      </c>
      <c r="B3534" s="2">
        <v>44303.860927152316</v>
      </c>
      <c r="C3534">
        <v>35571</v>
      </c>
      <c r="D3534">
        <v>463334</v>
      </c>
      <c r="E3534" s="45">
        <v>20</v>
      </c>
      <c r="F3534" s="44">
        <v>6</v>
      </c>
      <c r="G3534" s="45">
        <v>0</v>
      </c>
      <c r="H3534" s="2">
        <v>44303.860927152316</v>
      </c>
      <c r="AB3534">
        <v>85054</v>
      </c>
      <c r="AC3534">
        <v>44340.082708333335</v>
      </c>
      <c r="AE3534">
        <v>85054</v>
      </c>
      <c r="AF3534" s="21">
        <v>44340.082708333335</v>
      </c>
      <c r="AG3534"/>
    </row>
    <row r="3535" spans="1:33" x14ac:dyDescent="0.25">
      <c r="A3535">
        <v>13740</v>
      </c>
      <c r="B3535" s="2">
        <v>44303.863456310675</v>
      </c>
      <c r="C3535">
        <v>78337</v>
      </c>
      <c r="D3535">
        <v>228405</v>
      </c>
      <c r="E3535" s="45">
        <v>22</v>
      </c>
      <c r="F3535" s="44">
        <v>6</v>
      </c>
      <c r="G3535" s="45">
        <v>2</v>
      </c>
      <c r="H3535" s="2">
        <v>44303.946789644011</v>
      </c>
      <c r="AB3535">
        <v>85094</v>
      </c>
      <c r="AC3535">
        <v>44310.922939814816</v>
      </c>
      <c r="AE3535">
        <v>85094</v>
      </c>
      <c r="AF3535" s="21">
        <v>44310.922939814816</v>
      </c>
      <c r="AG3535"/>
    </row>
    <row r="3536" spans="1:33" x14ac:dyDescent="0.25">
      <c r="A3536">
        <v>13744</v>
      </c>
      <c r="B3536" s="2">
        <v>44303.863860841426</v>
      </c>
      <c r="C3536">
        <v>312986</v>
      </c>
      <c r="D3536">
        <v>158978</v>
      </c>
      <c r="E3536" s="45">
        <v>23</v>
      </c>
      <c r="F3536" s="44">
        <v>6</v>
      </c>
      <c r="G3536" s="45">
        <v>3</v>
      </c>
      <c r="H3536" s="2">
        <v>44303.988860841426</v>
      </c>
      <c r="AB3536">
        <v>85095</v>
      </c>
      <c r="AC3536">
        <v>44318.809652777774</v>
      </c>
      <c r="AE3536">
        <v>85095</v>
      </c>
      <c r="AF3536" s="21">
        <v>44318.809652777774</v>
      </c>
      <c r="AG3536"/>
    </row>
    <row r="3537" spans="1:33" x14ac:dyDescent="0.25">
      <c r="A3537">
        <v>13747</v>
      </c>
      <c r="B3537" s="2">
        <v>44303.865666666665</v>
      </c>
      <c r="C3537">
        <v>65256</v>
      </c>
      <c r="D3537">
        <v>303258</v>
      </c>
      <c r="E3537" s="45">
        <v>22</v>
      </c>
      <c r="F3537" s="44">
        <v>6</v>
      </c>
      <c r="G3537" s="45">
        <v>2</v>
      </c>
      <c r="H3537" s="2">
        <v>44303.949000000001</v>
      </c>
      <c r="AB3537">
        <v>85124</v>
      </c>
      <c r="AC3537">
        <v>44343.687893518516</v>
      </c>
      <c r="AE3537">
        <v>85124</v>
      </c>
      <c r="AF3537" s="21">
        <v>44343.687893518516</v>
      </c>
      <c r="AG3537"/>
    </row>
    <row r="3538" spans="1:33" x14ac:dyDescent="0.25">
      <c r="A3538">
        <v>13749</v>
      </c>
      <c r="B3538" s="2">
        <v>44303.866176335949</v>
      </c>
      <c r="C3538">
        <v>257103</v>
      </c>
      <c r="D3538">
        <v>451213</v>
      </c>
      <c r="E3538" s="45">
        <v>21</v>
      </c>
      <c r="F3538" s="44">
        <v>6</v>
      </c>
      <c r="G3538" s="45">
        <v>1</v>
      </c>
      <c r="H3538" s="2">
        <v>44303.907843002613</v>
      </c>
      <c r="AB3538">
        <v>85149</v>
      </c>
      <c r="AC3538">
        <v>44345.688298611109</v>
      </c>
      <c r="AE3538">
        <v>85149</v>
      </c>
      <c r="AF3538" s="21">
        <v>44345.688298611109</v>
      </c>
      <c r="AG3538"/>
    </row>
    <row r="3539" spans="1:33" x14ac:dyDescent="0.25">
      <c r="A3539">
        <v>13754</v>
      </c>
      <c r="B3539" s="2">
        <v>44303.866692556629</v>
      </c>
      <c r="C3539">
        <v>94652</v>
      </c>
      <c r="D3539">
        <v>459455</v>
      </c>
      <c r="E3539" s="45">
        <v>22</v>
      </c>
      <c r="F3539" s="44">
        <v>6</v>
      </c>
      <c r="G3539" s="45">
        <v>2</v>
      </c>
      <c r="H3539" s="2">
        <v>44303.950025889964</v>
      </c>
      <c r="AB3539">
        <v>85152</v>
      </c>
      <c r="AC3539">
        <v>44399.683842592596</v>
      </c>
      <c r="AE3539">
        <v>85152</v>
      </c>
      <c r="AF3539" s="21">
        <v>44399.683842592596</v>
      </c>
      <c r="AG3539"/>
    </row>
    <row r="3540" spans="1:33" x14ac:dyDescent="0.25">
      <c r="A3540">
        <v>13757</v>
      </c>
      <c r="B3540" s="2">
        <v>44303.866692556629</v>
      </c>
      <c r="C3540">
        <v>136761</v>
      </c>
      <c r="D3540">
        <v>325984</v>
      </c>
      <c r="E3540" s="45">
        <v>22</v>
      </c>
      <c r="F3540" s="44">
        <v>6</v>
      </c>
      <c r="G3540" s="45">
        <v>2</v>
      </c>
      <c r="H3540" s="2">
        <v>44303.950025889964</v>
      </c>
      <c r="AB3540">
        <v>85202</v>
      </c>
      <c r="AC3540">
        <v>44314.660787037035</v>
      </c>
      <c r="AE3540">
        <v>85202</v>
      </c>
      <c r="AF3540" s="21">
        <v>44314.660787037035</v>
      </c>
      <c r="AG3540"/>
    </row>
    <row r="3541" spans="1:33" x14ac:dyDescent="0.25">
      <c r="A3541">
        <v>13762</v>
      </c>
      <c r="B3541" s="2">
        <v>44303.869119741103</v>
      </c>
      <c r="C3541">
        <v>315561</v>
      </c>
      <c r="D3541">
        <v>471403</v>
      </c>
      <c r="E3541" s="45">
        <v>20</v>
      </c>
      <c r="F3541" s="44">
        <v>6</v>
      </c>
      <c r="G3541" s="45">
        <v>0</v>
      </c>
      <c r="H3541" s="2">
        <v>44303.869119741103</v>
      </c>
      <c r="AB3541">
        <v>85215</v>
      </c>
      <c r="AC3541">
        <v>44310.11041666667</v>
      </c>
      <c r="AE3541">
        <v>85215</v>
      </c>
      <c r="AF3541" s="21">
        <v>44310.11041666667</v>
      </c>
      <c r="AG3541"/>
    </row>
    <row r="3542" spans="1:33" x14ac:dyDescent="0.25">
      <c r="A3542">
        <v>13765</v>
      </c>
      <c r="B3542" s="2">
        <v>44303.869524271846</v>
      </c>
      <c r="C3542">
        <v>20657</v>
      </c>
      <c r="D3542">
        <v>410809</v>
      </c>
      <c r="E3542" s="45">
        <v>21</v>
      </c>
      <c r="F3542" s="44">
        <v>6</v>
      </c>
      <c r="G3542" s="45">
        <v>1</v>
      </c>
      <c r="H3542" s="2">
        <v>44303.91119093851</v>
      </c>
      <c r="AB3542">
        <v>85227</v>
      </c>
      <c r="AC3542">
        <v>44289.690752314818</v>
      </c>
      <c r="AE3542">
        <v>85227</v>
      </c>
      <c r="AF3542" s="21">
        <v>44289.690752314818</v>
      </c>
      <c r="AG3542"/>
    </row>
    <row r="3543" spans="1:33" x14ac:dyDescent="0.25">
      <c r="A3543">
        <v>13767</v>
      </c>
      <c r="B3543" s="2">
        <v>44303.869666666666</v>
      </c>
      <c r="C3543">
        <v>280487</v>
      </c>
      <c r="D3543">
        <v>242428</v>
      </c>
      <c r="E3543" s="45">
        <v>22</v>
      </c>
      <c r="F3543" s="44">
        <v>6</v>
      </c>
      <c r="G3543" s="45">
        <v>2</v>
      </c>
      <c r="H3543" s="2">
        <v>44303.953000000001</v>
      </c>
      <c r="AB3543">
        <v>85259</v>
      </c>
      <c r="AC3543">
        <v>44344.587164351855</v>
      </c>
      <c r="AE3543">
        <v>85259</v>
      </c>
      <c r="AF3543" s="21">
        <v>44344.587164351855</v>
      </c>
      <c r="AG3543"/>
    </row>
    <row r="3544" spans="1:33" x14ac:dyDescent="0.25">
      <c r="A3544">
        <v>13769</v>
      </c>
      <c r="B3544" s="2">
        <v>44303.871142394826</v>
      </c>
      <c r="C3544">
        <v>149540</v>
      </c>
      <c r="D3544">
        <v>160597</v>
      </c>
      <c r="E3544" s="45">
        <v>21</v>
      </c>
      <c r="F3544" s="44">
        <v>6</v>
      </c>
      <c r="G3544" s="45">
        <v>1</v>
      </c>
      <c r="H3544" s="2">
        <v>44303.91280906149</v>
      </c>
      <c r="AB3544">
        <v>85261</v>
      </c>
      <c r="AC3544">
        <v>44344.72388888889</v>
      </c>
      <c r="AE3544">
        <v>85261</v>
      </c>
      <c r="AF3544" s="21">
        <v>44344.72388888889</v>
      </c>
      <c r="AG3544"/>
    </row>
    <row r="3545" spans="1:33" x14ac:dyDescent="0.25">
      <c r="A3545">
        <v>13773</v>
      </c>
      <c r="B3545" s="2">
        <v>44303.871242408524</v>
      </c>
      <c r="C3545">
        <v>168748</v>
      </c>
      <c r="D3545">
        <v>103334</v>
      </c>
      <c r="E3545" s="45">
        <v>21</v>
      </c>
      <c r="F3545" s="44">
        <v>6</v>
      </c>
      <c r="G3545" s="45">
        <v>1</v>
      </c>
      <c r="H3545" s="2">
        <v>44303.912909075189</v>
      </c>
      <c r="AB3545">
        <v>85265</v>
      </c>
      <c r="AC3545">
        <v>44344.697997685187</v>
      </c>
      <c r="AE3545">
        <v>85265</v>
      </c>
      <c r="AF3545" s="21">
        <v>44344.697997685187</v>
      </c>
      <c r="AG3545"/>
    </row>
    <row r="3546" spans="1:33" x14ac:dyDescent="0.25">
      <c r="A3546">
        <v>13777</v>
      </c>
      <c r="B3546" s="2">
        <v>44303.872760517799</v>
      </c>
      <c r="C3546">
        <v>279702</v>
      </c>
      <c r="D3546">
        <v>36482</v>
      </c>
      <c r="E3546" s="45">
        <v>21</v>
      </c>
      <c r="F3546" s="44">
        <v>6</v>
      </c>
      <c r="G3546" s="45">
        <v>1</v>
      </c>
      <c r="H3546" s="2">
        <v>44303.914427184463</v>
      </c>
      <c r="AB3546">
        <v>85269</v>
      </c>
      <c r="AC3546">
        <v>44358.930613425924</v>
      </c>
      <c r="AE3546">
        <v>85269</v>
      </c>
      <c r="AF3546" s="21">
        <v>44358.930613425924</v>
      </c>
      <c r="AG3546"/>
    </row>
    <row r="3547" spans="1:33" x14ac:dyDescent="0.25">
      <c r="A3547">
        <v>13781</v>
      </c>
      <c r="B3547" s="2">
        <v>44303.873974110029</v>
      </c>
      <c r="C3547">
        <v>269405</v>
      </c>
      <c r="D3547">
        <v>244574</v>
      </c>
      <c r="E3547" s="45">
        <v>20</v>
      </c>
      <c r="F3547" s="44">
        <v>6</v>
      </c>
      <c r="G3547" s="45">
        <v>0</v>
      </c>
      <c r="H3547" s="2">
        <v>44303.873974110029</v>
      </c>
      <c r="AB3547">
        <v>85277</v>
      </c>
      <c r="AC3547">
        <v>44374.525995370372</v>
      </c>
      <c r="AE3547">
        <v>85277</v>
      </c>
      <c r="AF3547" s="21">
        <v>44374.525995370372</v>
      </c>
      <c r="AG3547"/>
    </row>
    <row r="3548" spans="1:33" x14ac:dyDescent="0.25">
      <c r="A3548">
        <v>13784</v>
      </c>
      <c r="B3548" s="2">
        <v>44303.875592233009</v>
      </c>
      <c r="C3548">
        <v>14963</v>
      </c>
      <c r="D3548">
        <v>250679</v>
      </c>
      <c r="E3548" s="45">
        <v>21</v>
      </c>
      <c r="F3548" s="44">
        <v>6</v>
      </c>
      <c r="G3548" s="45">
        <v>0</v>
      </c>
      <c r="H3548" s="2">
        <v>44303.875592233009</v>
      </c>
      <c r="AB3548">
        <v>85281</v>
      </c>
      <c r="AC3548">
        <v>44341.456493055557</v>
      </c>
      <c r="AE3548">
        <v>85281</v>
      </c>
      <c r="AF3548" s="21">
        <v>44341.456493055557</v>
      </c>
      <c r="AG3548"/>
    </row>
    <row r="3549" spans="1:33" x14ac:dyDescent="0.25">
      <c r="A3549">
        <v>13789</v>
      </c>
      <c r="B3549" s="2">
        <v>44303.878828478963</v>
      </c>
      <c r="C3549">
        <v>220706</v>
      </c>
      <c r="D3549">
        <v>405774</v>
      </c>
      <c r="E3549" s="45">
        <v>21</v>
      </c>
      <c r="F3549" s="44">
        <v>6</v>
      </c>
      <c r="G3549" s="45">
        <v>0</v>
      </c>
      <c r="H3549" s="2">
        <v>44303.878828478963</v>
      </c>
      <c r="AB3549">
        <v>85302</v>
      </c>
      <c r="AC3549">
        <v>44341.846875000003</v>
      </c>
      <c r="AE3549">
        <v>85302</v>
      </c>
      <c r="AF3549" s="21">
        <v>44341.846875000003</v>
      </c>
      <c r="AG3549"/>
    </row>
    <row r="3550" spans="1:33" x14ac:dyDescent="0.25">
      <c r="A3550">
        <v>13790</v>
      </c>
      <c r="B3550" s="2">
        <v>44303.879329813535</v>
      </c>
      <c r="C3550">
        <v>59292</v>
      </c>
      <c r="D3550">
        <v>296654</v>
      </c>
      <c r="E3550" s="45">
        <v>22</v>
      </c>
      <c r="F3550" s="44">
        <v>6</v>
      </c>
      <c r="G3550" s="45">
        <v>1</v>
      </c>
      <c r="H3550" s="2">
        <v>44303.920996480199</v>
      </c>
      <c r="AB3550">
        <v>85318</v>
      </c>
      <c r="AC3550">
        <v>44309.034328703703</v>
      </c>
      <c r="AE3550">
        <v>85318</v>
      </c>
      <c r="AF3550" s="21">
        <v>44309.034328703703</v>
      </c>
      <c r="AG3550"/>
    </row>
    <row r="3551" spans="1:33" x14ac:dyDescent="0.25">
      <c r="A3551">
        <v>13791</v>
      </c>
      <c r="B3551" s="2">
        <v>44303.880446601943</v>
      </c>
      <c r="C3551">
        <v>34039</v>
      </c>
      <c r="D3551">
        <v>227775</v>
      </c>
      <c r="E3551" s="45">
        <v>21</v>
      </c>
      <c r="F3551" s="44">
        <v>6</v>
      </c>
      <c r="G3551" s="45">
        <v>0</v>
      </c>
      <c r="H3551" s="2">
        <v>44303.880446601943</v>
      </c>
      <c r="AB3551">
        <v>85320</v>
      </c>
      <c r="AC3551">
        <v>44313.967418981483</v>
      </c>
      <c r="AE3551">
        <v>85320</v>
      </c>
      <c r="AF3551" s="21">
        <v>44313.967418981483</v>
      </c>
      <c r="AG3551"/>
    </row>
    <row r="3552" spans="1:33" x14ac:dyDescent="0.25">
      <c r="A3552">
        <v>13796</v>
      </c>
      <c r="B3552" s="2">
        <v>44303.880851132686</v>
      </c>
      <c r="C3552">
        <v>118110</v>
      </c>
      <c r="D3552">
        <v>347367</v>
      </c>
      <c r="E3552" s="45">
        <v>22</v>
      </c>
      <c r="F3552" s="44">
        <v>6</v>
      </c>
      <c r="G3552" s="45">
        <v>1</v>
      </c>
      <c r="H3552" s="2">
        <v>44303.92251779935</v>
      </c>
      <c r="AB3552">
        <v>85335</v>
      </c>
      <c r="AC3552">
        <v>44314.84646990741</v>
      </c>
      <c r="AE3552">
        <v>85335</v>
      </c>
      <c r="AF3552" s="21">
        <v>44314.84646990741</v>
      </c>
      <c r="AG3552"/>
    </row>
    <row r="3553" spans="1:33" x14ac:dyDescent="0.25">
      <c r="A3553">
        <v>13798</v>
      </c>
      <c r="B3553" s="2">
        <v>44303.880851132686</v>
      </c>
      <c r="C3553">
        <v>119670</v>
      </c>
      <c r="D3553">
        <v>230507</v>
      </c>
      <c r="E3553" s="45">
        <v>22</v>
      </c>
      <c r="F3553" s="44">
        <v>6</v>
      </c>
      <c r="G3553" s="45">
        <v>1</v>
      </c>
      <c r="H3553" s="2">
        <v>44303.92251779935</v>
      </c>
      <c r="AB3553">
        <v>85354</v>
      </c>
      <c r="AC3553">
        <v>44390.73400462963</v>
      </c>
      <c r="AE3553">
        <v>85354</v>
      </c>
      <c r="AF3553" s="21">
        <v>44390.73400462963</v>
      </c>
      <c r="AG3553"/>
    </row>
    <row r="3554" spans="1:33" x14ac:dyDescent="0.25">
      <c r="A3554">
        <v>13800</v>
      </c>
      <c r="B3554" s="2">
        <v>44303.880851132686</v>
      </c>
      <c r="C3554">
        <v>234844</v>
      </c>
      <c r="D3554">
        <v>341081</v>
      </c>
      <c r="E3554" s="45">
        <v>22</v>
      </c>
      <c r="F3554" s="44">
        <v>6</v>
      </c>
      <c r="G3554" s="45">
        <v>1</v>
      </c>
      <c r="H3554" s="2">
        <v>44303.92251779935</v>
      </c>
      <c r="AB3554">
        <v>85371</v>
      </c>
      <c r="AC3554">
        <v>44301.670902777776</v>
      </c>
      <c r="AE3554">
        <v>85371</v>
      </c>
      <c r="AF3554" s="21">
        <v>44301.670902777776</v>
      </c>
      <c r="AG3554"/>
    </row>
    <row r="3555" spans="1:33" x14ac:dyDescent="0.25">
      <c r="A3555">
        <v>13801</v>
      </c>
      <c r="B3555" s="2">
        <v>44303.882015442367</v>
      </c>
      <c r="C3555">
        <v>201595</v>
      </c>
      <c r="D3555">
        <v>345179</v>
      </c>
      <c r="E3555" s="45">
        <v>0</v>
      </c>
      <c r="F3555" s="44">
        <v>7</v>
      </c>
      <c r="G3555" s="45">
        <v>3</v>
      </c>
      <c r="H3555" s="2">
        <v>44304.007015442367</v>
      </c>
      <c r="AB3555">
        <v>85393</v>
      </c>
      <c r="AC3555">
        <v>44346.166041666664</v>
      </c>
      <c r="AE3555">
        <v>85393</v>
      </c>
      <c r="AF3555" s="21">
        <v>44346.166041666664</v>
      </c>
      <c r="AG3555"/>
    </row>
    <row r="3556" spans="1:33" x14ac:dyDescent="0.25">
      <c r="A3556">
        <v>13804</v>
      </c>
      <c r="B3556" s="2">
        <v>44303.882064724916</v>
      </c>
      <c r="C3556">
        <v>133763</v>
      </c>
      <c r="D3556">
        <v>285365</v>
      </c>
      <c r="E3556" s="45">
        <v>21</v>
      </c>
      <c r="F3556" s="44">
        <v>6</v>
      </c>
      <c r="G3556" s="45">
        <v>0</v>
      </c>
      <c r="H3556" s="2">
        <v>44303.882064724916</v>
      </c>
      <c r="AB3556">
        <v>85396</v>
      </c>
      <c r="AC3556">
        <v>44302.769201388888</v>
      </c>
      <c r="AE3556">
        <v>85396</v>
      </c>
      <c r="AF3556" s="21">
        <v>44302.769201388888</v>
      </c>
      <c r="AG3556"/>
    </row>
    <row r="3557" spans="1:33" x14ac:dyDescent="0.25">
      <c r="A3557">
        <v>13807</v>
      </c>
      <c r="B3557" s="2">
        <v>44303.882333333335</v>
      </c>
      <c r="C3557">
        <v>271276</v>
      </c>
      <c r="D3557">
        <v>180017</v>
      </c>
      <c r="E3557" s="45">
        <v>22</v>
      </c>
      <c r="F3557" s="44">
        <v>6</v>
      </c>
      <c r="G3557" s="45">
        <v>1</v>
      </c>
      <c r="H3557" s="2">
        <v>44303.923999999999</v>
      </c>
      <c r="AB3557">
        <v>85429</v>
      </c>
      <c r="AC3557">
        <v>44409.526666666665</v>
      </c>
      <c r="AE3557">
        <v>85429</v>
      </c>
      <c r="AF3557" s="21">
        <v>44409.526666666665</v>
      </c>
      <c r="AG3557"/>
    </row>
    <row r="3558" spans="1:33" x14ac:dyDescent="0.25">
      <c r="A3558">
        <v>13812</v>
      </c>
      <c r="B3558" s="2">
        <v>44303.882469255666</v>
      </c>
      <c r="C3558">
        <v>243633</v>
      </c>
      <c r="D3558">
        <v>244574</v>
      </c>
      <c r="E3558" s="45">
        <v>22</v>
      </c>
      <c r="F3558" s="44">
        <v>6</v>
      </c>
      <c r="G3558" s="45">
        <v>1</v>
      </c>
      <c r="H3558" s="2">
        <v>44303.924135922331</v>
      </c>
      <c r="AB3558">
        <v>85431</v>
      </c>
      <c r="AC3558">
        <v>44375.998564814814</v>
      </c>
      <c r="AE3558">
        <v>85431</v>
      </c>
      <c r="AF3558" s="21">
        <v>44375.998564814814</v>
      </c>
      <c r="AG3558"/>
    </row>
    <row r="3559" spans="1:33" x14ac:dyDescent="0.25">
      <c r="A3559">
        <v>13815</v>
      </c>
      <c r="B3559" s="2">
        <v>44303.882873786402</v>
      </c>
      <c r="C3559">
        <v>208099</v>
      </c>
      <c r="D3559">
        <v>312033</v>
      </c>
      <c r="E3559" s="45">
        <v>23</v>
      </c>
      <c r="F3559" s="44">
        <v>6</v>
      </c>
      <c r="G3559" s="45">
        <v>2</v>
      </c>
      <c r="H3559" s="2">
        <v>44303.966207119738</v>
      </c>
      <c r="AB3559">
        <v>85438</v>
      </c>
      <c r="AC3559">
        <v>44313.112662037034</v>
      </c>
      <c r="AE3559">
        <v>85438</v>
      </c>
      <c r="AF3559" s="21">
        <v>44313.112662037034</v>
      </c>
      <c r="AG3559"/>
    </row>
    <row r="3560" spans="1:33" x14ac:dyDescent="0.25">
      <c r="A3560">
        <v>13819</v>
      </c>
      <c r="B3560" s="2">
        <v>44303.886379589218</v>
      </c>
      <c r="C3560">
        <v>140561</v>
      </c>
      <c r="D3560">
        <v>105089</v>
      </c>
      <c r="E3560" s="45">
        <v>0</v>
      </c>
      <c r="F3560" s="44">
        <v>7</v>
      </c>
      <c r="G3560" s="45">
        <v>3</v>
      </c>
      <c r="H3560" s="2">
        <v>44304.011379589218</v>
      </c>
      <c r="AB3560">
        <v>85457</v>
      </c>
      <c r="AC3560">
        <v>44397.747361111113</v>
      </c>
      <c r="AE3560">
        <v>85457</v>
      </c>
      <c r="AF3560" s="21">
        <v>44397.747361111113</v>
      </c>
      <c r="AG3560"/>
    </row>
    <row r="3561" spans="1:33" x14ac:dyDescent="0.25">
      <c r="A3561">
        <v>13820</v>
      </c>
      <c r="B3561" s="2">
        <v>44303.886562700274</v>
      </c>
      <c r="C3561">
        <v>47836</v>
      </c>
      <c r="D3561">
        <v>411922</v>
      </c>
      <c r="E3561" s="45">
        <v>23</v>
      </c>
      <c r="F3561" s="44">
        <v>6</v>
      </c>
      <c r="G3561" s="45">
        <v>2</v>
      </c>
      <c r="H3561" s="2">
        <v>44303.96989603361</v>
      </c>
      <c r="AB3561">
        <v>85501</v>
      </c>
      <c r="AC3561">
        <v>44309.214988425927</v>
      </c>
      <c r="AE3561">
        <v>85501</v>
      </c>
      <c r="AF3561" s="21">
        <v>44309.214988425927</v>
      </c>
      <c r="AG3561"/>
    </row>
    <row r="3562" spans="1:33" x14ac:dyDescent="0.25">
      <c r="A3562">
        <v>13821</v>
      </c>
      <c r="B3562" s="2">
        <v>44303.886919093849</v>
      </c>
      <c r="C3562">
        <v>243287</v>
      </c>
      <c r="D3562">
        <v>439981</v>
      </c>
      <c r="E3562" s="45">
        <v>21</v>
      </c>
      <c r="F3562" s="44">
        <v>6</v>
      </c>
      <c r="G3562" s="45">
        <v>0</v>
      </c>
      <c r="H3562" s="2">
        <v>44303.886919093849</v>
      </c>
      <c r="AB3562">
        <v>85516</v>
      </c>
      <c r="AC3562">
        <v>44304.762731481482</v>
      </c>
      <c r="AE3562">
        <v>85516</v>
      </c>
      <c r="AF3562" s="21">
        <v>44304.762731481482</v>
      </c>
      <c r="AG3562"/>
    </row>
    <row r="3563" spans="1:33" x14ac:dyDescent="0.25">
      <c r="A3563">
        <v>13823</v>
      </c>
      <c r="B3563" s="2">
        <v>44303.889919736321</v>
      </c>
      <c r="C3563">
        <v>215192</v>
      </c>
      <c r="D3563">
        <v>5151</v>
      </c>
      <c r="E3563" s="45">
        <v>0</v>
      </c>
      <c r="F3563" s="44">
        <v>7</v>
      </c>
      <c r="G3563" s="45">
        <v>3</v>
      </c>
      <c r="H3563" s="2">
        <v>44304.014919736321</v>
      </c>
      <c r="AB3563">
        <v>85520</v>
      </c>
      <c r="AC3563">
        <v>44309.707303240742</v>
      </c>
      <c r="AE3563">
        <v>85520</v>
      </c>
      <c r="AF3563" s="21">
        <v>44309.707303240742</v>
      </c>
      <c r="AG3563"/>
    </row>
    <row r="3564" spans="1:33" x14ac:dyDescent="0.25">
      <c r="A3564">
        <v>13827</v>
      </c>
      <c r="B3564" s="2">
        <v>44303.890559870553</v>
      </c>
      <c r="C3564">
        <v>174066</v>
      </c>
      <c r="D3564">
        <v>62570</v>
      </c>
      <c r="E3564" s="45">
        <v>18</v>
      </c>
      <c r="F3564" s="44">
        <v>6</v>
      </c>
      <c r="G3564" s="45">
        <v>-3</v>
      </c>
      <c r="H3564" s="2">
        <v>44303.765559870553</v>
      </c>
      <c r="AB3564">
        <v>85525</v>
      </c>
      <c r="AC3564">
        <v>44340.883275462962</v>
      </c>
      <c r="AE3564">
        <v>85525</v>
      </c>
      <c r="AF3564" s="21">
        <v>44340.883275462962</v>
      </c>
      <c r="AG3564"/>
    </row>
    <row r="3565" spans="1:33" x14ac:dyDescent="0.25">
      <c r="A3565">
        <v>13829</v>
      </c>
      <c r="B3565" s="2">
        <v>44303.890964401289</v>
      </c>
      <c r="C3565">
        <v>5110</v>
      </c>
      <c r="D3565">
        <v>410809</v>
      </c>
      <c r="E3565" s="45">
        <v>23</v>
      </c>
      <c r="F3565" s="44">
        <v>6</v>
      </c>
      <c r="G3565" s="45">
        <v>2</v>
      </c>
      <c r="H3565" s="2">
        <v>44303.974297734625</v>
      </c>
      <c r="AB3565">
        <v>85537</v>
      </c>
      <c r="AC3565">
        <v>44300.138136574074</v>
      </c>
      <c r="AE3565">
        <v>85537</v>
      </c>
      <c r="AF3565" s="21">
        <v>44300.138136574074</v>
      </c>
      <c r="AG3565"/>
    </row>
    <row r="3566" spans="1:33" x14ac:dyDescent="0.25">
      <c r="A3566">
        <v>13831</v>
      </c>
      <c r="B3566" s="2">
        <v>44303.890964401289</v>
      </c>
      <c r="C3566">
        <v>283118</v>
      </c>
      <c r="D3566">
        <v>258219</v>
      </c>
      <c r="E3566" s="45">
        <v>23</v>
      </c>
      <c r="F3566" s="44">
        <v>6</v>
      </c>
      <c r="G3566" s="45">
        <v>2</v>
      </c>
      <c r="H3566" s="2">
        <v>44303.974297734625</v>
      </c>
      <c r="AB3566">
        <v>85548</v>
      </c>
      <c r="AC3566">
        <v>44323.727129629631</v>
      </c>
      <c r="AE3566">
        <v>85548</v>
      </c>
      <c r="AF3566" s="21">
        <v>44323.727129629631</v>
      </c>
      <c r="AG3566"/>
    </row>
    <row r="3567" spans="1:33" x14ac:dyDescent="0.25">
      <c r="A3567">
        <v>13832</v>
      </c>
      <c r="B3567" s="2">
        <v>44303.891773462783</v>
      </c>
      <c r="C3567">
        <v>256738</v>
      </c>
      <c r="D3567">
        <v>95638</v>
      </c>
      <c r="E3567" s="45">
        <v>21</v>
      </c>
      <c r="F3567" s="44">
        <v>6</v>
      </c>
      <c r="G3567" s="45">
        <v>0</v>
      </c>
      <c r="H3567" s="2">
        <v>44303.891773462783</v>
      </c>
      <c r="AB3567">
        <v>85553</v>
      </c>
      <c r="AC3567">
        <v>44308.703263888892</v>
      </c>
      <c r="AE3567">
        <v>85553</v>
      </c>
      <c r="AF3567" s="21">
        <v>44308.703263888892</v>
      </c>
      <c r="AG3567"/>
    </row>
    <row r="3568" spans="1:33" x14ac:dyDescent="0.25">
      <c r="A3568">
        <v>13837</v>
      </c>
      <c r="B3568" s="2">
        <v>44303.892788476209</v>
      </c>
      <c r="C3568">
        <v>125099</v>
      </c>
      <c r="D3568">
        <v>262099</v>
      </c>
      <c r="E3568" s="45">
        <v>22</v>
      </c>
      <c r="F3568" s="44">
        <v>6</v>
      </c>
      <c r="G3568" s="45">
        <v>1</v>
      </c>
      <c r="H3568" s="2">
        <v>44303.934455142873</v>
      </c>
      <c r="AB3568">
        <v>85581</v>
      </c>
      <c r="AC3568">
        <v>44337.68990740741</v>
      </c>
      <c r="AE3568">
        <v>85581</v>
      </c>
      <c r="AF3568" s="21">
        <v>44337.68990740741</v>
      </c>
      <c r="AG3568"/>
    </row>
    <row r="3569" spans="1:33" x14ac:dyDescent="0.25">
      <c r="A3569">
        <v>13839</v>
      </c>
      <c r="B3569" s="2">
        <v>44303.895009708736</v>
      </c>
      <c r="C3569">
        <v>340431</v>
      </c>
      <c r="D3569">
        <v>128523</v>
      </c>
      <c r="E3569" s="45">
        <v>21</v>
      </c>
      <c r="F3569" s="44">
        <v>6</v>
      </c>
      <c r="G3569" s="45">
        <v>0</v>
      </c>
      <c r="H3569" s="2">
        <v>44303.895009708736</v>
      </c>
      <c r="AB3569">
        <v>85583</v>
      </c>
      <c r="AC3569">
        <v>44369.390150462961</v>
      </c>
      <c r="AE3569">
        <v>85583</v>
      </c>
      <c r="AF3569" s="21">
        <v>44369.390150462961</v>
      </c>
      <c r="AG3569"/>
    </row>
    <row r="3570" spans="1:33" x14ac:dyDescent="0.25">
      <c r="A3570">
        <v>13840</v>
      </c>
      <c r="B3570" s="2">
        <v>44303.895666666664</v>
      </c>
      <c r="C3570">
        <v>121155</v>
      </c>
      <c r="D3570">
        <v>248817</v>
      </c>
      <c r="E3570" s="45">
        <v>23</v>
      </c>
      <c r="F3570" s="44">
        <v>6</v>
      </c>
      <c r="G3570" s="45">
        <v>2</v>
      </c>
      <c r="H3570" s="2">
        <v>44303.978999999999</v>
      </c>
      <c r="AB3570">
        <v>85627</v>
      </c>
      <c r="AC3570">
        <v>44373.728344907409</v>
      </c>
      <c r="AE3570">
        <v>85627</v>
      </c>
      <c r="AF3570" s="21">
        <v>44373.728344907409</v>
      </c>
      <c r="AG3570"/>
    </row>
    <row r="3571" spans="1:33" x14ac:dyDescent="0.25">
      <c r="A3571">
        <v>13844</v>
      </c>
      <c r="B3571" s="2">
        <v>44303.896627831717</v>
      </c>
      <c r="C3571">
        <v>172506</v>
      </c>
      <c r="D3571">
        <v>158978</v>
      </c>
      <c r="E3571" s="45">
        <v>21</v>
      </c>
      <c r="F3571" s="44">
        <v>6</v>
      </c>
      <c r="G3571" s="45">
        <v>0</v>
      </c>
      <c r="H3571" s="2">
        <v>44303.896627831717</v>
      </c>
      <c r="AB3571">
        <v>85632</v>
      </c>
      <c r="AC3571">
        <v>44404.460949074077</v>
      </c>
      <c r="AE3571">
        <v>85632</v>
      </c>
      <c r="AF3571" s="21">
        <v>44404.460949074077</v>
      </c>
      <c r="AG3571"/>
    </row>
    <row r="3572" spans="1:33" x14ac:dyDescent="0.25">
      <c r="A3572">
        <v>13848</v>
      </c>
      <c r="B3572" s="2">
        <v>44303.897457808162</v>
      </c>
      <c r="C3572">
        <v>127119</v>
      </c>
      <c r="D3572">
        <v>371515</v>
      </c>
      <c r="E3572" s="45">
        <v>22</v>
      </c>
      <c r="F3572" s="44">
        <v>6</v>
      </c>
      <c r="G3572" s="45">
        <v>1</v>
      </c>
      <c r="H3572" s="2">
        <v>44303.939124474826</v>
      </c>
      <c r="AB3572">
        <v>85682</v>
      </c>
      <c r="AC3572">
        <v>44354.950023148151</v>
      </c>
      <c r="AE3572">
        <v>85682</v>
      </c>
      <c r="AF3572" s="21">
        <v>44354.950023148151</v>
      </c>
      <c r="AG3572"/>
    </row>
    <row r="3573" spans="1:33" x14ac:dyDescent="0.25">
      <c r="A3573">
        <v>13849</v>
      </c>
      <c r="B3573" s="2">
        <v>44303.89754936369</v>
      </c>
      <c r="C3573">
        <v>185728</v>
      </c>
      <c r="D3573">
        <v>370651</v>
      </c>
      <c r="E3573" s="45">
        <v>13</v>
      </c>
      <c r="F3573" s="44">
        <v>6</v>
      </c>
      <c r="G3573" s="45">
        <v>-8</v>
      </c>
      <c r="H3573" s="2">
        <v>44303.564216030354</v>
      </c>
      <c r="AB3573">
        <v>85713</v>
      </c>
      <c r="AC3573">
        <v>44299.418877314813</v>
      </c>
      <c r="AE3573">
        <v>85713</v>
      </c>
      <c r="AF3573" s="21">
        <v>44299.418877314813</v>
      </c>
      <c r="AG3573"/>
    </row>
    <row r="3574" spans="1:33" x14ac:dyDescent="0.25">
      <c r="A3574">
        <v>13852</v>
      </c>
      <c r="B3574" s="2">
        <v>44303.89865048544</v>
      </c>
      <c r="C3574">
        <v>23657</v>
      </c>
      <c r="D3574">
        <v>280185</v>
      </c>
      <c r="E3574" s="45">
        <v>22</v>
      </c>
      <c r="F3574" s="44">
        <v>6</v>
      </c>
      <c r="G3574" s="45">
        <v>1</v>
      </c>
      <c r="H3574" s="2">
        <v>44303.940317152104</v>
      </c>
      <c r="AB3574">
        <v>85726</v>
      </c>
      <c r="AC3574">
        <v>44313.727534722224</v>
      </c>
      <c r="AE3574">
        <v>85726</v>
      </c>
      <c r="AF3574" s="21">
        <v>44313.727534722224</v>
      </c>
      <c r="AG3574"/>
    </row>
    <row r="3575" spans="1:33" x14ac:dyDescent="0.25">
      <c r="A3575">
        <v>13853</v>
      </c>
      <c r="B3575" s="2">
        <v>44303.89865048544</v>
      </c>
      <c r="C3575">
        <v>166406</v>
      </c>
      <c r="D3575">
        <v>242428</v>
      </c>
      <c r="E3575" s="45">
        <v>22</v>
      </c>
      <c r="F3575" s="44">
        <v>6</v>
      </c>
      <c r="G3575" s="45">
        <v>1</v>
      </c>
      <c r="H3575" s="2">
        <v>44303.940317152104</v>
      </c>
      <c r="AB3575">
        <v>85780</v>
      </c>
      <c r="AC3575">
        <v>44376.389004629629</v>
      </c>
      <c r="AE3575">
        <v>85780</v>
      </c>
      <c r="AF3575" s="21">
        <v>44376.389004629629</v>
      </c>
      <c r="AG3575"/>
    </row>
    <row r="3576" spans="1:33" x14ac:dyDescent="0.25">
      <c r="A3576">
        <v>13854</v>
      </c>
      <c r="B3576" s="2">
        <v>44303.900268608413</v>
      </c>
      <c r="C3576">
        <v>327887</v>
      </c>
      <c r="D3576">
        <v>323966</v>
      </c>
      <c r="E3576" s="45">
        <v>22</v>
      </c>
      <c r="F3576" s="44">
        <v>6</v>
      </c>
      <c r="G3576" s="45">
        <v>1</v>
      </c>
      <c r="H3576" s="2">
        <v>44303.941935275077</v>
      </c>
      <c r="AB3576">
        <v>85809</v>
      </c>
      <c r="AC3576">
        <v>44311.834409722222</v>
      </c>
      <c r="AE3576">
        <v>85809</v>
      </c>
      <c r="AF3576" s="21">
        <v>44311.834409722222</v>
      </c>
      <c r="AG3576"/>
    </row>
    <row r="3577" spans="1:33" x14ac:dyDescent="0.25">
      <c r="A3577">
        <v>13858</v>
      </c>
      <c r="B3577" s="2">
        <v>44303.900997955257</v>
      </c>
      <c r="C3577">
        <v>348095</v>
      </c>
      <c r="D3577">
        <v>359047</v>
      </c>
      <c r="E3577" s="45">
        <v>0</v>
      </c>
      <c r="F3577" s="44">
        <v>7</v>
      </c>
      <c r="G3577" s="45">
        <v>3</v>
      </c>
      <c r="H3577" s="2">
        <v>44304.025997955257</v>
      </c>
      <c r="AB3577">
        <v>85851</v>
      </c>
      <c r="AC3577">
        <v>44313.839189814818</v>
      </c>
      <c r="AE3577">
        <v>85851</v>
      </c>
      <c r="AF3577" s="21">
        <v>44313.839189814818</v>
      </c>
      <c r="AG3577"/>
    </row>
    <row r="3578" spans="1:33" x14ac:dyDescent="0.25">
      <c r="A3578">
        <v>13861</v>
      </c>
      <c r="B3578" s="2">
        <v>44303.90566728721</v>
      </c>
      <c r="C3578">
        <v>24920</v>
      </c>
      <c r="D3578">
        <v>388561</v>
      </c>
      <c r="E3578" s="45">
        <v>0</v>
      </c>
      <c r="F3578" s="44">
        <v>7</v>
      </c>
      <c r="G3578" s="45">
        <v>3</v>
      </c>
      <c r="H3578" s="2">
        <v>44304.03066728721</v>
      </c>
      <c r="AB3578">
        <v>85865</v>
      </c>
      <c r="AC3578">
        <v>44311.62195601852</v>
      </c>
      <c r="AE3578">
        <v>85865</v>
      </c>
      <c r="AF3578" s="21">
        <v>44311.62195601852</v>
      </c>
      <c r="AG3578"/>
    </row>
    <row r="3579" spans="1:33" x14ac:dyDescent="0.25">
      <c r="A3579">
        <v>13864</v>
      </c>
      <c r="B3579" s="2">
        <v>44303.905728324229</v>
      </c>
      <c r="C3579">
        <v>139345</v>
      </c>
      <c r="D3579">
        <v>40804</v>
      </c>
      <c r="E3579" s="45">
        <v>22</v>
      </c>
      <c r="F3579" s="44">
        <v>6</v>
      </c>
      <c r="G3579" s="45">
        <v>1</v>
      </c>
      <c r="H3579" s="2">
        <v>44303.947394990893</v>
      </c>
      <c r="AB3579">
        <v>85872</v>
      </c>
      <c r="AC3579">
        <v>44402.956493055557</v>
      </c>
      <c r="AE3579">
        <v>85872</v>
      </c>
      <c r="AF3579" s="21">
        <v>44402.956493055557</v>
      </c>
      <c r="AG3579"/>
    </row>
    <row r="3580" spans="1:33" x14ac:dyDescent="0.25">
      <c r="A3580">
        <v>13868</v>
      </c>
      <c r="B3580" s="2">
        <v>44303.907620471815</v>
      </c>
      <c r="C3580">
        <v>256893</v>
      </c>
      <c r="D3580">
        <v>411922</v>
      </c>
      <c r="E3580" s="45">
        <v>0</v>
      </c>
      <c r="F3580" s="44">
        <v>7</v>
      </c>
      <c r="G3580" s="45">
        <v>3</v>
      </c>
      <c r="H3580" s="2">
        <v>44304.032620471815</v>
      </c>
      <c r="AB3580">
        <v>85890</v>
      </c>
      <c r="AC3580">
        <v>44312.641365740739</v>
      </c>
      <c r="AE3580">
        <v>85890</v>
      </c>
      <c r="AF3580" s="21">
        <v>44312.641365740739</v>
      </c>
      <c r="AG3580"/>
    </row>
    <row r="3581" spans="1:33" x14ac:dyDescent="0.25">
      <c r="A3581">
        <v>13870</v>
      </c>
      <c r="B3581" s="2">
        <v>44303.907954692557</v>
      </c>
      <c r="C3581">
        <v>276524</v>
      </c>
      <c r="D3581">
        <v>154256</v>
      </c>
      <c r="E3581" s="45">
        <v>1</v>
      </c>
      <c r="F3581" s="44">
        <v>7</v>
      </c>
      <c r="G3581" s="45">
        <v>4</v>
      </c>
      <c r="H3581" s="2">
        <v>44304.074621359221</v>
      </c>
      <c r="AB3581">
        <v>85901</v>
      </c>
      <c r="AC3581">
        <v>44341.577453703707</v>
      </c>
      <c r="AE3581">
        <v>85901</v>
      </c>
      <c r="AF3581" s="21">
        <v>44341.577453703707</v>
      </c>
      <c r="AG3581"/>
    </row>
    <row r="3582" spans="1:33" x14ac:dyDescent="0.25">
      <c r="A3582">
        <v>13871</v>
      </c>
      <c r="B3582" s="2">
        <v>44303.908230842004</v>
      </c>
      <c r="C3582">
        <v>267129</v>
      </c>
      <c r="D3582">
        <v>129210</v>
      </c>
      <c r="E3582" s="45">
        <v>3</v>
      </c>
      <c r="F3582" s="44">
        <v>7</v>
      </c>
      <c r="G3582" s="45">
        <v>6</v>
      </c>
      <c r="H3582" s="2">
        <v>44304.158230842004</v>
      </c>
      <c r="AB3582">
        <v>85904</v>
      </c>
      <c r="AC3582">
        <v>44309.988865740743</v>
      </c>
      <c r="AE3582">
        <v>85904</v>
      </c>
      <c r="AF3582" s="21">
        <v>44309.988865740743</v>
      </c>
      <c r="AG3582"/>
    </row>
    <row r="3583" spans="1:33" x14ac:dyDescent="0.25">
      <c r="A3583">
        <v>13873</v>
      </c>
      <c r="B3583" s="2">
        <v>44303.9083592233</v>
      </c>
      <c r="C3583">
        <v>276584</v>
      </c>
      <c r="D3583">
        <v>112334</v>
      </c>
      <c r="E3583" s="45">
        <v>22</v>
      </c>
      <c r="F3583" s="44">
        <v>6</v>
      </c>
      <c r="G3583" s="45">
        <v>1</v>
      </c>
      <c r="H3583" s="2">
        <v>44303.950025889964</v>
      </c>
      <c r="AB3583">
        <v>85950</v>
      </c>
      <c r="AC3583">
        <v>44379.841203703705</v>
      </c>
      <c r="AE3583">
        <v>85950</v>
      </c>
      <c r="AF3583" s="21">
        <v>44379.841203703705</v>
      </c>
      <c r="AG3583"/>
    </row>
    <row r="3584" spans="1:33" x14ac:dyDescent="0.25">
      <c r="A3584">
        <v>13876</v>
      </c>
      <c r="B3584" s="2">
        <v>44303.911595469261</v>
      </c>
      <c r="C3584">
        <v>340353</v>
      </c>
      <c r="D3584">
        <v>349014</v>
      </c>
      <c r="E3584" s="45">
        <v>22</v>
      </c>
      <c r="F3584" s="44">
        <v>6</v>
      </c>
      <c r="G3584" s="45">
        <v>1</v>
      </c>
      <c r="H3584" s="2">
        <v>44303.953262135925</v>
      </c>
      <c r="AB3584">
        <v>85966</v>
      </c>
      <c r="AC3584">
        <v>44293.452453703707</v>
      </c>
      <c r="AE3584">
        <v>85966</v>
      </c>
      <c r="AF3584" s="21">
        <v>44293.452453703707</v>
      </c>
      <c r="AG3584"/>
    </row>
    <row r="3585" spans="1:33" x14ac:dyDescent="0.25">
      <c r="A3585">
        <v>13879</v>
      </c>
      <c r="B3585" s="2">
        <v>44303.912656025881</v>
      </c>
      <c r="C3585">
        <v>50103</v>
      </c>
      <c r="D3585">
        <v>10148</v>
      </c>
      <c r="E3585" s="45">
        <v>22</v>
      </c>
      <c r="F3585" s="44">
        <v>6</v>
      </c>
      <c r="G3585" s="45">
        <v>1</v>
      </c>
      <c r="H3585" s="2">
        <v>44303.954322692545</v>
      </c>
      <c r="AB3585">
        <v>85972</v>
      </c>
      <c r="AC3585">
        <v>44352.044560185182</v>
      </c>
      <c r="AE3585">
        <v>85972</v>
      </c>
      <c r="AF3585" s="21">
        <v>44352.044560185182</v>
      </c>
      <c r="AG3585"/>
    </row>
    <row r="3586" spans="1:33" x14ac:dyDescent="0.25">
      <c r="A3586">
        <v>13882</v>
      </c>
      <c r="B3586" s="2">
        <v>44303.91326639607</v>
      </c>
      <c r="C3586">
        <v>73077</v>
      </c>
      <c r="D3586">
        <v>285365</v>
      </c>
      <c r="E3586" s="45">
        <v>23</v>
      </c>
      <c r="F3586" s="44">
        <v>6</v>
      </c>
      <c r="G3586" s="45">
        <v>2</v>
      </c>
      <c r="H3586" s="2">
        <v>44303.996599729406</v>
      </c>
      <c r="AB3586">
        <v>85978</v>
      </c>
      <c r="AC3586">
        <v>44303.499780092592</v>
      </c>
      <c r="AE3586">
        <v>85978</v>
      </c>
      <c r="AF3586" s="21">
        <v>44303.499780092592</v>
      </c>
      <c r="AG3586"/>
    </row>
    <row r="3587" spans="1:33" x14ac:dyDescent="0.25">
      <c r="A3587">
        <v>13886</v>
      </c>
      <c r="B3587" s="2">
        <v>44303.914831715207</v>
      </c>
      <c r="C3587">
        <v>127290</v>
      </c>
      <c r="D3587">
        <v>471403</v>
      </c>
      <c r="E3587" s="45">
        <v>14</v>
      </c>
      <c r="F3587" s="44">
        <v>6</v>
      </c>
      <c r="G3587" s="45">
        <v>-7</v>
      </c>
      <c r="H3587" s="2">
        <v>44303.623165048542</v>
      </c>
      <c r="AB3587">
        <v>85999</v>
      </c>
      <c r="AC3587">
        <v>44346.702453703707</v>
      </c>
      <c r="AE3587">
        <v>85999</v>
      </c>
      <c r="AF3587" s="21">
        <v>44346.702453703707</v>
      </c>
      <c r="AG3587"/>
    </row>
    <row r="3588" spans="1:33" x14ac:dyDescent="0.25">
      <c r="A3588">
        <v>13887</v>
      </c>
      <c r="B3588" s="2">
        <v>44303.917663430424</v>
      </c>
      <c r="C3588">
        <v>97626</v>
      </c>
      <c r="D3588">
        <v>274147</v>
      </c>
      <c r="E3588" s="45">
        <v>22</v>
      </c>
      <c r="F3588" s="44">
        <v>6</v>
      </c>
      <c r="G3588" s="45">
        <v>0</v>
      </c>
      <c r="H3588" s="2">
        <v>44303.917663430424</v>
      </c>
      <c r="AB3588">
        <v>86022</v>
      </c>
      <c r="AC3588">
        <v>44303.088101851848</v>
      </c>
      <c r="AE3588">
        <v>86022</v>
      </c>
      <c r="AF3588" s="21">
        <v>44303.088101851848</v>
      </c>
      <c r="AG3588"/>
    </row>
    <row r="3589" spans="1:33" x14ac:dyDescent="0.25">
      <c r="A3589">
        <v>13888</v>
      </c>
      <c r="B3589" s="2">
        <v>44303.917783135468</v>
      </c>
      <c r="C3589">
        <v>139181</v>
      </c>
      <c r="D3589">
        <v>401945</v>
      </c>
      <c r="E3589" s="45">
        <v>22</v>
      </c>
      <c r="F3589" s="44">
        <v>6</v>
      </c>
      <c r="G3589" s="45">
        <v>0</v>
      </c>
      <c r="H3589" s="2">
        <v>44303.917783135468</v>
      </c>
      <c r="AB3589">
        <v>86052</v>
      </c>
      <c r="AC3589">
        <v>44345.472858796296</v>
      </c>
      <c r="AE3589">
        <v>86052</v>
      </c>
      <c r="AF3589" s="21">
        <v>44345.472858796296</v>
      </c>
      <c r="AG3589"/>
    </row>
    <row r="3590" spans="1:33" x14ac:dyDescent="0.25">
      <c r="A3590">
        <v>13892</v>
      </c>
      <c r="B3590" s="2">
        <v>44303.918067961167</v>
      </c>
      <c r="C3590">
        <v>204927</v>
      </c>
      <c r="D3590">
        <v>12149</v>
      </c>
      <c r="E3590" s="45">
        <v>23</v>
      </c>
      <c r="F3590" s="44">
        <v>6</v>
      </c>
      <c r="G3590" s="45">
        <v>1</v>
      </c>
      <c r="H3590" s="2">
        <v>44303.959734627831</v>
      </c>
      <c r="AB3590">
        <v>86061</v>
      </c>
      <c r="AC3590">
        <v>44315.530532407407</v>
      </c>
      <c r="AE3590">
        <v>86061</v>
      </c>
      <c r="AF3590" s="21">
        <v>44315.530532407407</v>
      </c>
      <c r="AG3590"/>
    </row>
    <row r="3591" spans="1:33" x14ac:dyDescent="0.25">
      <c r="A3591">
        <v>13896</v>
      </c>
      <c r="B3591" s="2">
        <v>44303.918333333335</v>
      </c>
      <c r="C3591">
        <v>319527</v>
      </c>
      <c r="D3591">
        <v>76405</v>
      </c>
      <c r="E3591" s="45">
        <v>23</v>
      </c>
      <c r="F3591" s="44">
        <v>6</v>
      </c>
      <c r="G3591" s="45">
        <v>1</v>
      </c>
      <c r="H3591" s="2">
        <v>44303.96</v>
      </c>
      <c r="AB3591">
        <v>86083</v>
      </c>
      <c r="AC3591">
        <v>44309.738865740743</v>
      </c>
      <c r="AE3591">
        <v>86083</v>
      </c>
      <c r="AF3591" s="21">
        <v>44309.738865740743</v>
      </c>
      <c r="AG3591"/>
    </row>
    <row r="3592" spans="1:33" x14ac:dyDescent="0.25">
      <c r="A3592">
        <v>13901</v>
      </c>
      <c r="B3592" s="2">
        <v>44303.919309060948</v>
      </c>
      <c r="C3592">
        <v>85227</v>
      </c>
      <c r="D3592">
        <v>411922</v>
      </c>
      <c r="E3592" s="45">
        <v>22</v>
      </c>
      <c r="F3592" s="44">
        <v>6</v>
      </c>
      <c r="G3592" s="45">
        <v>0</v>
      </c>
      <c r="H3592" s="2">
        <v>44303.919309060948</v>
      </c>
      <c r="AB3592">
        <v>86179</v>
      </c>
      <c r="AC3592">
        <v>44346.667256944442</v>
      </c>
      <c r="AE3592">
        <v>86179</v>
      </c>
      <c r="AF3592" s="21">
        <v>44346.667256944442</v>
      </c>
      <c r="AG3592"/>
    </row>
    <row r="3593" spans="1:33" x14ac:dyDescent="0.25">
      <c r="A3593">
        <v>13904</v>
      </c>
      <c r="B3593" s="2">
        <v>44303.920090614884</v>
      </c>
      <c r="C3593">
        <v>130149</v>
      </c>
      <c r="D3593">
        <v>389702</v>
      </c>
      <c r="E3593" s="45">
        <v>0</v>
      </c>
      <c r="F3593" s="44">
        <v>7</v>
      </c>
      <c r="G3593" s="45">
        <v>2</v>
      </c>
      <c r="H3593" s="2">
        <v>44304.003423948219</v>
      </c>
      <c r="AB3593">
        <v>86204</v>
      </c>
      <c r="AC3593">
        <v>44300.749780092592</v>
      </c>
      <c r="AE3593">
        <v>86204</v>
      </c>
      <c r="AF3593" s="21">
        <v>44300.749780092592</v>
      </c>
      <c r="AG3593"/>
    </row>
    <row r="3594" spans="1:33" x14ac:dyDescent="0.25">
      <c r="A3594">
        <v>13906</v>
      </c>
      <c r="B3594" s="2">
        <v>44303.921304207121</v>
      </c>
      <c r="C3594">
        <v>14161</v>
      </c>
      <c r="D3594">
        <v>68406</v>
      </c>
      <c r="E3594" s="45">
        <v>23</v>
      </c>
      <c r="F3594" s="44">
        <v>6</v>
      </c>
      <c r="G3594" s="45">
        <v>1</v>
      </c>
      <c r="H3594" s="2">
        <v>44303.962970873785</v>
      </c>
      <c r="AB3594">
        <v>86206</v>
      </c>
      <c r="AC3594">
        <v>44351.830694444441</v>
      </c>
      <c r="AE3594">
        <v>86206</v>
      </c>
      <c r="AF3594" s="21">
        <v>44351.830694444441</v>
      </c>
      <c r="AG3594"/>
    </row>
    <row r="3595" spans="1:33" x14ac:dyDescent="0.25">
      <c r="A3595">
        <v>13907</v>
      </c>
      <c r="B3595" s="2">
        <v>44303.921304207121</v>
      </c>
      <c r="C3595">
        <v>287501</v>
      </c>
      <c r="D3595">
        <v>118549</v>
      </c>
      <c r="E3595" s="45">
        <v>23</v>
      </c>
      <c r="F3595" s="44">
        <v>6</v>
      </c>
      <c r="G3595" s="45">
        <v>1</v>
      </c>
      <c r="H3595" s="2">
        <v>44303.962970873785</v>
      </c>
      <c r="AB3595">
        <v>86208</v>
      </c>
      <c r="AC3595">
        <v>44371.72388888889</v>
      </c>
      <c r="AE3595">
        <v>86208</v>
      </c>
      <c r="AF3595" s="21">
        <v>44371.72388888889</v>
      </c>
      <c r="AG3595"/>
    </row>
    <row r="3596" spans="1:33" x14ac:dyDescent="0.25">
      <c r="A3596">
        <v>13911</v>
      </c>
      <c r="B3596" s="2">
        <v>44303.921304207121</v>
      </c>
      <c r="C3596">
        <v>315503</v>
      </c>
      <c r="D3596">
        <v>126090</v>
      </c>
      <c r="E3596" s="45">
        <v>23</v>
      </c>
      <c r="F3596" s="44">
        <v>6</v>
      </c>
      <c r="G3596" s="45">
        <v>1</v>
      </c>
      <c r="H3596" s="2">
        <v>44303.962970873785</v>
      </c>
      <c r="AB3596">
        <v>86224</v>
      </c>
      <c r="AC3596">
        <v>44345.056817129633</v>
      </c>
      <c r="AE3596">
        <v>86224</v>
      </c>
      <c r="AF3596" s="21">
        <v>44345.056817129633</v>
      </c>
      <c r="AG3596"/>
    </row>
    <row r="3597" spans="1:33" x14ac:dyDescent="0.25">
      <c r="A3597">
        <v>13915</v>
      </c>
      <c r="B3597" s="2">
        <v>44303.921842097232</v>
      </c>
      <c r="C3597">
        <v>238840</v>
      </c>
      <c r="D3597">
        <v>324893</v>
      </c>
      <c r="E3597" s="45">
        <v>22</v>
      </c>
      <c r="F3597" s="44">
        <v>6</v>
      </c>
      <c r="G3597" s="45">
        <v>0</v>
      </c>
      <c r="H3597" s="2">
        <v>44303.921842097232</v>
      </c>
      <c r="AB3597">
        <v>86233</v>
      </c>
      <c r="AC3597">
        <v>44300.843634259261</v>
      </c>
      <c r="AE3597">
        <v>86233</v>
      </c>
      <c r="AF3597" s="21">
        <v>44300.843634259261</v>
      </c>
      <c r="AG3597"/>
    </row>
    <row r="3598" spans="1:33" x14ac:dyDescent="0.25">
      <c r="A3598">
        <v>13919</v>
      </c>
      <c r="B3598" s="2">
        <v>44303.923276467176</v>
      </c>
      <c r="C3598">
        <v>336684</v>
      </c>
      <c r="D3598">
        <v>153893</v>
      </c>
      <c r="E3598" s="45">
        <v>23</v>
      </c>
      <c r="F3598" s="44">
        <v>6</v>
      </c>
      <c r="G3598" s="45">
        <v>1</v>
      </c>
      <c r="H3598" s="2">
        <v>44303.96494313384</v>
      </c>
      <c r="AB3598">
        <v>86261</v>
      </c>
      <c r="AC3598">
        <v>44310.659571759257</v>
      </c>
      <c r="AE3598">
        <v>86261</v>
      </c>
      <c r="AF3598" s="21">
        <v>44310.659571759257</v>
      </c>
      <c r="AG3598"/>
    </row>
    <row r="3599" spans="1:33" x14ac:dyDescent="0.25">
      <c r="A3599">
        <v>13921</v>
      </c>
      <c r="B3599" s="2">
        <v>44303.924135922331</v>
      </c>
      <c r="C3599">
        <v>301601</v>
      </c>
      <c r="D3599">
        <v>405774</v>
      </c>
      <c r="E3599" s="45">
        <v>22</v>
      </c>
      <c r="F3599" s="44">
        <v>6</v>
      </c>
      <c r="G3599" s="45">
        <v>0</v>
      </c>
      <c r="H3599" s="2">
        <v>44303.924135922331</v>
      </c>
      <c r="AB3599">
        <v>86279</v>
      </c>
      <c r="AC3599">
        <v>44310.367407407408</v>
      </c>
      <c r="AE3599">
        <v>86279</v>
      </c>
      <c r="AF3599" s="21">
        <v>44310.367407407408</v>
      </c>
      <c r="AG3599"/>
    </row>
    <row r="3600" spans="1:33" x14ac:dyDescent="0.25">
      <c r="A3600">
        <v>13923</v>
      </c>
      <c r="B3600" s="2">
        <v>44303.924135922331</v>
      </c>
      <c r="C3600">
        <v>304392</v>
      </c>
      <c r="D3600">
        <v>21760</v>
      </c>
      <c r="E3600" s="45">
        <v>22</v>
      </c>
      <c r="F3600" s="44">
        <v>6</v>
      </c>
      <c r="G3600" s="45">
        <v>0</v>
      </c>
      <c r="H3600" s="2">
        <v>44303.924135922331</v>
      </c>
      <c r="AB3600">
        <v>86327</v>
      </c>
      <c r="AC3600">
        <v>44345.879236111112</v>
      </c>
      <c r="AE3600">
        <v>86327</v>
      </c>
      <c r="AF3600" s="21">
        <v>44345.879236111112</v>
      </c>
      <c r="AG3600"/>
    </row>
    <row r="3601" spans="1:33" x14ac:dyDescent="0.25">
      <c r="A3601">
        <v>13926</v>
      </c>
      <c r="B3601" s="2">
        <v>44303.924527726063</v>
      </c>
      <c r="C3601">
        <v>284706</v>
      </c>
      <c r="D3601">
        <v>389568</v>
      </c>
      <c r="E3601" s="45">
        <v>0</v>
      </c>
      <c r="F3601" s="44">
        <v>7</v>
      </c>
      <c r="G3601" s="45">
        <v>2</v>
      </c>
      <c r="H3601" s="2">
        <v>44304.007861059399</v>
      </c>
      <c r="AB3601">
        <v>86329</v>
      </c>
      <c r="AC3601">
        <v>44299.633680555555</v>
      </c>
      <c r="AE3601">
        <v>86329</v>
      </c>
      <c r="AF3601" s="21">
        <v>44299.633680555555</v>
      </c>
      <c r="AG3601"/>
    </row>
    <row r="3602" spans="1:33" x14ac:dyDescent="0.25">
      <c r="A3602">
        <v>13929</v>
      </c>
      <c r="B3602" s="2">
        <v>44303.927776699027</v>
      </c>
      <c r="C3602">
        <v>349393</v>
      </c>
      <c r="D3602">
        <v>447858</v>
      </c>
      <c r="E3602" s="45">
        <v>19</v>
      </c>
      <c r="F3602" s="44">
        <v>6</v>
      </c>
      <c r="G3602" s="45">
        <v>-3</v>
      </c>
      <c r="H3602" s="2">
        <v>44303.802776699027</v>
      </c>
      <c r="AB3602">
        <v>86353</v>
      </c>
      <c r="AC3602">
        <v>44327.78943287037</v>
      </c>
      <c r="AE3602">
        <v>86353</v>
      </c>
      <c r="AF3602" s="21">
        <v>44327.78943287037</v>
      </c>
      <c r="AG3602"/>
    </row>
    <row r="3603" spans="1:33" x14ac:dyDescent="0.25">
      <c r="A3603">
        <v>13933</v>
      </c>
      <c r="B3603" s="2">
        <v>44303.930203883494</v>
      </c>
      <c r="C3603">
        <v>76608</v>
      </c>
      <c r="D3603">
        <v>60239</v>
      </c>
      <c r="E3603" s="45">
        <v>1</v>
      </c>
      <c r="F3603" s="44">
        <v>7</v>
      </c>
      <c r="G3603" s="45">
        <v>3</v>
      </c>
      <c r="H3603" s="2">
        <v>44304.055203883494</v>
      </c>
      <c r="AB3603">
        <v>86362</v>
      </c>
      <c r="AC3603">
        <v>44408.670497685183</v>
      </c>
      <c r="AE3603">
        <v>86362</v>
      </c>
      <c r="AF3603" s="21">
        <v>44408.670497685183</v>
      </c>
      <c r="AG3603"/>
    </row>
    <row r="3604" spans="1:33" x14ac:dyDescent="0.25">
      <c r="A3604">
        <v>13937</v>
      </c>
      <c r="B3604" s="2">
        <v>44303.930608414244</v>
      </c>
      <c r="C3604">
        <v>256160</v>
      </c>
      <c r="D3604">
        <v>300941</v>
      </c>
      <c r="E3604" s="45">
        <v>14</v>
      </c>
      <c r="F3604" s="44">
        <v>6</v>
      </c>
      <c r="G3604" s="45">
        <v>-8</v>
      </c>
      <c r="H3604" s="2">
        <v>44303.597275080909</v>
      </c>
      <c r="AB3604">
        <v>86375</v>
      </c>
      <c r="AC3604">
        <v>44372.78733796296</v>
      </c>
      <c r="AE3604">
        <v>86375</v>
      </c>
      <c r="AF3604" s="21">
        <v>44372.78733796296</v>
      </c>
      <c r="AG3604"/>
    </row>
    <row r="3605" spans="1:33" x14ac:dyDescent="0.25">
      <c r="A3605">
        <v>13938</v>
      </c>
      <c r="B3605" s="2">
        <v>44303.93227942747</v>
      </c>
      <c r="C3605">
        <v>181325</v>
      </c>
      <c r="D3605">
        <v>88863</v>
      </c>
      <c r="E3605" s="45">
        <v>23</v>
      </c>
      <c r="F3605" s="44">
        <v>6</v>
      </c>
      <c r="G3605" s="45">
        <v>1</v>
      </c>
      <c r="H3605" s="2">
        <v>44303.973946094135</v>
      </c>
      <c r="AB3605">
        <v>86411</v>
      </c>
      <c r="AC3605">
        <v>44312.575023148151</v>
      </c>
      <c r="AE3605">
        <v>86411</v>
      </c>
      <c r="AF3605" s="21">
        <v>44312.575023148151</v>
      </c>
      <c r="AG3605"/>
    </row>
    <row r="3606" spans="1:33" x14ac:dyDescent="0.25">
      <c r="A3606">
        <v>13940</v>
      </c>
      <c r="B3606" s="2">
        <v>44303.935514389479</v>
      </c>
      <c r="C3606">
        <v>112969</v>
      </c>
      <c r="D3606">
        <v>431288</v>
      </c>
      <c r="E3606" s="45">
        <v>23</v>
      </c>
      <c r="F3606" s="44">
        <v>6</v>
      </c>
      <c r="G3606" s="45">
        <v>1</v>
      </c>
      <c r="H3606" s="2">
        <v>44303.977181056143</v>
      </c>
      <c r="AB3606">
        <v>86449</v>
      </c>
      <c r="AC3606">
        <v>44354.706099537034</v>
      </c>
      <c r="AE3606">
        <v>86449</v>
      </c>
      <c r="AF3606" s="21">
        <v>44354.706099537034</v>
      </c>
      <c r="AG3606"/>
    </row>
    <row r="3607" spans="1:33" x14ac:dyDescent="0.25">
      <c r="A3607">
        <v>13945</v>
      </c>
      <c r="B3607" s="2">
        <v>44303.937485436894</v>
      </c>
      <c r="C3607">
        <v>150867</v>
      </c>
      <c r="D3607">
        <v>112334</v>
      </c>
      <c r="E3607" s="45">
        <v>23</v>
      </c>
      <c r="F3607" s="44">
        <v>6</v>
      </c>
      <c r="G3607" s="45">
        <v>1</v>
      </c>
      <c r="H3607" s="2">
        <v>44303.979152103559</v>
      </c>
      <c r="AB3607">
        <v>86475</v>
      </c>
      <c r="AC3607">
        <v>44368.736840277779</v>
      </c>
      <c r="AE3607">
        <v>86475</v>
      </c>
      <c r="AF3607" s="21">
        <v>44368.736840277779</v>
      </c>
      <c r="AG3607"/>
    </row>
    <row r="3608" spans="1:33" x14ac:dyDescent="0.25">
      <c r="A3608">
        <v>13946</v>
      </c>
      <c r="B3608" s="2">
        <v>44303.940317152104</v>
      </c>
      <c r="C3608">
        <v>313212</v>
      </c>
      <c r="D3608">
        <v>471018</v>
      </c>
      <c r="E3608" s="45">
        <v>22</v>
      </c>
      <c r="F3608" s="44">
        <v>6</v>
      </c>
      <c r="G3608" s="45">
        <v>0</v>
      </c>
      <c r="H3608" s="2">
        <v>44303.940317152104</v>
      </c>
      <c r="AB3608">
        <v>86582</v>
      </c>
      <c r="AC3608">
        <v>44386.884085648147</v>
      </c>
      <c r="AE3608">
        <v>86582</v>
      </c>
      <c r="AF3608" s="21">
        <v>44386.884085648147</v>
      </c>
      <c r="AG3608"/>
    </row>
    <row r="3609" spans="1:33" x14ac:dyDescent="0.25">
      <c r="A3609">
        <v>13947</v>
      </c>
      <c r="B3609" s="2">
        <v>44303.942716757716</v>
      </c>
      <c r="C3609">
        <v>276844</v>
      </c>
      <c r="D3609">
        <v>411922</v>
      </c>
      <c r="E3609" s="45">
        <v>21</v>
      </c>
      <c r="F3609" s="44">
        <v>6</v>
      </c>
      <c r="G3609" s="45">
        <v>-1</v>
      </c>
      <c r="H3609" s="2">
        <v>44303.901050091052</v>
      </c>
      <c r="AB3609">
        <v>86674</v>
      </c>
      <c r="AC3609">
        <v>44310.372627314813</v>
      </c>
      <c r="AE3609">
        <v>86674</v>
      </c>
      <c r="AF3609" s="21">
        <v>44310.372627314813</v>
      </c>
      <c r="AG3609"/>
    </row>
    <row r="3610" spans="1:33" x14ac:dyDescent="0.25">
      <c r="A3610">
        <v>13951</v>
      </c>
      <c r="B3610" s="2">
        <v>44303.943333333336</v>
      </c>
      <c r="C3610">
        <v>325277</v>
      </c>
      <c r="D3610">
        <v>347008</v>
      </c>
      <c r="E3610" s="45">
        <v>23</v>
      </c>
      <c r="F3610" s="44">
        <v>6</v>
      </c>
      <c r="G3610" s="45">
        <v>1</v>
      </c>
      <c r="H3610" s="2">
        <v>44303.985000000001</v>
      </c>
      <c r="AB3610">
        <v>86876</v>
      </c>
      <c r="AC3610">
        <v>44347.309247685182</v>
      </c>
      <c r="AE3610">
        <v>86876</v>
      </c>
      <c r="AF3610" s="21">
        <v>44347.309247685182</v>
      </c>
      <c r="AG3610"/>
    </row>
    <row r="3611" spans="1:33" x14ac:dyDescent="0.25">
      <c r="A3611">
        <v>13955</v>
      </c>
      <c r="B3611" s="2">
        <v>44303.944362459544</v>
      </c>
      <c r="C3611">
        <v>266054</v>
      </c>
      <c r="D3611">
        <v>446536</v>
      </c>
      <c r="E3611" s="45">
        <v>0</v>
      </c>
      <c r="F3611" s="44">
        <v>7</v>
      </c>
      <c r="G3611" s="45">
        <v>2</v>
      </c>
      <c r="H3611" s="2">
        <v>44304.02769579288</v>
      </c>
      <c r="AB3611">
        <v>86941</v>
      </c>
      <c r="AC3611">
        <v>44373.640150462961</v>
      </c>
      <c r="AE3611">
        <v>86941</v>
      </c>
      <c r="AF3611" s="21">
        <v>44373.640150462961</v>
      </c>
      <c r="AG3611"/>
    </row>
    <row r="3612" spans="1:33" x14ac:dyDescent="0.25">
      <c r="A3612">
        <v>13960</v>
      </c>
      <c r="B3612" s="2">
        <v>44303.947598705498</v>
      </c>
      <c r="C3612">
        <v>281939</v>
      </c>
      <c r="D3612">
        <v>113028</v>
      </c>
      <c r="E3612" s="45">
        <v>0</v>
      </c>
      <c r="F3612" s="44">
        <v>7</v>
      </c>
      <c r="G3612" s="45">
        <v>2</v>
      </c>
      <c r="H3612" s="2">
        <v>44304.030932038833</v>
      </c>
      <c r="AB3612">
        <v>86957</v>
      </c>
      <c r="AC3612">
        <v>44407.89744212963</v>
      </c>
      <c r="AE3612">
        <v>86957</v>
      </c>
      <c r="AF3612" s="21">
        <v>44407.89744212963</v>
      </c>
      <c r="AG3612"/>
    </row>
    <row r="3613" spans="1:33" x14ac:dyDescent="0.25">
      <c r="A3613">
        <v>13962</v>
      </c>
      <c r="B3613" s="2">
        <v>44303.950025889964</v>
      </c>
      <c r="C3613">
        <v>100402</v>
      </c>
      <c r="D3613">
        <v>352642</v>
      </c>
      <c r="E3613" s="45">
        <v>22</v>
      </c>
      <c r="F3613" s="44">
        <v>6</v>
      </c>
      <c r="G3613" s="45">
        <v>0</v>
      </c>
      <c r="H3613" s="2">
        <v>44303.950025889964</v>
      </c>
      <c r="AB3613">
        <v>86962</v>
      </c>
      <c r="AC3613">
        <v>44376.691932870373</v>
      </c>
      <c r="AE3613">
        <v>86962</v>
      </c>
      <c r="AF3613" s="21">
        <v>44376.691932870373</v>
      </c>
      <c r="AG3613"/>
    </row>
    <row r="3614" spans="1:33" x14ac:dyDescent="0.25">
      <c r="A3614">
        <v>13967</v>
      </c>
      <c r="B3614" s="2">
        <v>44303.951384014406</v>
      </c>
      <c r="C3614">
        <v>229658</v>
      </c>
      <c r="D3614">
        <v>4199</v>
      </c>
      <c r="E3614" s="45">
        <v>1</v>
      </c>
      <c r="F3614" s="44">
        <v>7</v>
      </c>
      <c r="G3614" s="45">
        <v>3</v>
      </c>
      <c r="H3614" s="2">
        <v>44304.076384014406</v>
      </c>
      <c r="AB3614">
        <v>86977</v>
      </c>
      <c r="AC3614">
        <v>44368.783356481479</v>
      </c>
      <c r="AE3614">
        <v>86977</v>
      </c>
      <c r="AF3614" s="21">
        <v>44368.783356481479</v>
      </c>
      <c r="AG3614"/>
    </row>
    <row r="3615" spans="1:33" x14ac:dyDescent="0.25">
      <c r="A3615">
        <v>13968</v>
      </c>
      <c r="B3615" s="2">
        <v>44303.951644012945</v>
      </c>
      <c r="C3615">
        <v>315256</v>
      </c>
      <c r="D3615">
        <v>65828</v>
      </c>
      <c r="E3615" s="45">
        <v>22</v>
      </c>
      <c r="F3615" s="44">
        <v>6</v>
      </c>
      <c r="G3615" s="45">
        <v>0</v>
      </c>
      <c r="H3615" s="2">
        <v>44303.951644012945</v>
      </c>
      <c r="AB3615">
        <v>86984</v>
      </c>
      <c r="AC3615">
        <v>44310.68141203704</v>
      </c>
      <c r="AE3615">
        <v>86984</v>
      </c>
      <c r="AF3615" s="21">
        <v>44310.68141203704</v>
      </c>
      <c r="AG3615"/>
    </row>
    <row r="3616" spans="1:33" x14ac:dyDescent="0.25">
      <c r="A3616">
        <v>13970</v>
      </c>
      <c r="B3616" s="2">
        <v>44303.951902829067</v>
      </c>
      <c r="C3616">
        <v>4531</v>
      </c>
      <c r="D3616">
        <v>411922</v>
      </c>
      <c r="E3616" s="45">
        <v>0</v>
      </c>
      <c r="F3616" s="44">
        <v>7</v>
      </c>
      <c r="G3616" s="45">
        <v>2</v>
      </c>
      <c r="H3616" s="2">
        <v>44304.035236162403</v>
      </c>
      <c r="AB3616">
        <v>86986</v>
      </c>
      <c r="AC3616">
        <v>44372.648240740738</v>
      </c>
      <c r="AE3616">
        <v>86986</v>
      </c>
      <c r="AF3616" s="21">
        <v>44372.648240740738</v>
      </c>
      <c r="AG3616"/>
    </row>
    <row r="3617" spans="1:33" x14ac:dyDescent="0.25">
      <c r="A3617">
        <v>13972</v>
      </c>
      <c r="B3617" s="2">
        <v>44303.951999999997</v>
      </c>
      <c r="C3617">
        <v>179088</v>
      </c>
      <c r="D3617">
        <v>411922</v>
      </c>
      <c r="E3617" s="45">
        <v>1</v>
      </c>
      <c r="F3617" s="44">
        <v>7</v>
      </c>
      <c r="G3617" s="45">
        <v>3</v>
      </c>
      <c r="H3617" s="2">
        <v>44304.076999999997</v>
      </c>
      <c r="AB3617">
        <v>86992</v>
      </c>
      <c r="AC3617">
        <v>44333.793877314813</v>
      </c>
      <c r="AE3617">
        <v>86992</v>
      </c>
      <c r="AF3617" s="21">
        <v>44333.793877314813</v>
      </c>
      <c r="AG3617"/>
    </row>
    <row r="3618" spans="1:33" x14ac:dyDescent="0.25">
      <c r="A3618">
        <v>13973</v>
      </c>
      <c r="B3618" s="2">
        <v>44303.952857605174</v>
      </c>
      <c r="C3618">
        <v>139330</v>
      </c>
      <c r="D3618">
        <v>154256</v>
      </c>
      <c r="E3618" s="45">
        <v>1</v>
      </c>
      <c r="F3618" s="44">
        <v>7</v>
      </c>
      <c r="G3618" s="45">
        <v>3</v>
      </c>
      <c r="H3618" s="2">
        <v>44304.077857605174</v>
      </c>
      <c r="AB3618">
        <v>87075</v>
      </c>
      <c r="AC3618">
        <v>44307.409166666665</v>
      </c>
      <c r="AE3618">
        <v>87075</v>
      </c>
      <c r="AF3618" s="21">
        <v>44307.409166666665</v>
      </c>
      <c r="AG3618"/>
    </row>
    <row r="3619" spans="1:33" x14ac:dyDescent="0.25">
      <c r="A3619">
        <v>13977</v>
      </c>
      <c r="B3619" s="2">
        <v>44303.955689320384</v>
      </c>
      <c r="C3619">
        <v>60024</v>
      </c>
      <c r="D3619">
        <v>250679</v>
      </c>
      <c r="E3619" s="45">
        <v>0</v>
      </c>
      <c r="F3619" s="44">
        <v>7</v>
      </c>
      <c r="G3619" s="45">
        <v>2</v>
      </c>
      <c r="H3619" s="2">
        <v>44304.03902265372</v>
      </c>
      <c r="AB3619">
        <v>87093</v>
      </c>
      <c r="AC3619">
        <v>44387.670902777776</v>
      </c>
      <c r="AE3619">
        <v>87093</v>
      </c>
      <c r="AF3619" s="21">
        <v>44387.670902777776</v>
      </c>
      <c r="AG3619"/>
    </row>
    <row r="3620" spans="1:33" x14ac:dyDescent="0.25">
      <c r="A3620">
        <v>13978</v>
      </c>
      <c r="B3620" s="2">
        <v>44303.956498381878</v>
      </c>
      <c r="C3620">
        <v>183684</v>
      </c>
      <c r="D3620">
        <v>230507</v>
      </c>
      <c r="E3620" s="45">
        <v>22</v>
      </c>
      <c r="F3620" s="44">
        <v>6</v>
      </c>
      <c r="G3620" s="45">
        <v>0</v>
      </c>
      <c r="H3620" s="2">
        <v>44303.956498381878</v>
      </c>
      <c r="AB3620">
        <v>87104</v>
      </c>
      <c r="AC3620">
        <v>44311.548541666663</v>
      </c>
      <c r="AE3620">
        <v>87104</v>
      </c>
      <c r="AF3620" s="21">
        <v>44311.548541666663</v>
      </c>
      <c r="AG3620"/>
    </row>
    <row r="3621" spans="1:33" x14ac:dyDescent="0.25">
      <c r="A3621">
        <v>13982</v>
      </c>
      <c r="B3621" s="2">
        <v>44303.959734627831</v>
      </c>
      <c r="C3621">
        <v>287098</v>
      </c>
      <c r="D3621">
        <v>222412</v>
      </c>
      <c r="E3621" s="45">
        <v>23</v>
      </c>
      <c r="F3621" s="44">
        <v>6</v>
      </c>
      <c r="G3621" s="45">
        <v>0</v>
      </c>
      <c r="H3621" s="2">
        <v>44303.959734627831</v>
      </c>
      <c r="AB3621">
        <v>87140</v>
      </c>
      <c r="AC3621">
        <v>44311.753993055558</v>
      </c>
      <c r="AE3621">
        <v>87140</v>
      </c>
      <c r="AF3621" s="21">
        <v>44311.753993055558</v>
      </c>
      <c r="AG3621"/>
    </row>
    <row r="3622" spans="1:33" x14ac:dyDescent="0.25">
      <c r="A3622">
        <v>13984</v>
      </c>
      <c r="B3622" s="2">
        <v>44303.960936307871</v>
      </c>
      <c r="C3622">
        <v>285423</v>
      </c>
      <c r="D3622">
        <v>241927</v>
      </c>
      <c r="E3622" s="45">
        <v>8</v>
      </c>
      <c r="F3622" s="44">
        <v>7</v>
      </c>
      <c r="G3622" s="45">
        <v>9</v>
      </c>
      <c r="H3622" s="2">
        <v>44304.335936307871</v>
      </c>
      <c r="AB3622">
        <v>87167</v>
      </c>
      <c r="AC3622">
        <v>44347.640960648147</v>
      </c>
      <c r="AE3622">
        <v>87167</v>
      </c>
      <c r="AF3622" s="21">
        <v>44347.640960648147</v>
      </c>
      <c r="AG3622"/>
    </row>
    <row r="3623" spans="1:33" x14ac:dyDescent="0.25">
      <c r="A3623">
        <v>13989</v>
      </c>
      <c r="B3623" s="2">
        <v>44303.962309640796</v>
      </c>
      <c r="C3623">
        <v>329973</v>
      </c>
      <c r="D3623">
        <v>471403</v>
      </c>
      <c r="E3623" s="45">
        <v>1</v>
      </c>
      <c r="F3623" s="44">
        <v>7</v>
      </c>
      <c r="G3623" s="45">
        <v>2</v>
      </c>
      <c r="H3623" s="2">
        <v>44304.045642974132</v>
      </c>
      <c r="AB3623">
        <v>87171</v>
      </c>
      <c r="AC3623">
        <v>44296.65184027778</v>
      </c>
      <c r="AE3623">
        <v>87171</v>
      </c>
      <c r="AF3623" s="21">
        <v>44296.65184027778</v>
      </c>
      <c r="AG3623"/>
    </row>
    <row r="3624" spans="1:33" x14ac:dyDescent="0.25">
      <c r="A3624">
        <v>13994</v>
      </c>
      <c r="B3624" s="2">
        <v>44303.962566343042</v>
      </c>
      <c r="C3624">
        <v>311571</v>
      </c>
      <c r="D3624">
        <v>78410</v>
      </c>
      <c r="E3624" s="45">
        <v>18</v>
      </c>
      <c r="F3624" s="44">
        <v>6</v>
      </c>
      <c r="G3624" s="45">
        <v>-5</v>
      </c>
      <c r="H3624" s="2">
        <v>44303.754233009706</v>
      </c>
      <c r="AB3624">
        <v>87186</v>
      </c>
      <c r="AC3624">
        <v>44373.859814814816</v>
      </c>
      <c r="AE3624">
        <v>87186</v>
      </c>
      <c r="AF3624" s="21">
        <v>44373.859814814816</v>
      </c>
      <c r="AG3624"/>
    </row>
    <row r="3625" spans="1:33" x14ac:dyDescent="0.25">
      <c r="A3625">
        <v>13997</v>
      </c>
      <c r="B3625" s="2">
        <v>44303.962736899928</v>
      </c>
      <c r="C3625">
        <v>103554</v>
      </c>
      <c r="D3625">
        <v>405774</v>
      </c>
      <c r="E3625" s="45">
        <v>3</v>
      </c>
      <c r="F3625" s="44">
        <v>7</v>
      </c>
      <c r="G3625" s="45">
        <v>4</v>
      </c>
      <c r="H3625" s="2">
        <v>44304.129403566592</v>
      </c>
      <c r="AB3625">
        <v>87188</v>
      </c>
      <c r="AC3625">
        <v>44286.677372685182</v>
      </c>
      <c r="AE3625">
        <v>87188</v>
      </c>
      <c r="AF3625" s="21">
        <v>44286.677372685182</v>
      </c>
      <c r="AG3625"/>
    </row>
    <row r="3626" spans="1:33" x14ac:dyDescent="0.25">
      <c r="A3626">
        <v>14001</v>
      </c>
      <c r="B3626" s="2">
        <v>44303.963375404535</v>
      </c>
      <c r="C3626">
        <v>122454</v>
      </c>
      <c r="D3626">
        <v>143750</v>
      </c>
      <c r="E3626" s="45">
        <v>0</v>
      </c>
      <c r="F3626" s="44">
        <v>7</v>
      </c>
      <c r="G3626" s="45">
        <v>1</v>
      </c>
      <c r="H3626" s="2">
        <v>44304.0050420712</v>
      </c>
      <c r="AB3626">
        <v>87193</v>
      </c>
      <c r="AC3626">
        <v>44344.572604166664</v>
      </c>
      <c r="AE3626">
        <v>87193</v>
      </c>
      <c r="AF3626" s="21">
        <v>44344.572604166664</v>
      </c>
      <c r="AG3626"/>
    </row>
    <row r="3627" spans="1:33" x14ac:dyDescent="0.25">
      <c r="A3627">
        <v>14003</v>
      </c>
      <c r="B3627" s="2">
        <v>44303.966207119738</v>
      </c>
      <c r="C3627">
        <v>178150</v>
      </c>
      <c r="D3627">
        <v>129210</v>
      </c>
      <c r="E3627" s="45">
        <v>23</v>
      </c>
      <c r="F3627" s="44">
        <v>6</v>
      </c>
      <c r="G3627" s="45">
        <v>0</v>
      </c>
      <c r="H3627" s="2">
        <v>44303.966207119738</v>
      </c>
      <c r="AB3627">
        <v>87218</v>
      </c>
      <c r="AC3627">
        <v>44344.034571759257</v>
      </c>
      <c r="AE3627">
        <v>87218</v>
      </c>
      <c r="AF3627" s="21">
        <v>44344.034571759257</v>
      </c>
      <c r="AG3627"/>
    </row>
    <row r="3628" spans="1:33" x14ac:dyDescent="0.25">
      <c r="A3628">
        <v>14007</v>
      </c>
      <c r="B3628" s="2">
        <v>44303.970336008788</v>
      </c>
      <c r="C3628">
        <v>253279</v>
      </c>
      <c r="D3628">
        <v>274147</v>
      </c>
      <c r="E3628" s="45">
        <v>0</v>
      </c>
      <c r="F3628" s="44">
        <v>7</v>
      </c>
      <c r="G3628" s="45">
        <v>1</v>
      </c>
      <c r="H3628" s="2">
        <v>44304.012002675452</v>
      </c>
      <c r="AB3628">
        <v>87235</v>
      </c>
      <c r="AC3628">
        <v>44310.636111111111</v>
      </c>
      <c r="AE3628">
        <v>87235</v>
      </c>
      <c r="AF3628" s="21">
        <v>44310.636111111111</v>
      </c>
      <c r="AG3628"/>
    </row>
    <row r="3629" spans="1:33" x14ac:dyDescent="0.25">
      <c r="A3629">
        <v>14010</v>
      </c>
      <c r="B3629" s="2">
        <v>44303.970366527297</v>
      </c>
      <c r="C3629">
        <v>152717</v>
      </c>
      <c r="D3629">
        <v>70091</v>
      </c>
      <c r="E3629" s="45">
        <v>1</v>
      </c>
      <c r="F3629" s="44">
        <v>7</v>
      </c>
      <c r="G3629" s="45">
        <v>2</v>
      </c>
      <c r="H3629" s="2">
        <v>44304.053699860633</v>
      </c>
      <c r="AB3629">
        <v>87238</v>
      </c>
      <c r="AC3629">
        <v>44306.912812499999</v>
      </c>
      <c r="AE3629">
        <v>87238</v>
      </c>
      <c r="AF3629" s="21">
        <v>44306.912812499999</v>
      </c>
      <c r="AG3629"/>
    </row>
    <row r="3630" spans="1:33" x14ac:dyDescent="0.25">
      <c r="A3630">
        <v>14011</v>
      </c>
      <c r="B3630" s="2">
        <v>44303.971870550158</v>
      </c>
      <c r="C3630">
        <v>314547</v>
      </c>
      <c r="D3630">
        <v>95782</v>
      </c>
      <c r="E3630" s="45">
        <v>1</v>
      </c>
      <c r="F3630" s="44">
        <v>7</v>
      </c>
      <c r="G3630" s="45">
        <v>2</v>
      </c>
      <c r="H3630" s="2">
        <v>44304.055203883494</v>
      </c>
      <c r="AB3630">
        <v>87252</v>
      </c>
      <c r="AC3630">
        <v>44433.424942129626</v>
      </c>
      <c r="AE3630">
        <v>87252</v>
      </c>
      <c r="AF3630" s="21">
        <v>44433.424942129626</v>
      </c>
      <c r="AG3630"/>
    </row>
    <row r="3631" spans="1:33" x14ac:dyDescent="0.25">
      <c r="A3631">
        <v>14012</v>
      </c>
      <c r="B3631" s="2">
        <v>44303.973479415268</v>
      </c>
      <c r="C3631">
        <v>279182</v>
      </c>
      <c r="D3631">
        <v>182191</v>
      </c>
      <c r="E3631" s="45">
        <v>23</v>
      </c>
      <c r="F3631" s="44">
        <v>6</v>
      </c>
      <c r="G3631" s="45">
        <v>0</v>
      </c>
      <c r="H3631" s="2">
        <v>44303.973479415268</v>
      </c>
      <c r="AB3631">
        <v>87270</v>
      </c>
      <c r="AC3631">
        <v>44330.914826388886</v>
      </c>
      <c r="AE3631">
        <v>87270</v>
      </c>
      <c r="AF3631" s="21">
        <v>44330.914826388886</v>
      </c>
      <c r="AG3631"/>
    </row>
    <row r="3632" spans="1:33" x14ac:dyDescent="0.25">
      <c r="A3632">
        <v>14013</v>
      </c>
      <c r="B3632" s="2">
        <v>44303.973723563344</v>
      </c>
      <c r="C3632">
        <v>94652</v>
      </c>
      <c r="D3632">
        <v>180055</v>
      </c>
      <c r="E3632" s="45">
        <v>1</v>
      </c>
      <c r="F3632" s="44">
        <v>7</v>
      </c>
      <c r="G3632" s="45">
        <v>2</v>
      </c>
      <c r="H3632" s="2">
        <v>44304.05705689668</v>
      </c>
      <c r="AB3632">
        <v>87277</v>
      </c>
      <c r="AC3632">
        <v>44316.62195601852</v>
      </c>
      <c r="AE3632">
        <v>87277</v>
      </c>
      <c r="AF3632" s="21">
        <v>44316.62195601852</v>
      </c>
      <c r="AG3632"/>
    </row>
    <row r="3633" spans="1:33" x14ac:dyDescent="0.25">
      <c r="A3633">
        <v>14015</v>
      </c>
      <c r="B3633" s="2">
        <v>44303.974702265376</v>
      </c>
      <c r="C3633">
        <v>184989</v>
      </c>
      <c r="D3633">
        <v>411922</v>
      </c>
      <c r="E3633" s="45">
        <v>0</v>
      </c>
      <c r="F3633" s="44">
        <v>7</v>
      </c>
      <c r="G3633" s="45">
        <v>1</v>
      </c>
      <c r="H3633" s="2">
        <v>44304.01636893204</v>
      </c>
      <c r="AB3633">
        <v>87278</v>
      </c>
      <c r="AC3633">
        <v>44374.6955787037</v>
      </c>
      <c r="AE3633">
        <v>87278</v>
      </c>
      <c r="AF3633" s="21">
        <v>44374.6955787037</v>
      </c>
      <c r="AG3633"/>
    </row>
    <row r="3634" spans="1:33" x14ac:dyDescent="0.25">
      <c r="A3634">
        <v>14016</v>
      </c>
      <c r="B3634" s="2">
        <v>44303.976320388349</v>
      </c>
      <c r="C3634">
        <v>139572</v>
      </c>
      <c r="D3634">
        <v>102086</v>
      </c>
      <c r="E3634" s="45">
        <v>0</v>
      </c>
      <c r="F3634" s="44">
        <v>7</v>
      </c>
      <c r="G3634" s="45">
        <v>1</v>
      </c>
      <c r="H3634" s="2">
        <v>44304.017987055013</v>
      </c>
      <c r="AB3634">
        <v>87292</v>
      </c>
      <c r="AC3634">
        <v>44331.014340277776</v>
      </c>
      <c r="AE3634">
        <v>87292</v>
      </c>
      <c r="AF3634" s="21">
        <v>44331.014340277776</v>
      </c>
      <c r="AG3634"/>
    </row>
    <row r="3635" spans="1:33" x14ac:dyDescent="0.25">
      <c r="A3635">
        <v>14017</v>
      </c>
      <c r="B3635" s="2">
        <v>44303.978057191685</v>
      </c>
      <c r="C3635">
        <v>63136</v>
      </c>
      <c r="D3635">
        <v>241927</v>
      </c>
      <c r="E3635" s="45">
        <v>0</v>
      </c>
      <c r="F3635" s="44">
        <v>7</v>
      </c>
      <c r="G3635" s="45">
        <v>1</v>
      </c>
      <c r="H3635" s="2">
        <v>44304.01972385835</v>
      </c>
      <c r="AB3635">
        <v>87302</v>
      </c>
      <c r="AC3635">
        <v>44312.508680555555</v>
      </c>
      <c r="AE3635">
        <v>87302</v>
      </c>
      <c r="AF3635" s="21">
        <v>44312.508680555555</v>
      </c>
      <c r="AG3635"/>
    </row>
    <row r="3636" spans="1:33" x14ac:dyDescent="0.25">
      <c r="A3636">
        <v>14022</v>
      </c>
      <c r="B3636" s="2">
        <v>44303.978179265723</v>
      </c>
      <c r="C3636">
        <v>79282</v>
      </c>
      <c r="D3636">
        <v>347008</v>
      </c>
      <c r="E3636" s="45">
        <v>1</v>
      </c>
      <c r="F3636" s="44">
        <v>7</v>
      </c>
      <c r="G3636" s="45">
        <v>2</v>
      </c>
      <c r="H3636" s="2">
        <v>44304.061512599059</v>
      </c>
      <c r="AB3636">
        <v>87308</v>
      </c>
      <c r="AC3636">
        <v>44323.726319444446</v>
      </c>
      <c r="AE3636">
        <v>87308</v>
      </c>
      <c r="AF3636" s="21">
        <v>44323.726319444446</v>
      </c>
      <c r="AG3636"/>
    </row>
    <row r="3637" spans="1:33" x14ac:dyDescent="0.25">
      <c r="A3637">
        <v>14023</v>
      </c>
      <c r="B3637" s="2">
        <v>44303.982879116185</v>
      </c>
      <c r="C3637">
        <v>61083</v>
      </c>
      <c r="D3637">
        <v>158978</v>
      </c>
      <c r="E3637" s="45">
        <v>0</v>
      </c>
      <c r="F3637" s="44">
        <v>7</v>
      </c>
      <c r="G3637" s="45">
        <v>1</v>
      </c>
      <c r="H3637" s="2">
        <v>44304.02454578285</v>
      </c>
      <c r="AB3637">
        <v>87357</v>
      </c>
      <c r="AC3637">
        <v>44315.776886574073</v>
      </c>
      <c r="AE3637">
        <v>87357</v>
      </c>
      <c r="AF3637" s="21">
        <v>44315.776886574073</v>
      </c>
      <c r="AG3637"/>
    </row>
    <row r="3638" spans="1:33" x14ac:dyDescent="0.25">
      <c r="A3638">
        <v>14025</v>
      </c>
      <c r="B3638" s="2">
        <v>44303.985220064722</v>
      </c>
      <c r="C3638">
        <v>55671</v>
      </c>
      <c r="D3638">
        <v>362629</v>
      </c>
      <c r="E3638" s="45">
        <v>2</v>
      </c>
      <c r="F3638" s="44">
        <v>7</v>
      </c>
      <c r="G3638" s="45">
        <v>3</v>
      </c>
      <c r="H3638" s="2">
        <v>44304.110220064722</v>
      </c>
      <c r="AB3638">
        <v>87418</v>
      </c>
      <c r="AC3638">
        <v>44312.627615740741</v>
      </c>
      <c r="AE3638">
        <v>87418</v>
      </c>
      <c r="AF3638" s="21">
        <v>44312.627615740741</v>
      </c>
      <c r="AG3638"/>
    </row>
    <row r="3639" spans="1:33" x14ac:dyDescent="0.25">
      <c r="A3639">
        <v>14027</v>
      </c>
      <c r="B3639" s="2">
        <v>44303.986358226262</v>
      </c>
      <c r="C3639">
        <v>315</v>
      </c>
      <c r="D3639">
        <v>320620</v>
      </c>
      <c r="E3639" s="45">
        <v>23</v>
      </c>
      <c r="F3639" s="44">
        <v>6</v>
      </c>
      <c r="G3639" s="45">
        <v>0</v>
      </c>
      <c r="H3639" s="2">
        <v>44303.986358226262</v>
      </c>
      <c r="AB3639">
        <v>87419</v>
      </c>
      <c r="AC3639">
        <v>44345.935243055559</v>
      </c>
      <c r="AE3639">
        <v>87419</v>
      </c>
      <c r="AF3639" s="21">
        <v>44345.935243055559</v>
      </c>
      <c r="AG3639"/>
    </row>
    <row r="3640" spans="1:33" x14ac:dyDescent="0.25">
      <c r="A3640">
        <v>14032</v>
      </c>
      <c r="B3640" s="2">
        <v>44303.986449781791</v>
      </c>
      <c r="C3640">
        <v>206350</v>
      </c>
      <c r="D3640">
        <v>97867</v>
      </c>
      <c r="E3640" s="45">
        <v>2</v>
      </c>
      <c r="F3640" s="44">
        <v>7</v>
      </c>
      <c r="G3640" s="45">
        <v>3</v>
      </c>
      <c r="H3640" s="2">
        <v>44304.111449781791</v>
      </c>
      <c r="AB3640">
        <v>87427</v>
      </c>
      <c r="AC3640">
        <v>44296.757060185184</v>
      </c>
      <c r="AE3640">
        <v>87427</v>
      </c>
      <c r="AF3640" s="21">
        <v>44296.757060185184</v>
      </c>
      <c r="AG3640"/>
    </row>
    <row r="3641" spans="1:33" x14ac:dyDescent="0.25">
      <c r="A3641">
        <v>14034</v>
      </c>
      <c r="B3641" s="2">
        <v>44303.988666666664</v>
      </c>
      <c r="C3641">
        <v>117696</v>
      </c>
      <c r="D3641">
        <v>453042</v>
      </c>
      <c r="E3641" s="45">
        <v>1</v>
      </c>
      <c r="F3641" s="44">
        <v>7</v>
      </c>
      <c r="G3641" s="45">
        <v>2</v>
      </c>
      <c r="H3641" s="2">
        <v>44304.072</v>
      </c>
      <c r="AB3641">
        <v>87511</v>
      </c>
      <c r="AC3641">
        <v>44353.174016203702</v>
      </c>
      <c r="AE3641">
        <v>87511</v>
      </c>
      <c r="AF3641" s="21">
        <v>44353.174016203702</v>
      </c>
      <c r="AG3641"/>
    </row>
    <row r="3642" spans="1:33" x14ac:dyDescent="0.25">
      <c r="A3642">
        <v>14037</v>
      </c>
      <c r="B3642" s="2">
        <v>44303.990478964406</v>
      </c>
      <c r="C3642">
        <v>142541</v>
      </c>
      <c r="D3642">
        <v>244574</v>
      </c>
      <c r="E3642" s="45">
        <v>15</v>
      </c>
      <c r="F3642" s="44">
        <v>6</v>
      </c>
      <c r="G3642" s="45">
        <v>-8</v>
      </c>
      <c r="H3642" s="2">
        <v>44303.65714563107</v>
      </c>
      <c r="AB3642">
        <v>87521</v>
      </c>
      <c r="AC3642">
        <v>44340.689328703702</v>
      </c>
      <c r="AE3642">
        <v>87521</v>
      </c>
      <c r="AF3642" s="21">
        <v>44340.689328703702</v>
      </c>
      <c r="AG3642"/>
    </row>
    <row r="3643" spans="1:33" x14ac:dyDescent="0.25">
      <c r="A3643">
        <v>14041</v>
      </c>
      <c r="B3643" s="2">
        <v>44303.990966521196</v>
      </c>
      <c r="C3643">
        <v>168387</v>
      </c>
      <c r="D3643">
        <v>153893</v>
      </c>
      <c r="E3643" s="45">
        <v>23</v>
      </c>
      <c r="F3643" s="44">
        <v>6</v>
      </c>
      <c r="G3643" s="45">
        <v>0</v>
      </c>
      <c r="H3643" s="2">
        <v>44303.990966521196</v>
      </c>
      <c r="AB3643">
        <v>87524</v>
      </c>
      <c r="AC3643">
        <v>44346.622361111113</v>
      </c>
      <c r="AE3643">
        <v>87524</v>
      </c>
      <c r="AF3643" s="21">
        <v>44346.622361111113</v>
      </c>
      <c r="AG3643"/>
    </row>
    <row r="3644" spans="1:33" x14ac:dyDescent="0.25">
      <c r="A3644">
        <v>14046</v>
      </c>
      <c r="B3644" s="2">
        <v>44303.993715210359</v>
      </c>
      <c r="C3644">
        <v>50637</v>
      </c>
      <c r="D3644">
        <v>77124</v>
      </c>
      <c r="E3644" s="45">
        <v>23</v>
      </c>
      <c r="F3644" s="44">
        <v>6</v>
      </c>
      <c r="G3644" s="45">
        <v>0</v>
      </c>
      <c r="H3644" s="2">
        <v>44303.993715210359</v>
      </c>
      <c r="AB3644">
        <v>87534</v>
      </c>
      <c r="AC3644">
        <v>44323.205694444441</v>
      </c>
      <c r="AE3644">
        <v>87534</v>
      </c>
      <c r="AF3644" s="21">
        <v>44323.205694444441</v>
      </c>
      <c r="AG3644"/>
    </row>
    <row r="3645" spans="1:33" x14ac:dyDescent="0.25">
      <c r="A3645">
        <v>14050</v>
      </c>
      <c r="B3645" s="2">
        <v>44303.994524271839</v>
      </c>
      <c r="C3645">
        <v>243760</v>
      </c>
      <c r="D3645">
        <v>258219</v>
      </c>
      <c r="E3645" s="45">
        <v>1</v>
      </c>
      <c r="F3645" s="44">
        <v>7</v>
      </c>
      <c r="G3645" s="45">
        <v>2</v>
      </c>
      <c r="H3645" s="2">
        <v>44304.077857605174</v>
      </c>
      <c r="AB3645">
        <v>87549</v>
      </c>
      <c r="AC3645">
        <v>44376.14166666667</v>
      </c>
      <c r="AE3645">
        <v>87549</v>
      </c>
      <c r="AF3645" s="21">
        <v>44376.14166666667</v>
      </c>
      <c r="AG3645"/>
    </row>
    <row r="3646" spans="1:33" x14ac:dyDescent="0.25">
      <c r="A3646">
        <v>14052</v>
      </c>
      <c r="B3646" s="2">
        <v>44303.995269631028</v>
      </c>
      <c r="C3646">
        <v>278897</v>
      </c>
      <c r="D3646">
        <v>91930</v>
      </c>
      <c r="E3646" s="45">
        <v>3</v>
      </c>
      <c r="F3646" s="44">
        <v>7</v>
      </c>
      <c r="G3646" s="45">
        <v>4</v>
      </c>
      <c r="H3646" s="2">
        <v>44304.161936297693</v>
      </c>
      <c r="AB3646">
        <v>87559</v>
      </c>
      <c r="AC3646">
        <v>44386.010300925926</v>
      </c>
      <c r="AE3646">
        <v>87559</v>
      </c>
      <c r="AF3646" s="21">
        <v>44386.010300925926</v>
      </c>
      <c r="AG3646"/>
    </row>
    <row r="3647" spans="1:33" x14ac:dyDescent="0.25">
      <c r="A3647">
        <v>14056</v>
      </c>
      <c r="B3647" s="2">
        <v>44303.995605334632</v>
      </c>
      <c r="C3647">
        <v>328146</v>
      </c>
      <c r="D3647">
        <v>158978</v>
      </c>
      <c r="E3647" s="45">
        <v>23</v>
      </c>
      <c r="F3647" s="44">
        <v>6</v>
      </c>
      <c r="G3647" s="45">
        <v>0</v>
      </c>
      <c r="H3647" s="2">
        <v>44303.995605334632</v>
      </c>
      <c r="AB3647">
        <v>87607</v>
      </c>
      <c r="AC3647">
        <v>44342.687488425923</v>
      </c>
      <c r="AE3647">
        <v>87607</v>
      </c>
      <c r="AF3647" s="21">
        <v>44342.687488425923</v>
      </c>
      <c r="AG3647"/>
    </row>
    <row r="3648" spans="1:33" x14ac:dyDescent="0.25">
      <c r="A3648">
        <v>14059</v>
      </c>
      <c r="B3648" s="2">
        <v>44303.997355987056</v>
      </c>
      <c r="C3648">
        <v>75421</v>
      </c>
      <c r="D3648">
        <v>36799</v>
      </c>
      <c r="E3648" s="45">
        <v>0</v>
      </c>
      <c r="F3648" s="44">
        <v>7</v>
      </c>
      <c r="G3648" s="45">
        <v>1</v>
      </c>
      <c r="H3648" s="2">
        <v>44304.03902265372</v>
      </c>
      <c r="AB3648">
        <v>87608</v>
      </c>
      <c r="AC3648">
        <v>44384.467824074076</v>
      </c>
      <c r="AE3648">
        <v>87608</v>
      </c>
      <c r="AF3648" s="21">
        <v>44384.467824074076</v>
      </c>
      <c r="AG3648"/>
    </row>
    <row r="3649" spans="1:33" x14ac:dyDescent="0.25">
      <c r="A3649">
        <v>14061</v>
      </c>
      <c r="B3649" s="2">
        <v>44303.997375408188</v>
      </c>
      <c r="C3649">
        <v>251425</v>
      </c>
      <c r="D3649">
        <v>21760</v>
      </c>
      <c r="E3649" s="45">
        <v>23</v>
      </c>
      <c r="F3649" s="44">
        <v>6</v>
      </c>
      <c r="G3649" s="45">
        <v>0</v>
      </c>
      <c r="H3649" s="2">
        <v>44303.997375408188</v>
      </c>
      <c r="AB3649">
        <v>87638</v>
      </c>
      <c r="AC3649">
        <v>44309.921712962961</v>
      </c>
      <c r="AE3649">
        <v>87638</v>
      </c>
      <c r="AF3649" s="21">
        <v>44309.921712962961</v>
      </c>
      <c r="AG3649"/>
    </row>
    <row r="3650" spans="1:33" x14ac:dyDescent="0.25">
      <c r="A3650">
        <v>14062</v>
      </c>
      <c r="B3650" s="2">
        <v>44303.999378640772</v>
      </c>
      <c r="C3650">
        <v>283118</v>
      </c>
      <c r="D3650">
        <v>146139</v>
      </c>
      <c r="E3650" s="45">
        <v>1</v>
      </c>
      <c r="F3650" s="44">
        <v>7</v>
      </c>
      <c r="G3650" s="45">
        <v>2</v>
      </c>
      <c r="H3650" s="2">
        <v>44304.082711974108</v>
      </c>
      <c r="AB3650">
        <v>87641</v>
      </c>
      <c r="AC3650">
        <v>44309.880856481483</v>
      </c>
      <c r="AE3650">
        <v>87641</v>
      </c>
      <c r="AF3650" s="21">
        <v>44309.880856481483</v>
      </c>
      <c r="AG3650"/>
    </row>
    <row r="3651" spans="1:33" x14ac:dyDescent="0.25">
      <c r="A3651">
        <v>14065</v>
      </c>
      <c r="B3651" s="2">
        <v>44304.016113773003</v>
      </c>
      <c r="C3651">
        <v>139620</v>
      </c>
      <c r="D3651">
        <v>470762</v>
      </c>
      <c r="E3651" s="45">
        <v>1</v>
      </c>
      <c r="F3651" s="44">
        <v>7</v>
      </c>
      <c r="G3651" s="45">
        <v>1</v>
      </c>
      <c r="H3651" s="2">
        <v>44304.057780439667</v>
      </c>
      <c r="AB3651">
        <v>87665</v>
      </c>
      <c r="AC3651">
        <v>44386.641365740739</v>
      </c>
      <c r="AE3651">
        <v>87665</v>
      </c>
      <c r="AF3651" s="21">
        <v>44386.641365740739</v>
      </c>
      <c r="AG3651"/>
    </row>
    <row r="3652" spans="1:33" x14ac:dyDescent="0.25">
      <c r="A3652">
        <v>14067</v>
      </c>
      <c r="B3652" s="2">
        <v>44304.019592883087</v>
      </c>
      <c r="C3652">
        <v>104323</v>
      </c>
      <c r="D3652">
        <v>118549</v>
      </c>
      <c r="E3652" s="45">
        <v>1</v>
      </c>
      <c r="F3652" s="44">
        <v>7</v>
      </c>
      <c r="G3652" s="45">
        <v>1</v>
      </c>
      <c r="H3652" s="2">
        <v>44304.061259549751</v>
      </c>
      <c r="AB3652">
        <v>87670</v>
      </c>
      <c r="AC3652">
        <v>44322.595254629632</v>
      </c>
      <c r="AE3652">
        <v>87670</v>
      </c>
      <c r="AF3652" s="21">
        <v>44322.595254629632</v>
      </c>
      <c r="AG3652"/>
    </row>
    <row r="3653" spans="1:33" x14ac:dyDescent="0.25">
      <c r="A3653">
        <v>14072</v>
      </c>
      <c r="B3653" s="2">
        <v>44304.019806512653</v>
      </c>
      <c r="C3653">
        <v>315095</v>
      </c>
      <c r="D3653">
        <v>118549</v>
      </c>
      <c r="E3653" s="45">
        <v>1</v>
      </c>
      <c r="F3653" s="44">
        <v>7</v>
      </c>
      <c r="G3653" s="45">
        <v>1</v>
      </c>
      <c r="H3653" s="2">
        <v>44304.061473179318</v>
      </c>
      <c r="AB3653">
        <v>87672</v>
      </c>
      <c r="AC3653">
        <v>44340.551157407404</v>
      </c>
      <c r="AE3653">
        <v>87672</v>
      </c>
      <c r="AF3653" s="21">
        <v>44340.551157407404</v>
      </c>
      <c r="AG3653"/>
    </row>
    <row r="3654" spans="1:33" x14ac:dyDescent="0.25">
      <c r="A3654">
        <v>14075</v>
      </c>
      <c r="B3654" s="2">
        <v>44304.019928586691</v>
      </c>
      <c r="C3654">
        <v>16061</v>
      </c>
      <c r="D3654">
        <v>471403</v>
      </c>
      <c r="E3654" s="45">
        <v>2</v>
      </c>
      <c r="F3654" s="44">
        <v>7</v>
      </c>
      <c r="G3654" s="45">
        <v>2</v>
      </c>
      <c r="H3654" s="2">
        <v>44304.103261920027</v>
      </c>
      <c r="AB3654">
        <v>87677</v>
      </c>
      <c r="AC3654">
        <v>44343.645011574074</v>
      </c>
      <c r="AE3654">
        <v>87677</v>
      </c>
      <c r="AF3654" s="21">
        <v>44343.645011574074</v>
      </c>
      <c r="AG3654"/>
    </row>
    <row r="3655" spans="1:33" x14ac:dyDescent="0.25">
      <c r="A3655">
        <v>14080</v>
      </c>
      <c r="B3655" s="2">
        <v>44304.025999999998</v>
      </c>
      <c r="C3655">
        <v>127828</v>
      </c>
      <c r="D3655">
        <v>194335</v>
      </c>
      <c r="E3655" s="45">
        <v>0</v>
      </c>
      <c r="F3655" s="44">
        <v>7</v>
      </c>
      <c r="G3655" s="45">
        <v>0</v>
      </c>
      <c r="H3655" s="2">
        <v>44304.025999999998</v>
      </c>
      <c r="AB3655">
        <v>87702</v>
      </c>
      <c r="AC3655">
        <v>44286.351331018515</v>
      </c>
      <c r="AE3655">
        <v>87702</v>
      </c>
      <c r="AF3655" s="21">
        <v>44286.351331018515</v>
      </c>
      <c r="AG3655"/>
    </row>
    <row r="3656" spans="1:33" x14ac:dyDescent="0.25">
      <c r="A3656">
        <v>14083</v>
      </c>
      <c r="B3656" s="2">
        <v>44304.033333333333</v>
      </c>
      <c r="C3656">
        <v>293866</v>
      </c>
      <c r="D3656">
        <v>223202</v>
      </c>
      <c r="E3656" s="45">
        <v>1</v>
      </c>
      <c r="F3656" s="44">
        <v>7</v>
      </c>
      <c r="G3656" s="45">
        <v>1</v>
      </c>
      <c r="H3656" s="2">
        <v>44304.074999999997</v>
      </c>
      <c r="AB3656">
        <v>87744</v>
      </c>
      <c r="AC3656">
        <v>44377.801157407404</v>
      </c>
      <c r="AE3656">
        <v>87744</v>
      </c>
      <c r="AF3656" s="21">
        <v>44377.801157407404</v>
      </c>
      <c r="AG3656"/>
    </row>
    <row r="3657" spans="1:33" x14ac:dyDescent="0.25">
      <c r="A3657">
        <v>14085</v>
      </c>
      <c r="B3657" s="2">
        <v>44304.035309915467</v>
      </c>
      <c r="C3657">
        <v>236157</v>
      </c>
      <c r="D3657">
        <v>242428</v>
      </c>
      <c r="E3657" s="45">
        <v>5</v>
      </c>
      <c r="F3657" s="44">
        <v>7</v>
      </c>
      <c r="G3657" s="45">
        <v>5</v>
      </c>
      <c r="H3657" s="2">
        <v>44304.243643248803</v>
      </c>
      <c r="AB3657">
        <v>87761</v>
      </c>
      <c r="AC3657">
        <v>44314.713784722226</v>
      </c>
      <c r="AE3657">
        <v>87761</v>
      </c>
      <c r="AF3657" s="21">
        <v>44314.713784722226</v>
      </c>
      <c r="AG3657"/>
    </row>
    <row r="3658" spans="1:33" x14ac:dyDescent="0.25">
      <c r="A3658">
        <v>14088</v>
      </c>
      <c r="B3658" s="2">
        <v>44304.036561174355</v>
      </c>
      <c r="C3658">
        <v>291573</v>
      </c>
      <c r="D3658">
        <v>361821</v>
      </c>
      <c r="E3658" s="45">
        <v>2</v>
      </c>
      <c r="F3658" s="44">
        <v>7</v>
      </c>
      <c r="G3658" s="45">
        <v>2</v>
      </c>
      <c r="H3658" s="2">
        <v>44304.11989450769</v>
      </c>
      <c r="AB3658">
        <v>87762</v>
      </c>
      <c r="AC3658">
        <v>44292.532141203701</v>
      </c>
      <c r="AE3658">
        <v>87762</v>
      </c>
      <c r="AF3658" s="21">
        <v>44292.532141203701</v>
      </c>
      <c r="AG3658"/>
    </row>
    <row r="3659" spans="1:33" x14ac:dyDescent="0.25">
      <c r="A3659">
        <v>14091</v>
      </c>
      <c r="B3659" s="2">
        <v>44304.037476729638</v>
      </c>
      <c r="C3659">
        <v>283351</v>
      </c>
      <c r="D3659">
        <v>439981</v>
      </c>
      <c r="E3659" s="45">
        <v>2</v>
      </c>
      <c r="F3659" s="44">
        <v>7</v>
      </c>
      <c r="G3659" s="45">
        <v>2</v>
      </c>
      <c r="H3659" s="2">
        <v>44304.120810062974</v>
      </c>
      <c r="AB3659">
        <v>87774</v>
      </c>
      <c r="AC3659">
        <v>44314.876400462963</v>
      </c>
      <c r="AE3659">
        <v>87774</v>
      </c>
      <c r="AF3659" s="21">
        <v>44314.876400462963</v>
      </c>
      <c r="AG3659"/>
    </row>
    <row r="3660" spans="1:33" x14ac:dyDescent="0.25">
      <c r="A3660">
        <v>14096</v>
      </c>
      <c r="B3660" s="2">
        <v>44304.040711691639</v>
      </c>
      <c r="C3660">
        <v>198496</v>
      </c>
      <c r="D3660">
        <v>311670</v>
      </c>
      <c r="E3660" s="45">
        <v>7</v>
      </c>
      <c r="F3660" s="44">
        <v>7</v>
      </c>
      <c r="G3660" s="45">
        <v>7</v>
      </c>
      <c r="H3660" s="2">
        <v>44304.332378358304</v>
      </c>
      <c r="AB3660">
        <v>87814</v>
      </c>
      <c r="AC3660">
        <v>44313.913217592592</v>
      </c>
      <c r="AE3660">
        <v>87814</v>
      </c>
      <c r="AF3660" s="21">
        <v>44313.913217592592</v>
      </c>
      <c r="AG3660"/>
    </row>
    <row r="3661" spans="1:33" x14ac:dyDescent="0.25">
      <c r="A3661">
        <v>14098</v>
      </c>
      <c r="B3661" s="2">
        <v>44304.045533616139</v>
      </c>
      <c r="C3661">
        <v>346488</v>
      </c>
      <c r="D3661">
        <v>123413</v>
      </c>
      <c r="E3661" s="45">
        <v>20</v>
      </c>
      <c r="F3661" s="44">
        <v>6</v>
      </c>
      <c r="G3661" s="45">
        <v>-5</v>
      </c>
      <c r="H3661" s="2">
        <v>44303.837200282804</v>
      </c>
      <c r="AB3661">
        <v>87825</v>
      </c>
      <c r="AC3661">
        <v>44402.514699074076</v>
      </c>
      <c r="AE3661">
        <v>87825</v>
      </c>
      <c r="AF3661" s="21">
        <v>44402.514699074076</v>
      </c>
      <c r="AG3661"/>
    </row>
    <row r="3662" spans="1:33" x14ac:dyDescent="0.25">
      <c r="A3662">
        <v>14101</v>
      </c>
      <c r="B3662" s="2">
        <v>44304.047120578631</v>
      </c>
      <c r="C3662">
        <v>201595</v>
      </c>
      <c r="D3662">
        <v>347008</v>
      </c>
      <c r="E3662" s="45">
        <v>4</v>
      </c>
      <c r="F3662" s="44">
        <v>7</v>
      </c>
      <c r="G3662" s="45">
        <v>3</v>
      </c>
      <c r="H3662" s="2">
        <v>44304.172120578631</v>
      </c>
      <c r="AB3662">
        <v>87828</v>
      </c>
      <c r="AC3662">
        <v>44350.609409722223</v>
      </c>
      <c r="AE3662">
        <v>87828</v>
      </c>
      <c r="AF3662" s="21">
        <v>44350.609409722223</v>
      </c>
      <c r="AG3662"/>
    </row>
    <row r="3663" spans="1:33" x14ac:dyDescent="0.25">
      <c r="A3663">
        <v>14106</v>
      </c>
      <c r="B3663" s="2">
        <v>44304.058809167764</v>
      </c>
      <c r="C3663">
        <v>290866</v>
      </c>
      <c r="D3663">
        <v>291168</v>
      </c>
      <c r="E3663" s="45">
        <v>2</v>
      </c>
      <c r="F3663" s="44">
        <v>7</v>
      </c>
      <c r="G3663" s="45">
        <v>1</v>
      </c>
      <c r="H3663" s="2">
        <v>44304.100475834428</v>
      </c>
      <c r="AB3663">
        <v>87879</v>
      </c>
      <c r="AC3663">
        <v>44345.761516203704</v>
      </c>
      <c r="AE3663">
        <v>87879</v>
      </c>
      <c r="AF3663" s="21">
        <v>44345.761516203704</v>
      </c>
      <c r="AG3663"/>
    </row>
    <row r="3664" spans="1:33" x14ac:dyDescent="0.25">
      <c r="A3664">
        <v>14108</v>
      </c>
      <c r="B3664" s="2">
        <v>44304.061159092991</v>
      </c>
      <c r="C3664">
        <v>249512</v>
      </c>
      <c r="D3664">
        <v>450285</v>
      </c>
      <c r="E3664" s="45">
        <v>2</v>
      </c>
      <c r="F3664" s="44">
        <v>7</v>
      </c>
      <c r="G3664" s="45">
        <v>1</v>
      </c>
      <c r="H3664" s="2">
        <v>44304.102825759655</v>
      </c>
      <c r="AB3664">
        <v>87897</v>
      </c>
      <c r="AC3664">
        <v>44376.708518518521</v>
      </c>
      <c r="AE3664">
        <v>87897</v>
      </c>
      <c r="AF3664" s="21">
        <v>44376.708518518521</v>
      </c>
      <c r="AG3664"/>
    </row>
    <row r="3665" spans="1:33" x14ac:dyDescent="0.25">
      <c r="A3665">
        <v>14113</v>
      </c>
      <c r="B3665" s="2">
        <v>44304.067537461473</v>
      </c>
      <c r="C3665">
        <v>128852</v>
      </c>
      <c r="D3665">
        <v>218088</v>
      </c>
      <c r="E3665" s="45">
        <v>3</v>
      </c>
      <c r="F3665" s="44">
        <v>7</v>
      </c>
      <c r="G3665" s="45">
        <v>2</v>
      </c>
      <c r="H3665" s="2">
        <v>44304.150870794809</v>
      </c>
      <c r="AB3665">
        <v>87902</v>
      </c>
      <c r="AC3665">
        <v>44331.804398148146</v>
      </c>
      <c r="AE3665">
        <v>87902</v>
      </c>
      <c r="AF3665" s="21">
        <v>44331.804398148146</v>
      </c>
      <c r="AG3665"/>
    </row>
    <row r="3666" spans="1:33" x14ac:dyDescent="0.25">
      <c r="A3666">
        <v>14117</v>
      </c>
      <c r="B3666" s="2">
        <v>44304.068025757624</v>
      </c>
      <c r="C3666">
        <v>272136</v>
      </c>
      <c r="D3666">
        <v>48991</v>
      </c>
      <c r="E3666" s="45">
        <v>3</v>
      </c>
      <c r="F3666" s="44">
        <v>7</v>
      </c>
      <c r="G3666" s="45">
        <v>2</v>
      </c>
      <c r="H3666" s="2">
        <v>44304.15135909096</v>
      </c>
      <c r="AB3666">
        <v>88005</v>
      </c>
      <c r="AC3666">
        <v>44342.985625000001</v>
      </c>
      <c r="AE3666">
        <v>88005</v>
      </c>
      <c r="AF3666" s="21">
        <v>44342.985625000001</v>
      </c>
      <c r="AG3666"/>
    </row>
    <row r="3667" spans="1:33" x14ac:dyDescent="0.25">
      <c r="A3667">
        <v>14120</v>
      </c>
      <c r="B3667" s="2">
        <v>44304.068453016756</v>
      </c>
      <c r="C3667">
        <v>245423</v>
      </c>
      <c r="D3667">
        <v>411922</v>
      </c>
      <c r="E3667" s="45">
        <v>4</v>
      </c>
      <c r="F3667" s="44">
        <v>7</v>
      </c>
      <c r="G3667" s="45">
        <v>3</v>
      </c>
      <c r="H3667" s="2">
        <v>44304.193453016756</v>
      </c>
      <c r="AB3667">
        <v>88013</v>
      </c>
      <c r="AC3667">
        <v>44329.607789351852</v>
      </c>
      <c r="AE3667">
        <v>88013</v>
      </c>
      <c r="AF3667" s="21">
        <v>44329.607789351852</v>
      </c>
      <c r="AG3667"/>
    </row>
    <row r="3668" spans="1:33" x14ac:dyDescent="0.25">
      <c r="A3668">
        <v>14122</v>
      </c>
      <c r="B3668" s="2">
        <v>44304.069766990287</v>
      </c>
      <c r="C3668">
        <v>267668</v>
      </c>
      <c r="D3668">
        <v>347008</v>
      </c>
      <c r="E3668" s="45">
        <v>21</v>
      </c>
      <c r="F3668" s="44">
        <v>6</v>
      </c>
      <c r="G3668" s="45">
        <v>-4</v>
      </c>
      <c r="H3668" s="2">
        <v>44303.903100323623</v>
      </c>
      <c r="AB3668">
        <v>88018</v>
      </c>
      <c r="AC3668">
        <v>44382.903101851851</v>
      </c>
      <c r="AE3668">
        <v>88018</v>
      </c>
      <c r="AF3668" s="21">
        <v>44382.903101851851</v>
      </c>
      <c r="AG3668"/>
    </row>
    <row r="3669" spans="1:33" x14ac:dyDescent="0.25">
      <c r="A3669">
        <v>14123</v>
      </c>
      <c r="B3669" s="2">
        <v>44304.070589312418</v>
      </c>
      <c r="C3669">
        <v>9859</v>
      </c>
      <c r="D3669">
        <v>172418</v>
      </c>
      <c r="E3669" s="45">
        <v>3</v>
      </c>
      <c r="F3669" s="44">
        <v>7</v>
      </c>
      <c r="G3669" s="45">
        <v>2</v>
      </c>
      <c r="H3669" s="2">
        <v>44304.153922645753</v>
      </c>
      <c r="AB3669">
        <v>88019</v>
      </c>
      <c r="AC3669">
        <v>44299.657951388886</v>
      </c>
      <c r="AE3669">
        <v>88019</v>
      </c>
      <c r="AF3669" s="21">
        <v>44299.657951388886</v>
      </c>
      <c r="AG3669"/>
    </row>
    <row r="3670" spans="1:33" x14ac:dyDescent="0.25">
      <c r="A3670">
        <v>14128</v>
      </c>
      <c r="B3670" s="2">
        <v>44304.077453074438</v>
      </c>
      <c r="C3670">
        <v>330581</v>
      </c>
      <c r="D3670">
        <v>250679</v>
      </c>
      <c r="E3670" s="45">
        <v>20</v>
      </c>
      <c r="F3670" s="44">
        <v>6</v>
      </c>
      <c r="G3670" s="45">
        <v>-5</v>
      </c>
      <c r="H3670" s="2">
        <v>44303.869119741103</v>
      </c>
      <c r="AB3670">
        <v>88021</v>
      </c>
      <c r="AC3670">
        <v>44289.705289351848</v>
      </c>
      <c r="AE3670">
        <v>88021</v>
      </c>
      <c r="AF3670" s="21">
        <v>44289.705289351848</v>
      </c>
      <c r="AG3670"/>
    </row>
    <row r="3671" spans="1:33" x14ac:dyDescent="0.25">
      <c r="A3671">
        <v>14130</v>
      </c>
      <c r="B3671" s="2">
        <v>44304.079475728155</v>
      </c>
      <c r="C3671">
        <v>189639</v>
      </c>
      <c r="D3671">
        <v>182191</v>
      </c>
      <c r="E3671" s="45">
        <v>21</v>
      </c>
      <c r="F3671" s="44">
        <v>6</v>
      </c>
      <c r="G3671" s="45">
        <v>-4</v>
      </c>
      <c r="H3671" s="2">
        <v>44303.91280906149</v>
      </c>
      <c r="AB3671">
        <v>88050</v>
      </c>
      <c r="AC3671">
        <v>44311.53497685185</v>
      </c>
      <c r="AE3671">
        <v>88050</v>
      </c>
      <c r="AF3671" s="21">
        <v>44311.53497685185</v>
      </c>
      <c r="AG3671"/>
    </row>
    <row r="3672" spans="1:33" x14ac:dyDescent="0.25">
      <c r="A3672">
        <v>14135</v>
      </c>
      <c r="B3672" s="2">
        <v>44304.079927976316</v>
      </c>
      <c r="C3672">
        <v>103781</v>
      </c>
      <c r="D3672">
        <v>230507</v>
      </c>
      <c r="E3672" s="45">
        <v>2</v>
      </c>
      <c r="F3672" s="44">
        <v>7</v>
      </c>
      <c r="G3672" s="45">
        <v>1</v>
      </c>
      <c r="H3672" s="2">
        <v>44304.12159464298</v>
      </c>
      <c r="AB3672">
        <v>88051</v>
      </c>
      <c r="AC3672">
        <v>44381.926053240742</v>
      </c>
      <c r="AE3672">
        <v>88051</v>
      </c>
      <c r="AF3672" s="21">
        <v>44381.926053240742</v>
      </c>
      <c r="AG3672"/>
    </row>
    <row r="3673" spans="1:33" x14ac:dyDescent="0.25">
      <c r="A3673">
        <v>14137</v>
      </c>
      <c r="B3673" s="2">
        <v>44304.085948220061</v>
      </c>
      <c r="C3673">
        <v>291453</v>
      </c>
      <c r="D3673">
        <v>217307</v>
      </c>
      <c r="E3673" s="45">
        <v>2</v>
      </c>
      <c r="F3673" s="44">
        <v>7</v>
      </c>
      <c r="G3673" s="45">
        <v>0</v>
      </c>
      <c r="H3673" s="2">
        <v>44304.085948220061</v>
      </c>
      <c r="AB3673">
        <v>88094</v>
      </c>
      <c r="AC3673">
        <v>44360.375185185185</v>
      </c>
      <c r="AE3673">
        <v>88094</v>
      </c>
      <c r="AF3673" s="21">
        <v>44360.375185185185</v>
      </c>
      <c r="AG3673"/>
    </row>
    <row r="3674" spans="1:33" x14ac:dyDescent="0.25">
      <c r="A3674">
        <v>14138</v>
      </c>
      <c r="B3674" s="2">
        <v>44304.097659230327</v>
      </c>
      <c r="C3674">
        <v>27682</v>
      </c>
      <c r="D3674">
        <v>250679</v>
      </c>
      <c r="E3674" s="45">
        <v>4</v>
      </c>
      <c r="F3674" s="44">
        <v>7</v>
      </c>
      <c r="G3674" s="45">
        <v>2</v>
      </c>
      <c r="H3674" s="2">
        <v>44304.180992563663</v>
      </c>
      <c r="AB3674">
        <v>88108</v>
      </c>
      <c r="AC3674">
        <v>44309.835138888891</v>
      </c>
      <c r="AE3674">
        <v>88108</v>
      </c>
      <c r="AF3674" s="21">
        <v>44309.835138888891</v>
      </c>
      <c r="AG3674"/>
    </row>
    <row r="3675" spans="1:33" x14ac:dyDescent="0.25">
      <c r="A3675">
        <v>14141</v>
      </c>
      <c r="B3675" s="2">
        <v>44304.100344859158</v>
      </c>
      <c r="C3675">
        <v>117806</v>
      </c>
      <c r="D3675">
        <v>250679</v>
      </c>
      <c r="E3675" s="45">
        <v>4</v>
      </c>
      <c r="F3675" s="44">
        <v>7</v>
      </c>
      <c r="G3675" s="45">
        <v>2</v>
      </c>
      <c r="H3675" s="2">
        <v>44304.183678192494</v>
      </c>
      <c r="AB3675">
        <v>88112</v>
      </c>
      <c r="AC3675">
        <v>44399.775671296295</v>
      </c>
      <c r="AE3675">
        <v>88112</v>
      </c>
      <c r="AF3675" s="21">
        <v>44399.775671296295</v>
      </c>
      <c r="AG3675"/>
    </row>
    <row r="3676" spans="1:33" x14ac:dyDescent="0.25">
      <c r="A3676">
        <v>14146</v>
      </c>
      <c r="B3676" s="2">
        <v>44304.102175969725</v>
      </c>
      <c r="C3676">
        <v>1628</v>
      </c>
      <c r="D3676">
        <v>250679</v>
      </c>
      <c r="E3676" s="45">
        <v>5</v>
      </c>
      <c r="F3676" s="44">
        <v>7</v>
      </c>
      <c r="G3676" s="45">
        <v>3</v>
      </c>
      <c r="H3676" s="2">
        <v>44304.227175969725</v>
      </c>
      <c r="AB3676">
        <v>88151</v>
      </c>
      <c r="AC3676">
        <v>44401.096134259256</v>
      </c>
      <c r="AE3676">
        <v>88151</v>
      </c>
      <c r="AF3676" s="21">
        <v>44401.096134259256</v>
      </c>
      <c r="AG3676"/>
    </row>
    <row r="3677" spans="1:33" x14ac:dyDescent="0.25">
      <c r="A3677">
        <v>14149</v>
      </c>
      <c r="B3677" s="2">
        <v>44304.102175969725</v>
      </c>
      <c r="C3677">
        <v>270741</v>
      </c>
      <c r="D3677">
        <v>314092</v>
      </c>
      <c r="E3677" s="45">
        <v>3</v>
      </c>
      <c r="F3677" s="44">
        <v>7</v>
      </c>
      <c r="G3677" s="45">
        <v>1</v>
      </c>
      <c r="H3677" s="2">
        <v>44304.143842636389</v>
      </c>
      <c r="AB3677">
        <v>88174</v>
      </c>
      <c r="AC3677">
        <v>44333.042256944442</v>
      </c>
      <c r="AE3677">
        <v>88174</v>
      </c>
      <c r="AF3677" s="21">
        <v>44333.042256944442</v>
      </c>
      <c r="AG3677"/>
    </row>
    <row r="3678" spans="1:33" x14ac:dyDescent="0.25">
      <c r="A3678">
        <v>14151</v>
      </c>
      <c r="B3678" s="2">
        <v>44304.108279671622</v>
      </c>
      <c r="C3678">
        <v>284690</v>
      </c>
      <c r="D3678">
        <v>127233</v>
      </c>
      <c r="E3678" s="45">
        <v>5</v>
      </c>
      <c r="F3678" s="44">
        <v>7</v>
      </c>
      <c r="G3678" s="45">
        <v>3</v>
      </c>
      <c r="H3678" s="2">
        <v>44304.233279671622</v>
      </c>
      <c r="AB3678">
        <v>88184</v>
      </c>
      <c r="AC3678">
        <v>44343.63045138889</v>
      </c>
      <c r="AE3678">
        <v>88184</v>
      </c>
      <c r="AF3678" s="21">
        <v>44343.63045138889</v>
      </c>
      <c r="AG3678"/>
    </row>
    <row r="3679" spans="1:33" x14ac:dyDescent="0.25">
      <c r="A3679">
        <v>14153</v>
      </c>
      <c r="B3679" s="2">
        <v>44304.110446485793</v>
      </c>
      <c r="C3679">
        <v>30046</v>
      </c>
      <c r="D3679">
        <v>284325</v>
      </c>
      <c r="E3679" s="45">
        <v>3</v>
      </c>
      <c r="F3679" s="44">
        <v>7</v>
      </c>
      <c r="G3679" s="45">
        <v>1</v>
      </c>
      <c r="H3679" s="2">
        <v>44304.152113152457</v>
      </c>
      <c r="AB3679">
        <v>88219</v>
      </c>
      <c r="AC3679">
        <v>44345.31659722222</v>
      </c>
      <c r="AE3679">
        <v>88219</v>
      </c>
      <c r="AF3679" s="21">
        <v>44345.31659722222</v>
      </c>
      <c r="AG3679"/>
    </row>
    <row r="3680" spans="1:33" x14ac:dyDescent="0.25">
      <c r="A3680">
        <v>14158</v>
      </c>
      <c r="B3680" s="2">
        <v>44304.116245002595</v>
      </c>
      <c r="C3680">
        <v>21019</v>
      </c>
      <c r="D3680">
        <v>250679</v>
      </c>
      <c r="E3680" s="45">
        <v>5</v>
      </c>
      <c r="F3680" s="44">
        <v>7</v>
      </c>
      <c r="G3680" s="45">
        <v>3</v>
      </c>
      <c r="H3680" s="2">
        <v>44304.241245002595</v>
      </c>
      <c r="AB3680">
        <v>88256</v>
      </c>
      <c r="AC3680">
        <v>44373.500173611108</v>
      </c>
      <c r="AE3680">
        <v>88256</v>
      </c>
      <c r="AF3680" s="21">
        <v>44373.500173611108</v>
      </c>
      <c r="AG3680"/>
    </row>
    <row r="3681" spans="1:33" x14ac:dyDescent="0.25">
      <c r="A3681">
        <v>14159</v>
      </c>
      <c r="B3681" s="2">
        <v>44304.116885891293</v>
      </c>
      <c r="C3681">
        <v>23674</v>
      </c>
      <c r="D3681">
        <v>232500</v>
      </c>
      <c r="E3681" s="45">
        <v>20</v>
      </c>
      <c r="F3681" s="44">
        <v>6</v>
      </c>
      <c r="G3681" s="45">
        <v>-6</v>
      </c>
      <c r="H3681" s="2">
        <v>44303.866885891293</v>
      </c>
      <c r="AB3681">
        <v>88309</v>
      </c>
      <c r="AC3681">
        <v>44304.685057870367</v>
      </c>
      <c r="AE3681">
        <v>88309</v>
      </c>
      <c r="AF3681" s="21">
        <v>44304.685057870367</v>
      </c>
      <c r="AG3681"/>
    </row>
    <row r="3682" spans="1:33" x14ac:dyDescent="0.25">
      <c r="A3682">
        <v>14161</v>
      </c>
      <c r="B3682" s="2">
        <v>44304.117404705954</v>
      </c>
      <c r="C3682">
        <v>277424</v>
      </c>
      <c r="D3682">
        <v>182191</v>
      </c>
      <c r="E3682" s="45">
        <v>4</v>
      </c>
      <c r="F3682" s="44">
        <v>7</v>
      </c>
      <c r="G3682" s="45">
        <v>2</v>
      </c>
      <c r="H3682" s="2">
        <v>44304.20073803929</v>
      </c>
      <c r="AB3682">
        <v>88355</v>
      </c>
      <c r="AC3682">
        <v>44344.57340277778</v>
      </c>
      <c r="AE3682">
        <v>88355</v>
      </c>
      <c r="AF3682" s="21">
        <v>44344.57340277778</v>
      </c>
      <c r="AG3682"/>
    </row>
    <row r="3683" spans="1:33" x14ac:dyDescent="0.25">
      <c r="A3683">
        <v>14162</v>
      </c>
      <c r="B3683" s="2">
        <v>44304.119205298011</v>
      </c>
      <c r="C3683">
        <v>244982</v>
      </c>
      <c r="D3683">
        <v>60239</v>
      </c>
      <c r="E3683" s="45">
        <v>4</v>
      </c>
      <c r="F3683" s="44">
        <v>7</v>
      </c>
      <c r="G3683" s="45">
        <v>2</v>
      </c>
      <c r="H3683" s="2">
        <v>44304.202538631347</v>
      </c>
      <c r="AB3683">
        <v>88364</v>
      </c>
      <c r="AC3683">
        <v>44370.814502314817</v>
      </c>
      <c r="AE3683">
        <v>88364</v>
      </c>
      <c r="AF3683" s="21">
        <v>44370.814502314817</v>
      </c>
      <c r="AG3683"/>
    </row>
    <row r="3684" spans="1:33" x14ac:dyDescent="0.25">
      <c r="A3684">
        <v>14163</v>
      </c>
      <c r="B3684" s="2">
        <v>44304.126590777305</v>
      </c>
      <c r="C3684">
        <v>269341</v>
      </c>
      <c r="D3684">
        <v>347008</v>
      </c>
      <c r="E3684" s="45">
        <v>5</v>
      </c>
      <c r="F3684" s="44">
        <v>7</v>
      </c>
      <c r="G3684" s="45">
        <v>2</v>
      </c>
      <c r="H3684" s="2">
        <v>44304.209924110641</v>
      </c>
      <c r="AB3684">
        <v>88378</v>
      </c>
      <c r="AC3684">
        <v>44313.526076388887</v>
      </c>
      <c r="AE3684">
        <v>88378</v>
      </c>
      <c r="AF3684" s="21">
        <v>44313.526076388887</v>
      </c>
      <c r="AG3684"/>
    </row>
    <row r="3685" spans="1:33" x14ac:dyDescent="0.25">
      <c r="A3685">
        <v>14168</v>
      </c>
      <c r="B3685" s="2">
        <v>44304.126805825246</v>
      </c>
      <c r="C3685">
        <v>4380</v>
      </c>
      <c r="D3685">
        <v>351192</v>
      </c>
      <c r="E3685" s="45">
        <v>12</v>
      </c>
      <c r="F3685" s="44">
        <v>7</v>
      </c>
      <c r="G3685" s="45">
        <v>9</v>
      </c>
      <c r="H3685" s="2">
        <v>44304.501805825246</v>
      </c>
      <c r="AB3685">
        <v>88379</v>
      </c>
      <c r="AC3685">
        <v>44346.330694444441</v>
      </c>
      <c r="AE3685">
        <v>88379</v>
      </c>
      <c r="AF3685" s="21">
        <v>44346.330694444441</v>
      </c>
      <c r="AG3685"/>
    </row>
    <row r="3686" spans="1:33" x14ac:dyDescent="0.25">
      <c r="A3686">
        <v>14173</v>
      </c>
      <c r="B3686" s="2">
        <v>44304.127109591966</v>
      </c>
      <c r="C3686">
        <v>157003</v>
      </c>
      <c r="D3686">
        <v>304722</v>
      </c>
      <c r="E3686" s="45">
        <v>5</v>
      </c>
      <c r="F3686" s="44">
        <v>7</v>
      </c>
      <c r="G3686" s="45">
        <v>2</v>
      </c>
      <c r="H3686" s="2">
        <v>44304.210442925301</v>
      </c>
      <c r="AB3686">
        <v>88389</v>
      </c>
      <c r="AC3686">
        <v>44347.945173611108</v>
      </c>
      <c r="AE3686">
        <v>88389</v>
      </c>
      <c r="AF3686" s="21">
        <v>44347.945173611108</v>
      </c>
      <c r="AG3686"/>
    </row>
    <row r="3687" spans="1:33" x14ac:dyDescent="0.25">
      <c r="A3687">
        <v>14178</v>
      </c>
      <c r="B3687" s="2">
        <v>44304.139957884458</v>
      </c>
      <c r="C3687">
        <v>184575</v>
      </c>
      <c r="D3687">
        <v>297015</v>
      </c>
      <c r="E3687" s="45">
        <v>3</v>
      </c>
      <c r="F3687" s="44">
        <v>7</v>
      </c>
      <c r="G3687" s="45">
        <v>0</v>
      </c>
      <c r="H3687" s="2">
        <v>44304.139957884458</v>
      </c>
      <c r="AB3687">
        <v>88399</v>
      </c>
      <c r="AC3687">
        <v>44297.73</v>
      </c>
      <c r="AE3687">
        <v>88399</v>
      </c>
      <c r="AF3687" s="21">
        <v>44297.73</v>
      </c>
      <c r="AG3687"/>
    </row>
    <row r="3688" spans="1:33" x14ac:dyDescent="0.25">
      <c r="A3688">
        <v>14180</v>
      </c>
      <c r="B3688" s="2">
        <v>44304.149784844507</v>
      </c>
      <c r="C3688">
        <v>263179</v>
      </c>
      <c r="D3688">
        <v>88863</v>
      </c>
      <c r="E3688" s="45">
        <v>4</v>
      </c>
      <c r="F3688" s="44">
        <v>7</v>
      </c>
      <c r="G3688" s="45">
        <v>1</v>
      </c>
      <c r="H3688" s="2">
        <v>44304.191451511171</v>
      </c>
      <c r="AB3688">
        <v>88441</v>
      </c>
      <c r="AC3688">
        <v>44373.056331018517</v>
      </c>
      <c r="AE3688">
        <v>88441</v>
      </c>
      <c r="AF3688" s="21">
        <v>44373.056331018517</v>
      </c>
      <c r="AG3688"/>
    </row>
    <row r="3689" spans="1:33" x14ac:dyDescent="0.25">
      <c r="A3689">
        <v>14183</v>
      </c>
      <c r="B3689" s="2">
        <v>44304.1510776699</v>
      </c>
      <c r="C3689">
        <v>14888</v>
      </c>
      <c r="D3689">
        <v>82901</v>
      </c>
      <c r="E3689" s="45">
        <v>0</v>
      </c>
      <c r="F3689" s="44">
        <v>7</v>
      </c>
      <c r="G3689" s="45">
        <v>-3</v>
      </c>
      <c r="H3689" s="2">
        <v>44304.0260776699</v>
      </c>
      <c r="AB3689">
        <v>88468</v>
      </c>
      <c r="AC3689">
        <v>44331.586759259262</v>
      </c>
      <c r="AE3689">
        <v>88468</v>
      </c>
      <c r="AF3689" s="21">
        <v>44331.586759259262</v>
      </c>
      <c r="AG3689"/>
    </row>
    <row r="3690" spans="1:33" x14ac:dyDescent="0.25">
      <c r="A3690">
        <v>14185</v>
      </c>
      <c r="B3690" s="2">
        <v>44304.154942472611</v>
      </c>
      <c r="C3690">
        <v>217110</v>
      </c>
      <c r="D3690">
        <v>409853</v>
      </c>
      <c r="E3690" s="45">
        <v>4</v>
      </c>
      <c r="F3690" s="44">
        <v>7</v>
      </c>
      <c r="G3690" s="45">
        <v>1</v>
      </c>
      <c r="H3690" s="2">
        <v>44304.196609139275</v>
      </c>
      <c r="AB3690">
        <v>88509</v>
      </c>
      <c r="AC3690">
        <v>44307.858194444445</v>
      </c>
      <c r="AE3690">
        <v>88509</v>
      </c>
      <c r="AF3690" s="21">
        <v>44307.858194444445</v>
      </c>
      <c r="AG3690"/>
    </row>
    <row r="3691" spans="1:33" x14ac:dyDescent="0.25">
      <c r="A3691">
        <v>14189</v>
      </c>
      <c r="B3691" s="2">
        <v>44304.163029877622</v>
      </c>
      <c r="C3691">
        <v>119219</v>
      </c>
      <c r="D3691">
        <v>305103</v>
      </c>
      <c r="E3691" s="45">
        <v>8</v>
      </c>
      <c r="F3691" s="44">
        <v>7</v>
      </c>
      <c r="G3691" s="45">
        <v>5</v>
      </c>
      <c r="H3691" s="2">
        <v>44304.371363210957</v>
      </c>
      <c r="AB3691">
        <v>88564</v>
      </c>
      <c r="AC3691">
        <v>44295.515960648147</v>
      </c>
      <c r="AE3691">
        <v>88564</v>
      </c>
      <c r="AF3691" s="21">
        <v>44295.515960648147</v>
      </c>
      <c r="AG3691"/>
    </row>
    <row r="3692" spans="1:33" x14ac:dyDescent="0.25">
      <c r="A3692">
        <v>14190</v>
      </c>
      <c r="B3692" s="2">
        <v>44304.164616840113</v>
      </c>
      <c r="C3692">
        <v>101594</v>
      </c>
      <c r="D3692">
        <v>412293</v>
      </c>
      <c r="E3692" s="45">
        <v>6</v>
      </c>
      <c r="F3692" s="44">
        <v>7</v>
      </c>
      <c r="G3692" s="45">
        <v>3</v>
      </c>
      <c r="H3692" s="2">
        <v>44304.289616840113</v>
      </c>
      <c r="AB3692">
        <v>88571</v>
      </c>
      <c r="AC3692">
        <v>44302.359409722223</v>
      </c>
      <c r="AE3692">
        <v>88571</v>
      </c>
      <c r="AF3692" s="21">
        <v>44302.359409722223</v>
      </c>
      <c r="AG3692"/>
    </row>
    <row r="3693" spans="1:33" x14ac:dyDescent="0.25">
      <c r="A3693">
        <v>14194</v>
      </c>
      <c r="B3693" s="2">
        <v>44304.168279061254</v>
      </c>
      <c r="C3693">
        <v>63162</v>
      </c>
      <c r="D3693">
        <v>432277</v>
      </c>
      <c r="E3693" s="45">
        <v>6</v>
      </c>
      <c r="F3693" s="44">
        <v>7</v>
      </c>
      <c r="G3693" s="45">
        <v>2</v>
      </c>
      <c r="H3693" s="2">
        <v>44304.25161239459</v>
      </c>
      <c r="AB3693">
        <v>88602</v>
      </c>
      <c r="AC3693">
        <v>44394.454884259256</v>
      </c>
      <c r="AE3693">
        <v>88602</v>
      </c>
      <c r="AF3693" s="21">
        <v>44394.454884259256</v>
      </c>
      <c r="AG3693"/>
    </row>
    <row r="3694" spans="1:33" x14ac:dyDescent="0.25">
      <c r="A3694">
        <v>14197</v>
      </c>
      <c r="B3694" s="2">
        <v>44304.170323801387</v>
      </c>
      <c r="C3694">
        <v>272959</v>
      </c>
      <c r="D3694">
        <v>272503</v>
      </c>
      <c r="E3694" s="45">
        <v>20</v>
      </c>
      <c r="F3694" s="44">
        <v>6</v>
      </c>
      <c r="G3694" s="45">
        <v>-8</v>
      </c>
      <c r="H3694" s="2">
        <v>44303.836990468051</v>
      </c>
      <c r="AB3694">
        <v>88605</v>
      </c>
      <c r="AC3694">
        <v>44357.472685185188</v>
      </c>
      <c r="AE3694">
        <v>88605</v>
      </c>
      <c r="AF3694" s="21">
        <v>44357.472685185188</v>
      </c>
      <c r="AG3694"/>
    </row>
    <row r="3695" spans="1:33" x14ac:dyDescent="0.25">
      <c r="A3695">
        <v>14202</v>
      </c>
      <c r="B3695" s="2">
        <v>44304.171971800897</v>
      </c>
      <c r="C3695">
        <v>159076</v>
      </c>
      <c r="D3695">
        <v>351192</v>
      </c>
      <c r="E3695" s="45">
        <v>5</v>
      </c>
      <c r="F3695" s="44">
        <v>7</v>
      </c>
      <c r="G3695" s="45">
        <v>1</v>
      </c>
      <c r="H3695" s="2">
        <v>44304.213638467561</v>
      </c>
      <c r="AB3695">
        <v>88639</v>
      </c>
      <c r="AC3695">
        <v>44345.633171296293</v>
      </c>
      <c r="AE3695">
        <v>88639</v>
      </c>
      <c r="AF3695" s="21">
        <v>44345.633171296293</v>
      </c>
      <c r="AG3695"/>
    </row>
    <row r="3696" spans="1:33" x14ac:dyDescent="0.25">
      <c r="A3696">
        <v>14207</v>
      </c>
      <c r="B3696" s="2">
        <v>44304.176915799435</v>
      </c>
      <c r="C3696">
        <v>291560</v>
      </c>
      <c r="D3696">
        <v>19124</v>
      </c>
      <c r="E3696" s="45">
        <v>6</v>
      </c>
      <c r="F3696" s="44">
        <v>7</v>
      </c>
      <c r="G3696" s="45">
        <v>2</v>
      </c>
      <c r="H3696" s="2">
        <v>44304.260249132771</v>
      </c>
      <c r="AB3696">
        <v>88652</v>
      </c>
      <c r="AC3696">
        <v>44344.811273148145</v>
      </c>
      <c r="AE3696">
        <v>88652</v>
      </c>
      <c r="AF3696" s="21">
        <v>44344.811273148145</v>
      </c>
      <c r="AG3696"/>
    </row>
    <row r="3697" spans="1:33" x14ac:dyDescent="0.25">
      <c r="A3697">
        <v>14212</v>
      </c>
      <c r="B3697" s="2">
        <v>44304.177068391982</v>
      </c>
      <c r="C3697">
        <v>335097</v>
      </c>
      <c r="D3697">
        <v>25218</v>
      </c>
      <c r="E3697" s="45">
        <v>5</v>
      </c>
      <c r="F3697" s="44">
        <v>7</v>
      </c>
      <c r="G3697" s="45">
        <v>1</v>
      </c>
      <c r="H3697" s="2">
        <v>44304.218735058646</v>
      </c>
      <c r="AB3697">
        <v>88666</v>
      </c>
      <c r="AC3697">
        <v>44299.642175925925</v>
      </c>
      <c r="AE3697">
        <v>88666</v>
      </c>
      <c r="AF3697" s="21">
        <v>44299.642175925925</v>
      </c>
      <c r="AG3697"/>
    </row>
    <row r="3698" spans="1:33" x14ac:dyDescent="0.25">
      <c r="A3698">
        <v>14217</v>
      </c>
      <c r="B3698" s="2">
        <v>44304.178333333337</v>
      </c>
      <c r="C3698">
        <v>232311</v>
      </c>
      <c r="D3698">
        <v>250679</v>
      </c>
      <c r="E3698" s="45">
        <v>5</v>
      </c>
      <c r="F3698" s="44">
        <v>7</v>
      </c>
      <c r="G3698" s="45">
        <v>1</v>
      </c>
      <c r="H3698" s="2">
        <v>44304.22</v>
      </c>
      <c r="AB3698">
        <v>88724</v>
      </c>
      <c r="AC3698">
        <v>44310.898796296293</v>
      </c>
      <c r="AE3698">
        <v>88724</v>
      </c>
      <c r="AF3698" s="21">
        <v>44310.898796296293</v>
      </c>
      <c r="AG3698"/>
    </row>
    <row r="3699" spans="1:33" x14ac:dyDescent="0.25">
      <c r="A3699">
        <v>14219</v>
      </c>
      <c r="B3699" s="2">
        <v>44304.181822006467</v>
      </c>
      <c r="C3699">
        <v>304584</v>
      </c>
      <c r="D3699">
        <v>362672</v>
      </c>
      <c r="E3699" s="45">
        <v>21</v>
      </c>
      <c r="F3699" s="44">
        <v>6</v>
      </c>
      <c r="G3699" s="45">
        <v>-7</v>
      </c>
      <c r="H3699" s="2">
        <v>44303.890155339803</v>
      </c>
      <c r="AB3699">
        <v>88733</v>
      </c>
      <c r="AC3699">
        <v>44300.149050925924</v>
      </c>
      <c r="AE3699">
        <v>88733</v>
      </c>
      <c r="AF3699" s="21">
        <v>44300.149050925924</v>
      </c>
      <c r="AG3699"/>
    </row>
    <row r="3700" spans="1:33" x14ac:dyDescent="0.25">
      <c r="A3700">
        <v>14220</v>
      </c>
      <c r="B3700" s="2">
        <v>44304.185058252428</v>
      </c>
      <c r="C3700">
        <v>340446</v>
      </c>
      <c r="D3700">
        <v>154256</v>
      </c>
      <c r="E3700" s="45">
        <v>1</v>
      </c>
      <c r="F3700" s="44">
        <v>7</v>
      </c>
      <c r="G3700" s="45">
        <v>-3</v>
      </c>
      <c r="H3700" s="2">
        <v>44304.060058252428</v>
      </c>
      <c r="AB3700">
        <v>88747</v>
      </c>
      <c r="AC3700">
        <v>44344.417256944442</v>
      </c>
      <c r="AE3700">
        <v>88747</v>
      </c>
      <c r="AF3700" s="21">
        <v>44344.417256944442</v>
      </c>
      <c r="AG3700"/>
    </row>
    <row r="3701" spans="1:33" x14ac:dyDescent="0.25">
      <c r="A3701">
        <v>14221</v>
      </c>
      <c r="B3701" s="2">
        <v>44304.188787499617</v>
      </c>
      <c r="C3701">
        <v>288379</v>
      </c>
      <c r="D3701">
        <v>250679</v>
      </c>
      <c r="E3701" s="45">
        <v>7</v>
      </c>
      <c r="F3701" s="44">
        <v>7</v>
      </c>
      <c r="G3701" s="45">
        <v>3</v>
      </c>
      <c r="H3701" s="2">
        <v>44304.313787499617</v>
      </c>
      <c r="AB3701">
        <v>88751</v>
      </c>
      <c r="AC3701">
        <v>44357.909166666665</v>
      </c>
      <c r="AE3701">
        <v>88751</v>
      </c>
      <c r="AF3701" s="21">
        <v>44357.909166666665</v>
      </c>
      <c r="AG3701"/>
    </row>
    <row r="3702" spans="1:33" x14ac:dyDescent="0.25">
      <c r="A3702">
        <v>14225</v>
      </c>
      <c r="B3702" s="2">
        <v>44304.200811792354</v>
      </c>
      <c r="C3702">
        <v>95833</v>
      </c>
      <c r="D3702">
        <v>347393</v>
      </c>
      <c r="E3702" s="45">
        <v>7</v>
      </c>
      <c r="F3702" s="44">
        <v>7</v>
      </c>
      <c r="G3702" s="45">
        <v>3</v>
      </c>
      <c r="H3702" s="2">
        <v>44304.325811792354</v>
      </c>
      <c r="AB3702">
        <v>88771</v>
      </c>
      <c r="AC3702">
        <v>44341.703668981485</v>
      </c>
      <c r="AE3702">
        <v>88771</v>
      </c>
      <c r="AF3702" s="21">
        <v>44341.703668981485</v>
      </c>
      <c r="AG3702"/>
    </row>
    <row r="3703" spans="1:33" x14ac:dyDescent="0.25">
      <c r="A3703">
        <v>14228</v>
      </c>
      <c r="B3703" s="2">
        <v>44304.200872829373</v>
      </c>
      <c r="C3703">
        <v>59548</v>
      </c>
      <c r="D3703">
        <v>433596</v>
      </c>
      <c r="E3703" s="45">
        <v>5</v>
      </c>
      <c r="F3703" s="44">
        <v>7</v>
      </c>
      <c r="G3703" s="45">
        <v>1</v>
      </c>
      <c r="H3703" s="2">
        <v>44304.242539496037</v>
      </c>
      <c r="AB3703">
        <v>88809</v>
      </c>
      <c r="AC3703">
        <v>44372.604560185187</v>
      </c>
      <c r="AE3703">
        <v>88809</v>
      </c>
      <c r="AF3703" s="21">
        <v>44372.604560185187</v>
      </c>
      <c r="AG3703"/>
    </row>
    <row r="3704" spans="1:33" x14ac:dyDescent="0.25">
      <c r="A3704">
        <v>14230</v>
      </c>
      <c r="B3704" s="2">
        <v>44304.201696829128</v>
      </c>
      <c r="C3704">
        <v>184989</v>
      </c>
      <c r="D3704">
        <v>439981</v>
      </c>
      <c r="E3704" s="45">
        <v>5</v>
      </c>
      <c r="F3704" s="44">
        <v>7</v>
      </c>
      <c r="G3704" s="45">
        <v>1</v>
      </c>
      <c r="H3704" s="2">
        <v>44304.243363495792</v>
      </c>
      <c r="AB3704">
        <v>88843</v>
      </c>
      <c r="AC3704">
        <v>44310.827048611114</v>
      </c>
      <c r="AE3704">
        <v>88843</v>
      </c>
      <c r="AF3704" s="21">
        <v>44310.827048611114</v>
      </c>
      <c r="AG3704"/>
    </row>
    <row r="3705" spans="1:33" x14ac:dyDescent="0.25">
      <c r="A3705">
        <v>14234</v>
      </c>
      <c r="B3705" s="2">
        <v>44304.204071197411</v>
      </c>
      <c r="C3705">
        <v>105259</v>
      </c>
      <c r="D3705">
        <v>86587</v>
      </c>
      <c r="E3705" s="45">
        <v>20</v>
      </c>
      <c r="F3705" s="44">
        <v>6</v>
      </c>
      <c r="G3705" s="45">
        <v>-8</v>
      </c>
      <c r="H3705" s="2">
        <v>44303.870737864076</v>
      </c>
      <c r="AB3705">
        <v>88847</v>
      </c>
      <c r="AC3705">
        <v>44374.940312500003</v>
      </c>
      <c r="AE3705">
        <v>88847</v>
      </c>
      <c r="AF3705" s="21">
        <v>44374.940312500003</v>
      </c>
      <c r="AG3705"/>
    </row>
    <row r="3706" spans="1:33" x14ac:dyDescent="0.25">
      <c r="A3706">
        <v>14237</v>
      </c>
      <c r="B3706" s="2">
        <v>44304.216101565602</v>
      </c>
      <c r="C3706">
        <v>283559</v>
      </c>
      <c r="D3706">
        <v>477790</v>
      </c>
      <c r="E3706" s="45">
        <v>5</v>
      </c>
      <c r="F3706" s="44">
        <v>7</v>
      </c>
      <c r="G3706" s="45">
        <v>0</v>
      </c>
      <c r="H3706" s="2">
        <v>44304.216101565602</v>
      </c>
      <c r="AB3706">
        <v>88865</v>
      </c>
      <c r="AC3706">
        <v>44331.147997685184</v>
      </c>
      <c r="AE3706">
        <v>88865</v>
      </c>
      <c r="AF3706" s="21">
        <v>44331.147997685184</v>
      </c>
      <c r="AG3706"/>
    </row>
    <row r="3707" spans="1:33" x14ac:dyDescent="0.25">
      <c r="A3707">
        <v>14239</v>
      </c>
      <c r="B3707" s="2">
        <v>44304.216376232187</v>
      </c>
      <c r="C3707">
        <v>270852</v>
      </c>
      <c r="D3707">
        <v>471403</v>
      </c>
      <c r="E3707" s="45">
        <v>6</v>
      </c>
      <c r="F3707" s="44">
        <v>7</v>
      </c>
      <c r="G3707" s="45">
        <v>1</v>
      </c>
      <c r="H3707" s="2">
        <v>44304.258042898851</v>
      </c>
      <c r="AB3707">
        <v>88878</v>
      </c>
      <c r="AC3707">
        <v>44286.582303240742</v>
      </c>
      <c r="AE3707">
        <v>88878</v>
      </c>
      <c r="AF3707" s="21">
        <v>44286.582303240742</v>
      </c>
      <c r="AG3707"/>
    </row>
    <row r="3708" spans="1:33" x14ac:dyDescent="0.25">
      <c r="A3708">
        <v>14243</v>
      </c>
      <c r="B3708" s="2">
        <v>44304.224280526141</v>
      </c>
      <c r="C3708">
        <v>176571</v>
      </c>
      <c r="D3708">
        <v>158978</v>
      </c>
      <c r="E3708" s="45">
        <v>6</v>
      </c>
      <c r="F3708" s="44">
        <v>7</v>
      </c>
      <c r="G3708" s="45">
        <v>1</v>
      </c>
      <c r="H3708" s="2">
        <v>44304.265947192805</v>
      </c>
      <c r="AB3708">
        <v>88895</v>
      </c>
      <c r="AC3708">
        <v>44344.738865740743</v>
      </c>
      <c r="AE3708">
        <v>88895</v>
      </c>
      <c r="AF3708" s="21">
        <v>44344.738865740743</v>
      </c>
      <c r="AG3708"/>
    </row>
    <row r="3709" spans="1:33" x14ac:dyDescent="0.25">
      <c r="A3709">
        <v>14247</v>
      </c>
      <c r="B3709" s="2">
        <v>44304.233802301096</v>
      </c>
      <c r="C3709">
        <v>67649</v>
      </c>
      <c r="D3709">
        <v>81226</v>
      </c>
      <c r="E3709" s="45">
        <v>6</v>
      </c>
      <c r="F3709" s="44">
        <v>7</v>
      </c>
      <c r="G3709" s="45">
        <v>1</v>
      </c>
      <c r="H3709" s="2">
        <v>44304.27546896776</v>
      </c>
      <c r="AB3709">
        <v>88919</v>
      </c>
      <c r="AC3709">
        <v>44408.647835648146</v>
      </c>
      <c r="AE3709">
        <v>88919</v>
      </c>
      <c r="AF3709" s="21">
        <v>44408.647835648146</v>
      </c>
      <c r="AG3709"/>
    </row>
    <row r="3710" spans="1:33" x14ac:dyDescent="0.25">
      <c r="A3710">
        <v>14249</v>
      </c>
      <c r="B3710" s="2">
        <v>44304.241340372937</v>
      </c>
      <c r="C3710">
        <v>107884</v>
      </c>
      <c r="D3710">
        <v>106813</v>
      </c>
      <c r="E3710" s="45">
        <v>7</v>
      </c>
      <c r="F3710" s="44">
        <v>7</v>
      </c>
      <c r="G3710" s="45">
        <v>2</v>
      </c>
      <c r="H3710" s="2">
        <v>44304.324673706273</v>
      </c>
      <c r="AB3710">
        <v>88926</v>
      </c>
      <c r="AC3710">
        <v>44345.552372685182</v>
      </c>
      <c r="AE3710">
        <v>88926</v>
      </c>
      <c r="AF3710" s="21">
        <v>44345.552372685182</v>
      </c>
      <c r="AG3710"/>
    </row>
    <row r="3711" spans="1:33" x14ac:dyDescent="0.25">
      <c r="A3711">
        <v>14252</v>
      </c>
      <c r="B3711" s="2">
        <v>44304.241859187598</v>
      </c>
      <c r="C3711">
        <v>322045</v>
      </c>
      <c r="D3711">
        <v>212312</v>
      </c>
      <c r="E3711" s="45">
        <v>7</v>
      </c>
      <c r="F3711" s="44">
        <v>7</v>
      </c>
      <c r="G3711" s="45">
        <v>2</v>
      </c>
      <c r="H3711" s="2">
        <v>44304.325192520933</v>
      </c>
      <c r="AB3711">
        <v>88939</v>
      </c>
      <c r="AC3711">
        <v>44347.906331018516</v>
      </c>
      <c r="AE3711">
        <v>88939</v>
      </c>
      <c r="AF3711" s="21">
        <v>44347.906331018516</v>
      </c>
      <c r="AG3711"/>
    </row>
    <row r="3712" spans="1:33" x14ac:dyDescent="0.25">
      <c r="A3712">
        <v>14256</v>
      </c>
      <c r="B3712" s="2">
        <v>44304.246345408494</v>
      </c>
      <c r="C3712">
        <v>139181</v>
      </c>
      <c r="D3712">
        <v>250679</v>
      </c>
      <c r="E3712" s="45">
        <v>5</v>
      </c>
      <c r="F3712" s="44">
        <v>7</v>
      </c>
      <c r="G3712" s="45">
        <v>0</v>
      </c>
      <c r="H3712" s="2">
        <v>44304.246345408494</v>
      </c>
      <c r="AB3712">
        <v>88952</v>
      </c>
      <c r="AC3712">
        <v>44342.386666666665</v>
      </c>
      <c r="AE3712">
        <v>88952</v>
      </c>
      <c r="AF3712" s="21">
        <v>44342.386666666665</v>
      </c>
      <c r="AG3712"/>
    </row>
    <row r="3713" spans="1:33" x14ac:dyDescent="0.25">
      <c r="A3713">
        <v>14259</v>
      </c>
      <c r="B3713" s="2">
        <v>44304.248165048542</v>
      </c>
      <c r="C3713">
        <v>196771</v>
      </c>
      <c r="D3713">
        <v>25430</v>
      </c>
      <c r="E3713" s="45">
        <v>22</v>
      </c>
      <c r="F3713" s="44">
        <v>6</v>
      </c>
      <c r="G3713" s="45">
        <v>-7</v>
      </c>
      <c r="H3713" s="2">
        <v>44303.956498381878</v>
      </c>
      <c r="AB3713">
        <v>88953</v>
      </c>
      <c r="AC3713">
        <v>44377.7028587963</v>
      </c>
      <c r="AE3713">
        <v>88953</v>
      </c>
      <c r="AF3713" s="21">
        <v>44377.7028587963</v>
      </c>
      <c r="AG3713"/>
    </row>
    <row r="3714" spans="1:33" x14ac:dyDescent="0.25">
      <c r="A3714">
        <v>14261</v>
      </c>
      <c r="B3714" s="2">
        <v>44304.25745414594</v>
      </c>
      <c r="C3714">
        <v>216328</v>
      </c>
      <c r="D3714">
        <v>433247</v>
      </c>
      <c r="E3714" s="45">
        <v>7</v>
      </c>
      <c r="F3714" s="44">
        <v>7</v>
      </c>
      <c r="G3714" s="45">
        <v>1</v>
      </c>
      <c r="H3714" s="2">
        <v>44304.299120812604</v>
      </c>
      <c r="AB3714">
        <v>88968</v>
      </c>
      <c r="AC3714">
        <v>44325.47996527778</v>
      </c>
      <c r="AE3714">
        <v>88968</v>
      </c>
      <c r="AF3714" s="21">
        <v>44325.47996527778</v>
      </c>
      <c r="AG3714"/>
    </row>
    <row r="3715" spans="1:33" x14ac:dyDescent="0.25">
      <c r="A3715">
        <v>14266</v>
      </c>
      <c r="B3715" s="2">
        <v>44304.268654438914</v>
      </c>
      <c r="C3715">
        <v>347176</v>
      </c>
      <c r="D3715">
        <v>21407</v>
      </c>
      <c r="E3715" s="45">
        <v>6</v>
      </c>
      <c r="F3715" s="44">
        <v>7</v>
      </c>
      <c r="G3715" s="45">
        <v>0</v>
      </c>
      <c r="H3715" s="2">
        <v>44304.268654438914</v>
      </c>
      <c r="AB3715">
        <v>88976</v>
      </c>
      <c r="AC3715">
        <v>44339.966828703706</v>
      </c>
      <c r="AE3715">
        <v>88976</v>
      </c>
      <c r="AF3715" s="21">
        <v>44339.966828703706</v>
      </c>
      <c r="AG3715"/>
    </row>
    <row r="3716" spans="1:33" x14ac:dyDescent="0.25">
      <c r="A3716">
        <v>14268</v>
      </c>
      <c r="B3716" s="2">
        <v>44304.280312509538</v>
      </c>
      <c r="C3716">
        <v>316182</v>
      </c>
      <c r="D3716">
        <v>381557</v>
      </c>
      <c r="E3716" s="45">
        <v>11</v>
      </c>
      <c r="F3716" s="44">
        <v>7</v>
      </c>
      <c r="G3716" s="45">
        <v>5</v>
      </c>
      <c r="H3716" s="2">
        <v>44304.488645842874</v>
      </c>
      <c r="AB3716">
        <v>89048</v>
      </c>
      <c r="AC3716">
        <v>44403.833923611113</v>
      </c>
      <c r="AE3716">
        <v>89048</v>
      </c>
      <c r="AF3716" s="21">
        <v>44403.833923611113</v>
      </c>
      <c r="AG3716"/>
    </row>
    <row r="3717" spans="1:33" x14ac:dyDescent="0.25">
      <c r="A3717">
        <v>14269</v>
      </c>
      <c r="B3717" s="2">
        <v>44304.282570879237</v>
      </c>
      <c r="C3717">
        <v>335763</v>
      </c>
      <c r="D3717">
        <v>179296</v>
      </c>
      <c r="E3717" s="45">
        <v>11</v>
      </c>
      <c r="F3717" s="44">
        <v>7</v>
      </c>
      <c r="G3717" s="45">
        <v>5</v>
      </c>
      <c r="H3717" s="2">
        <v>44304.490904212573</v>
      </c>
      <c r="AB3717">
        <v>89096</v>
      </c>
      <c r="AC3717">
        <v>44293.696793981479</v>
      </c>
      <c r="AE3717">
        <v>89096</v>
      </c>
      <c r="AF3717" s="21">
        <v>44293.696793981479</v>
      </c>
      <c r="AG3717"/>
    </row>
    <row r="3718" spans="1:33" x14ac:dyDescent="0.25">
      <c r="A3718">
        <v>14273</v>
      </c>
      <c r="B3718" s="2">
        <v>44304.293191320539</v>
      </c>
      <c r="C3718">
        <v>145942</v>
      </c>
      <c r="D3718">
        <v>5151</v>
      </c>
      <c r="E3718" s="45">
        <v>10</v>
      </c>
      <c r="F3718" s="44">
        <v>7</v>
      </c>
      <c r="G3718" s="45">
        <v>3</v>
      </c>
      <c r="H3718" s="2">
        <v>44304.418191320539</v>
      </c>
      <c r="AB3718">
        <v>89109</v>
      </c>
      <c r="AC3718">
        <v>44295.889351851853</v>
      </c>
      <c r="AE3718">
        <v>89109</v>
      </c>
      <c r="AF3718" s="21">
        <v>44295.889351851853</v>
      </c>
      <c r="AG3718"/>
    </row>
    <row r="3719" spans="1:33" x14ac:dyDescent="0.25">
      <c r="A3719">
        <v>14277</v>
      </c>
      <c r="B3719" s="2">
        <v>44304.296823023164</v>
      </c>
      <c r="C3719">
        <v>311454</v>
      </c>
      <c r="D3719">
        <v>347393</v>
      </c>
      <c r="E3719" s="45">
        <v>10</v>
      </c>
      <c r="F3719" s="44">
        <v>7</v>
      </c>
      <c r="G3719" s="45">
        <v>3</v>
      </c>
      <c r="H3719" s="2">
        <v>44304.421823023164</v>
      </c>
      <c r="AB3719">
        <v>89114</v>
      </c>
      <c r="AC3719">
        <v>44311.387326388889</v>
      </c>
      <c r="AE3719">
        <v>89114</v>
      </c>
      <c r="AF3719" s="21">
        <v>44311.387326388889</v>
      </c>
      <c r="AG3719"/>
    </row>
    <row r="3720" spans="1:33" x14ac:dyDescent="0.25">
      <c r="A3720">
        <v>14279</v>
      </c>
      <c r="B3720" s="2">
        <v>44304.305032502212</v>
      </c>
      <c r="C3720">
        <v>18793</v>
      </c>
      <c r="D3720">
        <v>466283</v>
      </c>
      <c r="E3720" s="45">
        <v>3</v>
      </c>
      <c r="F3720" s="44">
        <v>7</v>
      </c>
      <c r="G3720" s="45">
        <v>-4</v>
      </c>
      <c r="H3720" s="2">
        <v>44304.138365835548</v>
      </c>
      <c r="AB3720">
        <v>89124</v>
      </c>
      <c r="AC3720">
        <v>44316.393796296295</v>
      </c>
      <c r="AE3720">
        <v>89124</v>
      </c>
      <c r="AF3720" s="21">
        <v>44316.393796296295</v>
      </c>
      <c r="AG3720"/>
    </row>
    <row r="3721" spans="1:33" x14ac:dyDescent="0.25">
      <c r="A3721">
        <v>14280</v>
      </c>
      <c r="B3721" s="2">
        <v>44304.306527909175</v>
      </c>
      <c r="C3721">
        <v>169564</v>
      </c>
      <c r="D3721">
        <v>145779</v>
      </c>
      <c r="E3721" s="45">
        <v>8</v>
      </c>
      <c r="F3721" s="44">
        <v>7</v>
      </c>
      <c r="G3721" s="45">
        <v>1</v>
      </c>
      <c r="H3721" s="2">
        <v>44304.348194575839</v>
      </c>
      <c r="AB3721">
        <v>89128</v>
      </c>
      <c r="AC3721">
        <v>44359.606168981481</v>
      </c>
      <c r="AE3721">
        <v>89128</v>
      </c>
      <c r="AF3721" s="21">
        <v>44359.606168981481</v>
      </c>
      <c r="AG3721"/>
    </row>
    <row r="3722" spans="1:33" x14ac:dyDescent="0.25">
      <c r="A3722">
        <v>14285</v>
      </c>
      <c r="B3722" s="2">
        <v>44304.310495315411</v>
      </c>
      <c r="C3722">
        <v>51045</v>
      </c>
      <c r="D3722">
        <v>228069</v>
      </c>
      <c r="E3722" s="45">
        <v>9</v>
      </c>
      <c r="F3722" s="44">
        <v>7</v>
      </c>
      <c r="G3722" s="45">
        <v>2</v>
      </c>
      <c r="H3722" s="2">
        <v>44304.393828648746</v>
      </c>
      <c r="AB3722">
        <v>89129</v>
      </c>
      <c r="AC3722">
        <v>44374.946435185186</v>
      </c>
      <c r="AE3722">
        <v>89129</v>
      </c>
      <c r="AF3722" s="21">
        <v>44374.946435185186</v>
      </c>
      <c r="AG3722"/>
    </row>
    <row r="3723" spans="1:33" x14ac:dyDescent="0.25">
      <c r="A3723">
        <v>14287</v>
      </c>
      <c r="B3723" s="2">
        <v>44304.31055635243</v>
      </c>
      <c r="C3723">
        <v>83200</v>
      </c>
      <c r="D3723">
        <v>182841</v>
      </c>
      <c r="E3723" s="45">
        <v>16</v>
      </c>
      <c r="F3723" s="44">
        <v>7</v>
      </c>
      <c r="G3723" s="45">
        <v>9</v>
      </c>
      <c r="H3723" s="2">
        <v>44304.68555635243</v>
      </c>
      <c r="AB3723">
        <v>89153</v>
      </c>
      <c r="AC3723">
        <v>44315.804398148146</v>
      </c>
      <c r="AE3723">
        <v>89153</v>
      </c>
      <c r="AF3723" s="21">
        <v>44315.804398148146</v>
      </c>
      <c r="AG3723"/>
    </row>
    <row r="3724" spans="1:33" x14ac:dyDescent="0.25">
      <c r="A3724">
        <v>14288</v>
      </c>
      <c r="B3724" s="2">
        <v>44304.310922574543</v>
      </c>
      <c r="C3724">
        <v>105901</v>
      </c>
      <c r="D3724">
        <v>227775</v>
      </c>
      <c r="E3724" s="45">
        <v>7</v>
      </c>
      <c r="F3724" s="44">
        <v>7</v>
      </c>
      <c r="G3724" s="45">
        <v>0</v>
      </c>
      <c r="H3724" s="2">
        <v>44304.310922574543</v>
      </c>
      <c r="AB3724">
        <v>89155</v>
      </c>
      <c r="AC3724">
        <v>44310.456099537034</v>
      </c>
      <c r="AE3724">
        <v>89155</v>
      </c>
      <c r="AF3724" s="21">
        <v>44310.456099537034</v>
      </c>
      <c r="AG3724"/>
    </row>
    <row r="3725" spans="1:33" x14ac:dyDescent="0.25">
      <c r="A3725">
        <v>14292</v>
      </c>
      <c r="B3725" s="2">
        <v>44304.316721091345</v>
      </c>
      <c r="C3725">
        <v>22158</v>
      </c>
      <c r="D3725">
        <v>273920</v>
      </c>
      <c r="E3725" s="45">
        <v>13</v>
      </c>
      <c r="F3725" s="44">
        <v>7</v>
      </c>
      <c r="G3725" s="45">
        <v>6</v>
      </c>
      <c r="H3725" s="2">
        <v>44304.566721091345</v>
      </c>
      <c r="AB3725">
        <v>89199</v>
      </c>
      <c r="AC3725">
        <v>44342.344849537039</v>
      </c>
      <c r="AE3725">
        <v>89199</v>
      </c>
      <c r="AF3725" s="21">
        <v>44342.344849537039</v>
      </c>
      <c r="AG3725"/>
    </row>
    <row r="3726" spans="1:33" x14ac:dyDescent="0.25">
      <c r="A3726">
        <v>14294</v>
      </c>
      <c r="B3726" s="2">
        <v>44304.317819757685</v>
      </c>
      <c r="C3726">
        <v>220093</v>
      </c>
      <c r="D3726">
        <v>250679</v>
      </c>
      <c r="E3726" s="45">
        <v>8</v>
      </c>
      <c r="F3726" s="44">
        <v>7</v>
      </c>
      <c r="G3726" s="45">
        <v>1</v>
      </c>
      <c r="H3726" s="2">
        <v>44304.35948642435</v>
      </c>
      <c r="AB3726">
        <v>89211</v>
      </c>
      <c r="AC3726">
        <v>44310.611620370371</v>
      </c>
      <c r="AE3726">
        <v>89211</v>
      </c>
      <c r="AF3726" s="21">
        <v>44310.611620370371</v>
      </c>
      <c r="AG3726"/>
    </row>
    <row r="3727" spans="1:33" x14ac:dyDescent="0.25">
      <c r="A3727">
        <v>14296</v>
      </c>
      <c r="B3727" s="2">
        <v>44304.319467757196</v>
      </c>
      <c r="C3727">
        <v>130654</v>
      </c>
      <c r="D3727">
        <v>246005</v>
      </c>
      <c r="E3727" s="45">
        <v>7</v>
      </c>
      <c r="F3727" s="44">
        <v>7</v>
      </c>
      <c r="G3727" s="45">
        <v>0</v>
      </c>
      <c r="H3727" s="2">
        <v>44304.319467757196</v>
      </c>
      <c r="AB3727">
        <v>89228</v>
      </c>
      <c r="AC3727">
        <v>44378.724293981482</v>
      </c>
      <c r="AE3727">
        <v>89228</v>
      </c>
      <c r="AF3727" s="21">
        <v>44378.724293981482</v>
      </c>
      <c r="AG3727"/>
    </row>
    <row r="3728" spans="1:33" x14ac:dyDescent="0.25">
      <c r="A3728">
        <v>14298</v>
      </c>
      <c r="B3728" s="2">
        <v>44304.326644012945</v>
      </c>
      <c r="C3728">
        <v>310097</v>
      </c>
      <c r="D3728">
        <v>217307</v>
      </c>
      <c r="E3728" s="45">
        <v>10</v>
      </c>
      <c r="F3728" s="44">
        <v>7</v>
      </c>
      <c r="G3728" s="45">
        <v>3</v>
      </c>
      <c r="H3728" s="2">
        <v>44304.451644012945</v>
      </c>
      <c r="AB3728">
        <v>89238</v>
      </c>
      <c r="AC3728">
        <v>44384.731979166667</v>
      </c>
      <c r="AE3728">
        <v>89238</v>
      </c>
      <c r="AF3728" s="21">
        <v>44384.731979166667</v>
      </c>
      <c r="AG3728"/>
    </row>
    <row r="3729" spans="1:33" x14ac:dyDescent="0.25">
      <c r="A3729">
        <v>14303</v>
      </c>
      <c r="B3729" s="2">
        <v>44304.329333333335</v>
      </c>
      <c r="C3729">
        <v>23657</v>
      </c>
      <c r="D3729">
        <v>86587</v>
      </c>
      <c r="E3729" s="45">
        <v>8</v>
      </c>
      <c r="F3729" s="44">
        <v>7</v>
      </c>
      <c r="G3729" s="45">
        <v>1</v>
      </c>
      <c r="H3729" s="2">
        <v>44304.370999999999</v>
      </c>
      <c r="AB3729">
        <v>89251</v>
      </c>
      <c r="AC3729">
        <v>44346.291967592595</v>
      </c>
      <c r="AE3729">
        <v>89251</v>
      </c>
      <c r="AF3729" s="21">
        <v>44346.291967592595</v>
      </c>
      <c r="AG3729"/>
    </row>
    <row r="3730" spans="1:33" x14ac:dyDescent="0.25">
      <c r="A3730">
        <v>14305</v>
      </c>
      <c r="B3730" s="2">
        <v>44304.330851161227</v>
      </c>
      <c r="C3730">
        <v>289314</v>
      </c>
      <c r="D3730">
        <v>183041</v>
      </c>
      <c r="E3730" s="45">
        <v>8</v>
      </c>
      <c r="F3730" s="44">
        <v>7</v>
      </c>
      <c r="G3730" s="45">
        <v>1</v>
      </c>
      <c r="H3730" s="2">
        <v>44304.372517827891</v>
      </c>
      <c r="AB3730">
        <v>89255</v>
      </c>
      <c r="AC3730">
        <v>44343.843634259261</v>
      </c>
      <c r="AE3730">
        <v>89255</v>
      </c>
      <c r="AF3730" s="21">
        <v>44343.843634259261</v>
      </c>
      <c r="AG3730"/>
    </row>
    <row r="3731" spans="1:33" x14ac:dyDescent="0.25">
      <c r="A3731">
        <v>14308</v>
      </c>
      <c r="B3731" s="2">
        <v>44304.337900936916</v>
      </c>
      <c r="C3731">
        <v>251166</v>
      </c>
      <c r="D3731">
        <v>347008</v>
      </c>
      <c r="E3731" s="45">
        <v>11</v>
      </c>
      <c r="F3731" s="44">
        <v>7</v>
      </c>
      <c r="G3731" s="45">
        <v>3</v>
      </c>
      <c r="H3731" s="2">
        <v>44304.462900936916</v>
      </c>
      <c r="AB3731">
        <v>89282</v>
      </c>
      <c r="AC3731">
        <v>44333.545092592591</v>
      </c>
      <c r="AE3731">
        <v>89282</v>
      </c>
      <c r="AF3731" s="21">
        <v>44333.545092592591</v>
      </c>
      <c r="AG3731"/>
    </row>
    <row r="3732" spans="1:33" x14ac:dyDescent="0.25">
      <c r="A3732">
        <v>14309</v>
      </c>
      <c r="B3732" s="2">
        <v>44304.341999999997</v>
      </c>
      <c r="C3732">
        <v>85227</v>
      </c>
      <c r="D3732">
        <v>128969</v>
      </c>
      <c r="E3732" s="45">
        <v>8</v>
      </c>
      <c r="F3732" s="44">
        <v>7</v>
      </c>
      <c r="G3732" s="45">
        <v>0</v>
      </c>
      <c r="H3732" s="2">
        <v>44304.341999999997</v>
      </c>
      <c r="AB3732">
        <v>89285</v>
      </c>
      <c r="AC3732">
        <v>44302.810868055552</v>
      </c>
      <c r="AE3732">
        <v>89285</v>
      </c>
      <c r="AF3732" s="21">
        <v>44302.810868055552</v>
      </c>
      <c r="AG3732"/>
    </row>
    <row r="3733" spans="1:33" x14ac:dyDescent="0.25">
      <c r="A3733">
        <v>14311</v>
      </c>
      <c r="B3733" s="2">
        <v>44304.349345377974</v>
      </c>
      <c r="C3733">
        <v>247975</v>
      </c>
      <c r="D3733">
        <v>227775</v>
      </c>
      <c r="E3733" s="45">
        <v>10</v>
      </c>
      <c r="F3733" s="44">
        <v>7</v>
      </c>
      <c r="G3733" s="45">
        <v>2</v>
      </c>
      <c r="H3733" s="2">
        <v>44304.43267871131</v>
      </c>
      <c r="AB3733">
        <v>89292</v>
      </c>
      <c r="AC3733">
        <v>44373.257916666669</v>
      </c>
      <c r="AE3733">
        <v>89292</v>
      </c>
      <c r="AF3733" s="21">
        <v>44373.257916666669</v>
      </c>
      <c r="AG3733"/>
    </row>
    <row r="3734" spans="1:33" x14ac:dyDescent="0.25">
      <c r="A3734">
        <v>14315</v>
      </c>
      <c r="B3734" s="2">
        <v>44304.349702265376</v>
      </c>
      <c r="C3734">
        <v>52228</v>
      </c>
      <c r="D3734">
        <v>462580</v>
      </c>
      <c r="E3734" s="45">
        <v>12</v>
      </c>
      <c r="F3734" s="44">
        <v>7</v>
      </c>
      <c r="G3734" s="45">
        <v>4</v>
      </c>
      <c r="H3734" s="2">
        <v>44304.51636893204</v>
      </c>
      <c r="AB3734">
        <v>89331</v>
      </c>
      <c r="AC3734">
        <v>44365.662002314813</v>
      </c>
      <c r="AE3734">
        <v>89331</v>
      </c>
      <c r="AF3734" s="21">
        <v>44365.662002314813</v>
      </c>
      <c r="AG3734"/>
    </row>
    <row r="3735" spans="1:33" x14ac:dyDescent="0.25">
      <c r="A3735">
        <v>14320</v>
      </c>
      <c r="B3735" s="2">
        <v>44304.353666666662</v>
      </c>
      <c r="C3735">
        <v>112162</v>
      </c>
      <c r="D3735">
        <v>181651</v>
      </c>
      <c r="E3735" s="45">
        <v>10</v>
      </c>
      <c r="F3735" s="44">
        <v>7</v>
      </c>
      <c r="G3735" s="45">
        <v>2</v>
      </c>
      <c r="H3735" s="2">
        <v>44304.436999999998</v>
      </c>
      <c r="AB3735">
        <v>89336</v>
      </c>
      <c r="AC3735">
        <v>44404.638136574074</v>
      </c>
      <c r="AE3735">
        <v>89336</v>
      </c>
      <c r="AF3735" s="21">
        <v>44404.638136574074</v>
      </c>
      <c r="AG3735"/>
    </row>
    <row r="3736" spans="1:33" x14ac:dyDescent="0.25">
      <c r="A3736">
        <v>14322</v>
      </c>
      <c r="B3736" s="2">
        <v>44304.354106265448</v>
      </c>
      <c r="C3736">
        <v>175731</v>
      </c>
      <c r="D3736">
        <v>63666</v>
      </c>
      <c r="E3736" s="45">
        <v>9</v>
      </c>
      <c r="F3736" s="44">
        <v>7</v>
      </c>
      <c r="G3736" s="45">
        <v>1</v>
      </c>
      <c r="H3736" s="2">
        <v>44304.395772932112</v>
      </c>
      <c r="AB3736">
        <v>89340</v>
      </c>
      <c r="AC3736">
        <v>44341.733599537038</v>
      </c>
      <c r="AE3736">
        <v>89340</v>
      </c>
      <c r="AF3736" s="21">
        <v>44341.733599537038</v>
      </c>
      <c r="AG3736"/>
    </row>
    <row r="3737" spans="1:33" x14ac:dyDescent="0.25">
      <c r="A3737">
        <v>14325</v>
      </c>
      <c r="B3737" s="2">
        <v>44304.356120487078</v>
      </c>
      <c r="C3737">
        <v>77720</v>
      </c>
      <c r="D3737">
        <v>387595</v>
      </c>
      <c r="E3737" s="45">
        <v>9</v>
      </c>
      <c r="F3737" s="44">
        <v>7</v>
      </c>
      <c r="G3737" s="45">
        <v>1</v>
      </c>
      <c r="H3737" s="2">
        <v>44304.397787153743</v>
      </c>
      <c r="AB3737">
        <v>89375</v>
      </c>
      <c r="AC3737">
        <v>44346.731979166667</v>
      </c>
      <c r="AE3737">
        <v>89375</v>
      </c>
      <c r="AF3737" s="21">
        <v>44346.731979166667</v>
      </c>
      <c r="AG3737"/>
    </row>
    <row r="3738" spans="1:33" x14ac:dyDescent="0.25">
      <c r="A3738">
        <v>14326</v>
      </c>
      <c r="B3738" s="2">
        <v>44304.358378856778</v>
      </c>
      <c r="C3738">
        <v>223331</v>
      </c>
      <c r="D3738">
        <v>122982</v>
      </c>
      <c r="E3738" s="45">
        <v>8</v>
      </c>
      <c r="F3738" s="44">
        <v>7</v>
      </c>
      <c r="G3738" s="45">
        <v>0</v>
      </c>
      <c r="H3738" s="2">
        <v>44304.358378856778</v>
      </c>
      <c r="AB3738">
        <v>89413</v>
      </c>
      <c r="AC3738">
        <v>44397.128020833334</v>
      </c>
      <c r="AE3738">
        <v>89413</v>
      </c>
      <c r="AF3738" s="21">
        <v>44397.128020833334</v>
      </c>
      <c r="AG3738"/>
    </row>
    <row r="3739" spans="1:33" x14ac:dyDescent="0.25">
      <c r="A3739">
        <v>14329</v>
      </c>
      <c r="B3739" s="2">
        <v>44304.362956633195</v>
      </c>
      <c r="C3739">
        <v>221957</v>
      </c>
      <c r="D3739">
        <v>58674</v>
      </c>
      <c r="E3739" s="45">
        <v>10</v>
      </c>
      <c r="F3739" s="44">
        <v>7</v>
      </c>
      <c r="G3739" s="45">
        <v>2</v>
      </c>
      <c r="H3739" s="2">
        <v>44304.44628996653</v>
      </c>
      <c r="AB3739">
        <v>89428</v>
      </c>
      <c r="AC3739">
        <v>44343.730775462966</v>
      </c>
      <c r="AE3739">
        <v>89428</v>
      </c>
      <c r="AF3739" s="21">
        <v>44343.730775462966</v>
      </c>
      <c r="AG3739"/>
    </row>
    <row r="3740" spans="1:33" x14ac:dyDescent="0.25">
      <c r="A3740">
        <v>14330</v>
      </c>
      <c r="B3740" s="2">
        <v>44304.373165048542</v>
      </c>
      <c r="C3740">
        <v>6581</v>
      </c>
      <c r="D3740">
        <v>118549</v>
      </c>
      <c r="E3740" s="45">
        <v>10</v>
      </c>
      <c r="F3740" s="44">
        <v>7</v>
      </c>
      <c r="G3740" s="45">
        <v>2</v>
      </c>
      <c r="H3740" s="2">
        <v>44304.456498381878</v>
      </c>
      <c r="AB3740">
        <v>89434</v>
      </c>
      <c r="AC3740">
        <v>44342.710949074077</v>
      </c>
      <c r="AE3740">
        <v>89434</v>
      </c>
      <c r="AF3740" s="21">
        <v>44342.710949074077</v>
      </c>
      <c r="AG3740"/>
    </row>
    <row r="3741" spans="1:33" x14ac:dyDescent="0.25">
      <c r="A3741">
        <v>14334</v>
      </c>
      <c r="B3741" s="2">
        <v>44304.379711294903</v>
      </c>
      <c r="C3741">
        <v>287894</v>
      </c>
      <c r="D3741">
        <v>343712</v>
      </c>
      <c r="E3741" s="45">
        <v>14</v>
      </c>
      <c r="F3741" s="44">
        <v>7</v>
      </c>
      <c r="G3741" s="45">
        <v>5</v>
      </c>
      <c r="H3741" s="2">
        <v>44304.588044628239</v>
      </c>
      <c r="AB3741">
        <v>89485</v>
      </c>
      <c r="AC3741">
        <v>44303.619317129633</v>
      </c>
      <c r="AE3741">
        <v>89485</v>
      </c>
      <c r="AF3741" s="21">
        <v>44303.619317129633</v>
      </c>
      <c r="AG3741"/>
    </row>
    <row r="3742" spans="1:33" x14ac:dyDescent="0.25">
      <c r="A3742">
        <v>14335</v>
      </c>
      <c r="B3742" s="2">
        <v>44304.381255663429</v>
      </c>
      <c r="C3742">
        <v>326184</v>
      </c>
      <c r="D3742">
        <v>470762</v>
      </c>
      <c r="E3742" s="45">
        <v>19</v>
      </c>
      <c r="F3742" s="44">
        <v>7</v>
      </c>
      <c r="G3742" s="45">
        <v>10</v>
      </c>
      <c r="H3742" s="2">
        <v>44304.797922330094</v>
      </c>
      <c r="AB3742">
        <v>89489</v>
      </c>
      <c r="AC3742">
        <v>44294.02</v>
      </c>
      <c r="AE3742">
        <v>89489</v>
      </c>
      <c r="AF3742" s="21">
        <v>44294.02</v>
      </c>
      <c r="AG3742"/>
    </row>
    <row r="3743" spans="1:33" x14ac:dyDescent="0.25">
      <c r="A3743">
        <v>14337</v>
      </c>
      <c r="B3743" s="2">
        <v>44304.382873786402</v>
      </c>
      <c r="C3743">
        <v>234625</v>
      </c>
      <c r="D3743">
        <v>328843</v>
      </c>
      <c r="E3743" s="45">
        <v>11</v>
      </c>
      <c r="F3743" s="44">
        <v>7</v>
      </c>
      <c r="G3743" s="45">
        <v>2</v>
      </c>
      <c r="H3743" s="2">
        <v>44304.466207119738</v>
      </c>
      <c r="AB3743">
        <v>89529</v>
      </c>
      <c r="AC3743">
        <v>44289.666493055556</v>
      </c>
      <c r="AE3743">
        <v>89529</v>
      </c>
      <c r="AF3743" s="21">
        <v>44289.666493055556</v>
      </c>
      <c r="AG3743"/>
    </row>
    <row r="3744" spans="1:33" x14ac:dyDescent="0.25">
      <c r="A3744">
        <v>14339</v>
      </c>
      <c r="B3744" s="2">
        <v>44304.384136478773</v>
      </c>
      <c r="C3744">
        <v>177453</v>
      </c>
      <c r="D3744">
        <v>250679</v>
      </c>
      <c r="E3744" s="45">
        <v>10</v>
      </c>
      <c r="F3744" s="44">
        <v>7</v>
      </c>
      <c r="G3744" s="45">
        <v>1</v>
      </c>
      <c r="H3744" s="2">
        <v>44304.425803145437</v>
      </c>
      <c r="AB3744">
        <v>89546</v>
      </c>
      <c r="AC3744">
        <v>44390.614270833335</v>
      </c>
      <c r="AE3744">
        <v>89546</v>
      </c>
      <c r="AF3744" s="21">
        <v>44390.614270833335</v>
      </c>
      <c r="AG3744"/>
    </row>
    <row r="3745" spans="1:33" x14ac:dyDescent="0.25">
      <c r="A3745">
        <v>14343</v>
      </c>
      <c r="B3745" s="2">
        <v>44304.391949217199</v>
      </c>
      <c r="C3745">
        <v>309338</v>
      </c>
      <c r="D3745">
        <v>179296</v>
      </c>
      <c r="E3745" s="45">
        <v>9</v>
      </c>
      <c r="F3745" s="44">
        <v>7</v>
      </c>
      <c r="G3745" s="45">
        <v>0</v>
      </c>
      <c r="H3745" s="2">
        <v>44304.391949217199</v>
      </c>
      <c r="AB3745">
        <v>89601</v>
      </c>
      <c r="AC3745">
        <v>44340.651076388887</v>
      </c>
      <c r="AE3745">
        <v>89601</v>
      </c>
      <c r="AF3745" s="21">
        <v>44340.651076388887</v>
      </c>
      <c r="AG3745"/>
    </row>
    <row r="3746" spans="1:33" x14ac:dyDescent="0.25">
      <c r="A3746">
        <v>14345</v>
      </c>
      <c r="B3746" s="2">
        <v>44304.393475142671</v>
      </c>
      <c r="C3746">
        <v>34036</v>
      </c>
      <c r="D3746">
        <v>21760</v>
      </c>
      <c r="E3746" s="45">
        <v>11</v>
      </c>
      <c r="F3746" s="44">
        <v>7</v>
      </c>
      <c r="G3746" s="45">
        <v>2</v>
      </c>
      <c r="H3746" s="2">
        <v>44304.476808476007</v>
      </c>
      <c r="AB3746">
        <v>89623</v>
      </c>
      <c r="AC3746">
        <v>44321.704479166663</v>
      </c>
      <c r="AE3746">
        <v>89623</v>
      </c>
      <c r="AF3746" s="21">
        <v>44321.704479166663</v>
      </c>
      <c r="AG3746"/>
    </row>
    <row r="3747" spans="1:33" x14ac:dyDescent="0.25">
      <c r="A3747">
        <v>14348</v>
      </c>
      <c r="B3747" s="2">
        <v>44304.400268608413</v>
      </c>
      <c r="C3747">
        <v>190116</v>
      </c>
      <c r="D3747">
        <v>401945</v>
      </c>
      <c r="E3747" s="45">
        <v>10</v>
      </c>
      <c r="F3747" s="44">
        <v>7</v>
      </c>
      <c r="G3747" s="45">
        <v>1</v>
      </c>
      <c r="H3747" s="2">
        <v>44304.441935275077</v>
      </c>
      <c r="AB3747">
        <v>89634</v>
      </c>
      <c r="AC3747">
        <v>44292.762731481482</v>
      </c>
      <c r="AE3747">
        <v>89634</v>
      </c>
      <c r="AF3747" s="21">
        <v>44292.762731481482</v>
      </c>
      <c r="AG3747"/>
    </row>
    <row r="3748" spans="1:33" x14ac:dyDescent="0.25">
      <c r="A3748">
        <v>14352</v>
      </c>
      <c r="B3748" s="2">
        <v>44304.401666666665</v>
      </c>
      <c r="C3748">
        <v>240703</v>
      </c>
      <c r="D3748">
        <v>250679</v>
      </c>
      <c r="E3748" s="45">
        <v>11</v>
      </c>
      <c r="F3748" s="44">
        <v>7</v>
      </c>
      <c r="G3748" s="45">
        <v>2</v>
      </c>
      <c r="H3748" s="2">
        <v>44304.485000000001</v>
      </c>
      <c r="AB3748">
        <v>89679</v>
      </c>
      <c r="AC3748">
        <v>44311.032986111109</v>
      </c>
      <c r="AE3748">
        <v>89679</v>
      </c>
      <c r="AF3748" s="21">
        <v>44311.032986111109</v>
      </c>
      <c r="AG3748"/>
    </row>
    <row r="3749" spans="1:33" x14ac:dyDescent="0.25">
      <c r="A3749">
        <v>14356</v>
      </c>
      <c r="B3749" s="2">
        <v>44304.403100323623</v>
      </c>
      <c r="C3749">
        <v>326610</v>
      </c>
      <c r="D3749">
        <v>351192</v>
      </c>
      <c r="E3749" s="45">
        <v>9</v>
      </c>
      <c r="F3749" s="44">
        <v>7</v>
      </c>
      <c r="G3749" s="45">
        <v>0</v>
      </c>
      <c r="H3749" s="2">
        <v>44304.403100323623</v>
      </c>
      <c r="AB3749">
        <v>89705</v>
      </c>
      <c r="AC3749">
        <v>44299.58189814815</v>
      </c>
      <c r="AE3749">
        <v>89705</v>
      </c>
      <c r="AF3749" s="21">
        <v>44299.58189814815</v>
      </c>
      <c r="AG3749"/>
    </row>
    <row r="3750" spans="1:33" x14ac:dyDescent="0.25">
      <c r="A3750">
        <v>14360</v>
      </c>
      <c r="B3750" s="2">
        <v>44304.407452620013</v>
      </c>
      <c r="C3750">
        <v>210282</v>
      </c>
      <c r="D3750">
        <v>472712</v>
      </c>
      <c r="E3750" s="45">
        <v>10</v>
      </c>
      <c r="F3750" s="44">
        <v>7</v>
      </c>
      <c r="G3750" s="45">
        <v>1</v>
      </c>
      <c r="H3750" s="2">
        <v>44304.449119286677</v>
      </c>
      <c r="AB3750">
        <v>89725</v>
      </c>
      <c r="AC3750">
        <v>44403.520011574074</v>
      </c>
      <c r="AE3750">
        <v>89725</v>
      </c>
      <c r="AF3750" s="21">
        <v>44403.520011574074</v>
      </c>
      <c r="AG3750"/>
    </row>
    <row r="3751" spans="1:33" x14ac:dyDescent="0.25">
      <c r="A3751">
        <v>14364</v>
      </c>
      <c r="B3751" s="2">
        <v>44304.411358989229</v>
      </c>
      <c r="C3751">
        <v>211428</v>
      </c>
      <c r="D3751">
        <v>250679</v>
      </c>
      <c r="E3751" s="45">
        <v>10</v>
      </c>
      <c r="F3751" s="44">
        <v>7</v>
      </c>
      <c r="G3751" s="45">
        <v>1</v>
      </c>
      <c r="H3751" s="2">
        <v>44304.453025655894</v>
      </c>
      <c r="AB3751">
        <v>89782</v>
      </c>
      <c r="AC3751">
        <v>44316.988668981481</v>
      </c>
      <c r="AE3751">
        <v>89782</v>
      </c>
      <c r="AF3751" s="21">
        <v>44316.988668981481</v>
      </c>
      <c r="AG3751"/>
    </row>
    <row r="3752" spans="1:33" x14ac:dyDescent="0.25">
      <c r="A3752">
        <v>14369</v>
      </c>
      <c r="B3752" s="2">
        <v>44304.412213507494</v>
      </c>
      <c r="C3752">
        <v>297348</v>
      </c>
      <c r="D3752">
        <v>21760</v>
      </c>
      <c r="E3752" s="45">
        <v>11</v>
      </c>
      <c r="F3752" s="44">
        <v>7</v>
      </c>
      <c r="G3752" s="45">
        <v>2</v>
      </c>
      <c r="H3752" s="2">
        <v>44304.49554684083</v>
      </c>
      <c r="AB3752">
        <v>89808</v>
      </c>
      <c r="AC3752">
        <v>44311.016539351855</v>
      </c>
      <c r="AE3752">
        <v>89808</v>
      </c>
      <c r="AF3752" s="21">
        <v>44311.016539351855</v>
      </c>
      <c r="AG3752"/>
    </row>
    <row r="3753" spans="1:33" x14ac:dyDescent="0.25">
      <c r="A3753">
        <v>14370</v>
      </c>
      <c r="B3753" s="2">
        <v>44304.414990691854</v>
      </c>
      <c r="C3753">
        <v>115556</v>
      </c>
      <c r="D3753">
        <v>465525</v>
      </c>
      <c r="E3753" s="45">
        <v>3</v>
      </c>
      <c r="F3753" s="44">
        <v>7</v>
      </c>
      <c r="G3753" s="45">
        <v>-6</v>
      </c>
      <c r="H3753" s="2">
        <v>44304.164990691854</v>
      </c>
      <c r="AB3753">
        <v>89815</v>
      </c>
      <c r="AC3753">
        <v>44315.506655092591</v>
      </c>
      <c r="AE3753">
        <v>89815</v>
      </c>
      <c r="AF3753" s="21">
        <v>44315.506655092591</v>
      </c>
      <c r="AG3753"/>
    </row>
    <row r="3754" spans="1:33" x14ac:dyDescent="0.25">
      <c r="A3754">
        <v>14374</v>
      </c>
      <c r="B3754" s="2">
        <v>44304.42534951456</v>
      </c>
      <c r="C3754">
        <v>16736</v>
      </c>
      <c r="D3754">
        <v>180863</v>
      </c>
      <c r="E3754" s="45">
        <v>13</v>
      </c>
      <c r="F3754" s="44">
        <v>7</v>
      </c>
      <c r="G3754" s="45">
        <v>3</v>
      </c>
      <c r="H3754" s="2">
        <v>44304.55034951456</v>
      </c>
      <c r="AB3754">
        <v>89842</v>
      </c>
      <c r="AC3754">
        <v>44310.158854166664</v>
      </c>
      <c r="AE3754">
        <v>89842</v>
      </c>
      <c r="AF3754" s="21">
        <v>44310.158854166664</v>
      </c>
      <c r="AG3754"/>
    </row>
    <row r="3755" spans="1:33" x14ac:dyDescent="0.25">
      <c r="A3755">
        <v>14378</v>
      </c>
      <c r="B3755" s="2">
        <v>44304.425666666662</v>
      </c>
      <c r="C3755">
        <v>253805</v>
      </c>
      <c r="D3755">
        <v>111153</v>
      </c>
      <c r="E3755" s="45">
        <v>12</v>
      </c>
      <c r="F3755" s="44">
        <v>7</v>
      </c>
      <c r="G3755" s="45">
        <v>2</v>
      </c>
      <c r="H3755" s="2">
        <v>44304.508999999998</v>
      </c>
      <c r="AB3755">
        <v>89848</v>
      </c>
      <c r="AC3755">
        <v>44390.657546296294</v>
      </c>
      <c r="AE3755">
        <v>89848</v>
      </c>
      <c r="AF3755" s="21">
        <v>44390.657546296294</v>
      </c>
      <c r="AG3755"/>
    </row>
    <row r="3756" spans="1:33" x14ac:dyDescent="0.25">
      <c r="A3756">
        <v>14379</v>
      </c>
      <c r="B3756" s="2">
        <v>44304.426158576054</v>
      </c>
      <c r="C3756">
        <v>335074</v>
      </c>
      <c r="D3756">
        <v>250679</v>
      </c>
      <c r="E3756" s="45">
        <v>19</v>
      </c>
      <c r="F3756" s="44">
        <v>7</v>
      </c>
      <c r="G3756" s="45">
        <v>9</v>
      </c>
      <c r="H3756" s="2">
        <v>44304.801158576054</v>
      </c>
      <c r="AB3756">
        <v>89861</v>
      </c>
      <c r="AC3756">
        <v>44296.696215277778</v>
      </c>
      <c r="AE3756">
        <v>89861</v>
      </c>
      <c r="AF3756" s="21">
        <v>44296.696215277778</v>
      </c>
      <c r="AG3756"/>
    </row>
    <row r="3757" spans="1:33" x14ac:dyDescent="0.25">
      <c r="A3757">
        <v>14383</v>
      </c>
      <c r="B3757" s="2">
        <v>44304.428601947082</v>
      </c>
      <c r="C3757">
        <v>98231</v>
      </c>
      <c r="D3757">
        <v>180863</v>
      </c>
      <c r="E3757" s="45">
        <v>10</v>
      </c>
      <c r="F3757" s="44">
        <v>7</v>
      </c>
      <c r="G3757" s="45">
        <v>0</v>
      </c>
      <c r="H3757" s="2">
        <v>44304.428601947082</v>
      </c>
      <c r="AB3757">
        <v>89877</v>
      </c>
      <c r="AC3757">
        <v>44342.809247685182</v>
      </c>
      <c r="AE3757">
        <v>89877</v>
      </c>
      <c r="AF3757" s="21">
        <v>44342.809247685182</v>
      </c>
      <c r="AG3757"/>
    </row>
    <row r="3758" spans="1:33" x14ac:dyDescent="0.25">
      <c r="A3758">
        <v>14388</v>
      </c>
      <c r="B3758" s="2">
        <v>44304.433440129455</v>
      </c>
      <c r="C3758">
        <v>135510</v>
      </c>
      <c r="D3758">
        <v>461611</v>
      </c>
      <c r="E3758" s="45">
        <v>17</v>
      </c>
      <c r="F3758" s="44">
        <v>7</v>
      </c>
      <c r="G3758" s="45">
        <v>7</v>
      </c>
      <c r="H3758" s="2">
        <v>44304.725106796119</v>
      </c>
      <c r="AB3758">
        <v>89883</v>
      </c>
      <c r="AC3758">
        <v>44372.606168981481</v>
      </c>
      <c r="AE3758">
        <v>89883</v>
      </c>
      <c r="AF3758" s="21">
        <v>44372.606168981481</v>
      </c>
      <c r="AG3758"/>
    </row>
    <row r="3759" spans="1:33" x14ac:dyDescent="0.25">
      <c r="A3759">
        <v>14390</v>
      </c>
      <c r="B3759" s="2">
        <v>44304.434949797054</v>
      </c>
      <c r="C3759">
        <v>138387</v>
      </c>
      <c r="D3759">
        <v>31837</v>
      </c>
      <c r="E3759" s="45">
        <v>12</v>
      </c>
      <c r="F3759" s="44">
        <v>7</v>
      </c>
      <c r="G3759" s="45">
        <v>2</v>
      </c>
      <c r="H3759" s="2">
        <v>44304.51828313039</v>
      </c>
      <c r="AB3759">
        <v>89908</v>
      </c>
      <c r="AC3759">
        <v>44372.736840277779</v>
      </c>
      <c r="AE3759">
        <v>89908</v>
      </c>
      <c r="AF3759" s="21">
        <v>44372.736840277779</v>
      </c>
      <c r="AG3759"/>
    </row>
    <row r="3760" spans="1:33" x14ac:dyDescent="0.25">
      <c r="A3760">
        <v>14391</v>
      </c>
      <c r="B3760" s="2">
        <v>44304.450430420715</v>
      </c>
      <c r="C3760">
        <v>208281</v>
      </c>
      <c r="D3760">
        <v>119030</v>
      </c>
      <c r="E3760" s="45">
        <v>11</v>
      </c>
      <c r="F3760" s="44">
        <v>7</v>
      </c>
      <c r="G3760" s="45">
        <v>1</v>
      </c>
      <c r="H3760" s="2">
        <v>44304.492097087379</v>
      </c>
      <c r="AB3760">
        <v>89960</v>
      </c>
      <c r="AC3760">
        <v>44343.767581018517</v>
      </c>
      <c r="AE3760">
        <v>89960</v>
      </c>
      <c r="AF3760" s="21">
        <v>44343.767581018517</v>
      </c>
      <c r="AG3760"/>
    </row>
    <row r="3761" spans="1:33" x14ac:dyDescent="0.25">
      <c r="A3761">
        <v>14392</v>
      </c>
      <c r="B3761" s="2">
        <v>44304.453333333338</v>
      </c>
      <c r="C3761">
        <v>198962</v>
      </c>
      <c r="D3761">
        <v>411879</v>
      </c>
      <c r="E3761" s="45">
        <v>11</v>
      </c>
      <c r="F3761" s="44">
        <v>7</v>
      </c>
      <c r="G3761" s="45">
        <v>1</v>
      </c>
      <c r="H3761" s="2">
        <v>44304.495000000003</v>
      </c>
      <c r="AB3761">
        <v>89971</v>
      </c>
      <c r="AC3761">
        <v>44308.589988425927</v>
      </c>
      <c r="AE3761">
        <v>89971</v>
      </c>
      <c r="AF3761" s="21">
        <v>44308.589988425927</v>
      </c>
      <c r="AG3761"/>
    </row>
    <row r="3762" spans="1:33" x14ac:dyDescent="0.25">
      <c r="A3762">
        <v>14396</v>
      </c>
      <c r="B3762" s="2">
        <v>44304.462630085145</v>
      </c>
      <c r="C3762">
        <v>243997</v>
      </c>
      <c r="D3762">
        <v>186975</v>
      </c>
      <c r="E3762" s="45">
        <v>7</v>
      </c>
      <c r="F3762" s="44">
        <v>7</v>
      </c>
      <c r="G3762" s="45">
        <v>-4</v>
      </c>
      <c r="H3762" s="2">
        <v>44304.295963418481</v>
      </c>
      <c r="AB3762">
        <v>89981</v>
      </c>
      <c r="AC3762">
        <v>44337.795497685183</v>
      </c>
      <c r="AE3762">
        <v>89981</v>
      </c>
      <c r="AF3762" s="21">
        <v>44337.795497685183</v>
      </c>
      <c r="AG3762"/>
    </row>
    <row r="3763" spans="1:33" x14ac:dyDescent="0.25">
      <c r="A3763">
        <v>14399</v>
      </c>
      <c r="B3763" s="2">
        <v>44304.465802588995</v>
      </c>
      <c r="C3763">
        <v>327043</v>
      </c>
      <c r="D3763">
        <v>242428</v>
      </c>
      <c r="E3763" s="45">
        <v>14</v>
      </c>
      <c r="F3763" s="44">
        <v>7</v>
      </c>
      <c r="G3763" s="45">
        <v>3</v>
      </c>
      <c r="H3763" s="2">
        <v>44304.590802588995</v>
      </c>
      <c r="AB3763">
        <v>90031</v>
      </c>
      <c r="AC3763">
        <v>44391.407546296294</v>
      </c>
      <c r="AE3763">
        <v>90031</v>
      </c>
      <c r="AF3763" s="21">
        <v>44391.407546296294</v>
      </c>
      <c r="AG3763"/>
    </row>
    <row r="3764" spans="1:33" x14ac:dyDescent="0.25">
      <c r="A3764">
        <v>14401</v>
      </c>
      <c r="B3764" s="2">
        <v>44304.467016181225</v>
      </c>
      <c r="C3764">
        <v>23494</v>
      </c>
      <c r="D3764">
        <v>292258</v>
      </c>
      <c r="E3764" s="45">
        <v>13</v>
      </c>
      <c r="F3764" s="44">
        <v>7</v>
      </c>
      <c r="G3764" s="45">
        <v>2</v>
      </c>
      <c r="H3764" s="2">
        <v>44304.55034951456</v>
      </c>
      <c r="AB3764">
        <v>90042</v>
      </c>
      <c r="AC3764">
        <v>44296.059444444443</v>
      </c>
      <c r="AE3764">
        <v>90042</v>
      </c>
      <c r="AF3764" s="21">
        <v>44296.059444444443</v>
      </c>
      <c r="AG3764"/>
    </row>
    <row r="3765" spans="1:33" x14ac:dyDescent="0.25">
      <c r="A3765">
        <v>14405</v>
      </c>
      <c r="B3765" s="2">
        <v>44304.468733787042</v>
      </c>
      <c r="C3765">
        <v>195480</v>
      </c>
      <c r="D3765">
        <v>349014</v>
      </c>
      <c r="E3765" s="45">
        <v>11</v>
      </c>
      <c r="F3765" s="44">
        <v>7</v>
      </c>
      <c r="G3765" s="45">
        <v>0</v>
      </c>
      <c r="H3765" s="2">
        <v>44304.468733787042</v>
      </c>
      <c r="AB3765">
        <v>90066</v>
      </c>
      <c r="AC3765">
        <v>44346.818969907406</v>
      </c>
      <c r="AE3765">
        <v>90066</v>
      </c>
      <c r="AF3765" s="21">
        <v>44346.818969907406</v>
      </c>
      <c r="AG3765"/>
    </row>
    <row r="3766" spans="1:33" x14ac:dyDescent="0.25">
      <c r="A3766">
        <v>14410</v>
      </c>
      <c r="B3766" s="2">
        <v>44304.469710379344</v>
      </c>
      <c r="C3766">
        <v>170306</v>
      </c>
      <c r="D3766">
        <v>473323</v>
      </c>
      <c r="E3766" s="45">
        <v>11</v>
      </c>
      <c r="F3766" s="44">
        <v>7</v>
      </c>
      <c r="G3766" s="45">
        <v>0</v>
      </c>
      <c r="H3766" s="2">
        <v>44304.469710379344</v>
      </c>
      <c r="AB3766">
        <v>90113</v>
      </c>
      <c r="AC3766">
        <v>44396.899050925924</v>
      </c>
      <c r="AE3766">
        <v>90113</v>
      </c>
      <c r="AF3766" s="21">
        <v>44396.899050925924</v>
      </c>
      <c r="AG3766"/>
    </row>
    <row r="3767" spans="1:33" x14ac:dyDescent="0.25">
      <c r="A3767">
        <v>14414</v>
      </c>
      <c r="B3767" s="2">
        <v>44304.469771416363</v>
      </c>
      <c r="C3767">
        <v>37827</v>
      </c>
      <c r="D3767">
        <v>431288</v>
      </c>
      <c r="E3767" s="45">
        <v>14</v>
      </c>
      <c r="F3767" s="44">
        <v>7</v>
      </c>
      <c r="G3767" s="45">
        <v>3</v>
      </c>
      <c r="H3767" s="2">
        <v>44304.594771416363</v>
      </c>
      <c r="AB3767">
        <v>90182</v>
      </c>
      <c r="AC3767">
        <v>44351.92291666667</v>
      </c>
      <c r="AE3767">
        <v>90182</v>
      </c>
      <c r="AF3767" s="21">
        <v>44351.92291666667</v>
      </c>
      <c r="AG3767"/>
    </row>
    <row r="3768" spans="1:33" x14ac:dyDescent="0.25">
      <c r="A3768">
        <v>14418</v>
      </c>
      <c r="B3768" s="2">
        <v>44304.472275080909</v>
      </c>
      <c r="C3768">
        <v>66668</v>
      </c>
      <c r="D3768">
        <v>105597</v>
      </c>
      <c r="E3768" s="45">
        <v>14</v>
      </c>
      <c r="F3768" s="44">
        <v>7</v>
      </c>
      <c r="G3768" s="45">
        <v>3</v>
      </c>
      <c r="H3768" s="2">
        <v>44304.597275080909</v>
      </c>
      <c r="AB3768">
        <v>90202</v>
      </c>
      <c r="AC3768">
        <v>44374.519201388888</v>
      </c>
      <c r="AE3768">
        <v>90202</v>
      </c>
      <c r="AF3768" s="21">
        <v>44374.519201388888</v>
      </c>
      <c r="AG3768"/>
    </row>
    <row r="3769" spans="1:33" x14ac:dyDescent="0.25">
      <c r="A3769">
        <v>14423</v>
      </c>
      <c r="B3769" s="2">
        <v>44304.474702265376</v>
      </c>
      <c r="C3769">
        <v>15046</v>
      </c>
      <c r="D3769">
        <v>343712</v>
      </c>
      <c r="E3769" s="45">
        <v>12</v>
      </c>
      <c r="F3769" s="44">
        <v>7</v>
      </c>
      <c r="G3769" s="45">
        <v>1</v>
      </c>
      <c r="H3769" s="2">
        <v>44304.51636893204</v>
      </c>
      <c r="AB3769">
        <v>90203</v>
      </c>
      <c r="AC3769">
        <v>44372.803182870368</v>
      </c>
      <c r="AE3769">
        <v>90203</v>
      </c>
      <c r="AF3769" s="21">
        <v>44372.803182870368</v>
      </c>
      <c r="AG3769"/>
    </row>
    <row r="3770" spans="1:33" x14ac:dyDescent="0.25">
      <c r="A3770">
        <v>14425</v>
      </c>
      <c r="B3770" s="2">
        <v>44304.475508896146</v>
      </c>
      <c r="C3770">
        <v>271403</v>
      </c>
      <c r="D3770">
        <v>110504</v>
      </c>
      <c r="E3770" s="45">
        <v>14</v>
      </c>
      <c r="F3770" s="44">
        <v>7</v>
      </c>
      <c r="G3770" s="45">
        <v>3</v>
      </c>
      <c r="H3770" s="2">
        <v>44304.600508896146</v>
      </c>
      <c r="AB3770">
        <v>90218</v>
      </c>
      <c r="AC3770">
        <v>44313.68546296296</v>
      </c>
      <c r="AE3770">
        <v>90218</v>
      </c>
      <c r="AF3770" s="21">
        <v>44313.68546296296</v>
      </c>
      <c r="AG3770"/>
    </row>
    <row r="3771" spans="1:33" x14ac:dyDescent="0.25">
      <c r="A3771">
        <v>14430</v>
      </c>
      <c r="B3771" s="2">
        <v>44304.475814081241</v>
      </c>
      <c r="C3771">
        <v>186891</v>
      </c>
      <c r="D3771">
        <v>351192</v>
      </c>
      <c r="E3771" s="45">
        <v>12</v>
      </c>
      <c r="F3771" s="44">
        <v>7</v>
      </c>
      <c r="G3771" s="45">
        <v>1</v>
      </c>
      <c r="H3771" s="2">
        <v>44304.517480747905</v>
      </c>
      <c r="AB3771">
        <v>90226</v>
      </c>
      <c r="AC3771">
        <v>44375.536192129628</v>
      </c>
      <c r="AE3771">
        <v>90226</v>
      </c>
      <c r="AF3771" s="21">
        <v>44375.536192129628</v>
      </c>
      <c r="AG3771"/>
    </row>
    <row r="3772" spans="1:33" x14ac:dyDescent="0.25">
      <c r="A3772">
        <v>14433</v>
      </c>
      <c r="B3772" s="2">
        <v>44304.480636005741</v>
      </c>
      <c r="C3772">
        <v>66991</v>
      </c>
      <c r="D3772">
        <v>217307</v>
      </c>
      <c r="E3772" s="45">
        <v>11</v>
      </c>
      <c r="F3772" s="44">
        <v>7</v>
      </c>
      <c r="G3772" s="45">
        <v>0</v>
      </c>
      <c r="H3772" s="2">
        <v>44304.480636005741</v>
      </c>
      <c r="AB3772">
        <v>90247</v>
      </c>
      <c r="AC3772">
        <v>44374.550752314812</v>
      </c>
      <c r="AE3772">
        <v>90247</v>
      </c>
      <c r="AF3772" s="21">
        <v>44374.550752314812</v>
      </c>
      <c r="AG3772"/>
    </row>
    <row r="3773" spans="1:33" x14ac:dyDescent="0.25">
      <c r="A3773">
        <v>14438</v>
      </c>
      <c r="B3773" s="2">
        <v>44304.481666666667</v>
      </c>
      <c r="C3773">
        <v>228937</v>
      </c>
      <c r="D3773">
        <v>411922</v>
      </c>
      <c r="E3773" s="45">
        <v>13</v>
      </c>
      <c r="F3773" s="44">
        <v>7</v>
      </c>
      <c r="G3773" s="45">
        <v>2</v>
      </c>
      <c r="H3773" s="2">
        <v>44304.565000000002</v>
      </c>
      <c r="AB3773">
        <v>90255</v>
      </c>
      <c r="AC3773">
        <v>44347.616284722222</v>
      </c>
      <c r="AE3773">
        <v>90255</v>
      </c>
      <c r="AF3773" s="21">
        <v>44347.616284722222</v>
      </c>
      <c r="AG3773"/>
    </row>
    <row r="3774" spans="1:33" x14ac:dyDescent="0.25">
      <c r="A3774">
        <v>14443</v>
      </c>
      <c r="B3774" s="2">
        <v>44304.486709189121</v>
      </c>
      <c r="C3774">
        <v>184288</v>
      </c>
      <c r="D3774">
        <v>231026</v>
      </c>
      <c r="E3774" s="45">
        <v>14</v>
      </c>
      <c r="F3774" s="44">
        <v>7</v>
      </c>
      <c r="G3774" s="45">
        <v>3</v>
      </c>
      <c r="H3774" s="2">
        <v>44304.611709189121</v>
      </c>
      <c r="AB3774">
        <v>90295</v>
      </c>
      <c r="AC3774">
        <v>44306.937893518516</v>
      </c>
      <c r="AE3774">
        <v>90295</v>
      </c>
      <c r="AF3774" s="21">
        <v>44306.937893518516</v>
      </c>
      <c r="AG3774"/>
    </row>
    <row r="3775" spans="1:33" x14ac:dyDescent="0.25">
      <c r="A3775">
        <v>14444</v>
      </c>
      <c r="B3775" s="2">
        <v>44304.492080446791</v>
      </c>
      <c r="C3775">
        <v>117806</v>
      </c>
      <c r="D3775">
        <v>82901</v>
      </c>
      <c r="E3775" s="45">
        <v>13</v>
      </c>
      <c r="F3775" s="44">
        <v>7</v>
      </c>
      <c r="G3775" s="45">
        <v>2</v>
      </c>
      <c r="H3775" s="2">
        <v>44304.575413780127</v>
      </c>
      <c r="AB3775">
        <v>90306</v>
      </c>
      <c r="AC3775">
        <v>44358.565717592595</v>
      </c>
      <c r="AE3775">
        <v>90306</v>
      </c>
      <c r="AF3775" s="21">
        <v>44358.565717592595</v>
      </c>
      <c r="AG3775"/>
    </row>
    <row r="3776" spans="1:33" x14ac:dyDescent="0.25">
      <c r="A3776">
        <v>14447</v>
      </c>
      <c r="B3776" s="2">
        <v>44304.492501618122</v>
      </c>
      <c r="C3776">
        <v>178286</v>
      </c>
      <c r="D3776">
        <v>293021</v>
      </c>
      <c r="E3776" s="45">
        <v>12</v>
      </c>
      <c r="F3776" s="44">
        <v>7</v>
      </c>
      <c r="G3776" s="45">
        <v>1</v>
      </c>
      <c r="H3776" s="2">
        <v>44304.534168284787</v>
      </c>
      <c r="AB3776">
        <v>90308</v>
      </c>
      <c r="AC3776">
        <v>44313.371331018519</v>
      </c>
      <c r="AE3776">
        <v>90308</v>
      </c>
      <c r="AF3776" s="21">
        <v>44313.371331018519</v>
      </c>
      <c r="AG3776"/>
    </row>
    <row r="3777" spans="1:33" x14ac:dyDescent="0.25">
      <c r="A3777">
        <v>14448</v>
      </c>
      <c r="B3777" s="2">
        <v>44304.493148594622</v>
      </c>
      <c r="C3777">
        <v>202868</v>
      </c>
      <c r="D3777">
        <v>470762</v>
      </c>
      <c r="E3777" s="45">
        <v>14</v>
      </c>
      <c r="F3777" s="44">
        <v>7</v>
      </c>
      <c r="G3777" s="45">
        <v>3</v>
      </c>
      <c r="H3777" s="2">
        <v>44304.618148594622</v>
      </c>
      <c r="AB3777">
        <v>90327</v>
      </c>
      <c r="AC3777">
        <v>44291.658761574072</v>
      </c>
      <c r="AE3777">
        <v>90327</v>
      </c>
      <c r="AF3777" s="21">
        <v>44291.658761574072</v>
      </c>
      <c r="AG3777"/>
    </row>
    <row r="3778" spans="1:33" x14ac:dyDescent="0.25">
      <c r="A3778">
        <v>14452</v>
      </c>
      <c r="B3778" s="2">
        <v>44304.499333333333</v>
      </c>
      <c r="C3778">
        <v>275116</v>
      </c>
      <c r="D3778">
        <v>82850</v>
      </c>
      <c r="E3778" s="45">
        <v>12</v>
      </c>
      <c r="F3778" s="44">
        <v>7</v>
      </c>
      <c r="G3778" s="45">
        <v>1</v>
      </c>
      <c r="H3778" s="2">
        <v>44304.540999999997</v>
      </c>
      <c r="AB3778">
        <v>90331</v>
      </c>
      <c r="AC3778">
        <v>44380.098819444444</v>
      </c>
      <c r="AE3778">
        <v>90331</v>
      </c>
      <c r="AF3778" s="21">
        <v>44380.098819444444</v>
      </c>
      <c r="AG3778"/>
    </row>
    <row r="3779" spans="1:33" x14ac:dyDescent="0.25">
      <c r="A3779">
        <v>14457</v>
      </c>
      <c r="B3779" s="2">
        <v>44304.500592233009</v>
      </c>
      <c r="C3779">
        <v>36975</v>
      </c>
      <c r="D3779">
        <v>183565</v>
      </c>
      <c r="E3779" s="45">
        <v>13</v>
      </c>
      <c r="F3779" s="44">
        <v>7</v>
      </c>
      <c r="G3779" s="45">
        <v>1</v>
      </c>
      <c r="H3779" s="2">
        <v>44304.542258899673</v>
      </c>
      <c r="AB3779">
        <v>90340</v>
      </c>
      <c r="AC3779">
        <v>44376.007337962961</v>
      </c>
      <c r="AE3779">
        <v>90340</v>
      </c>
      <c r="AF3779" s="21">
        <v>44376.007337962961</v>
      </c>
      <c r="AG3779"/>
    </row>
    <row r="3780" spans="1:33" x14ac:dyDescent="0.25">
      <c r="A3780">
        <v>14460</v>
      </c>
      <c r="B3780" s="2">
        <v>44304.504776146736</v>
      </c>
      <c r="C3780">
        <v>239008</v>
      </c>
      <c r="D3780">
        <v>458567</v>
      </c>
      <c r="E3780" s="45">
        <v>17</v>
      </c>
      <c r="F3780" s="44">
        <v>7</v>
      </c>
      <c r="G3780" s="45">
        <v>5</v>
      </c>
      <c r="H3780" s="2">
        <v>44304.713109480072</v>
      </c>
      <c r="AB3780">
        <v>90347</v>
      </c>
      <c r="AC3780">
        <v>44380.058437500003</v>
      </c>
      <c r="AE3780">
        <v>90347</v>
      </c>
      <c r="AF3780" s="21">
        <v>44380.058437500003</v>
      </c>
      <c r="AG3780"/>
    </row>
    <row r="3781" spans="1:33" x14ac:dyDescent="0.25">
      <c r="A3781">
        <v>14464</v>
      </c>
      <c r="B3781" s="2">
        <v>44304.511110032363</v>
      </c>
      <c r="C3781">
        <v>195631</v>
      </c>
      <c r="D3781">
        <v>111368</v>
      </c>
      <c r="E3781" s="45">
        <v>15</v>
      </c>
      <c r="F3781" s="44">
        <v>7</v>
      </c>
      <c r="G3781" s="45">
        <v>3</v>
      </c>
      <c r="H3781" s="2">
        <v>44304.636110032363</v>
      </c>
      <c r="AB3781">
        <v>90376</v>
      </c>
      <c r="AC3781">
        <v>44341.064328703702</v>
      </c>
      <c r="AE3781">
        <v>90376</v>
      </c>
      <c r="AF3781" s="21">
        <v>44341.064328703702</v>
      </c>
      <c r="AG3781"/>
    </row>
    <row r="3782" spans="1:33" x14ac:dyDescent="0.25">
      <c r="A3782">
        <v>14469</v>
      </c>
      <c r="B3782" s="2">
        <v>44304.513132686086</v>
      </c>
      <c r="C3782">
        <v>315825</v>
      </c>
      <c r="D3782">
        <v>250679</v>
      </c>
      <c r="E3782" s="45">
        <v>12</v>
      </c>
      <c r="F3782" s="44">
        <v>7</v>
      </c>
      <c r="G3782" s="45">
        <v>0</v>
      </c>
      <c r="H3782" s="2">
        <v>44304.513132686086</v>
      </c>
      <c r="AB3782">
        <v>90390</v>
      </c>
      <c r="AC3782">
        <v>44374.634895833333</v>
      </c>
      <c r="AE3782">
        <v>90390</v>
      </c>
      <c r="AF3782" s="21">
        <v>44374.634895833333</v>
      </c>
      <c r="AG3782"/>
    </row>
    <row r="3783" spans="1:33" x14ac:dyDescent="0.25">
      <c r="A3783">
        <v>14474</v>
      </c>
      <c r="B3783" s="2">
        <v>44304.51758252427</v>
      </c>
      <c r="C3783">
        <v>89489</v>
      </c>
      <c r="D3783">
        <v>325984</v>
      </c>
      <c r="E3783" s="45">
        <v>15</v>
      </c>
      <c r="F3783" s="44">
        <v>7</v>
      </c>
      <c r="G3783" s="45">
        <v>3</v>
      </c>
      <c r="H3783" s="2">
        <v>44304.64258252427</v>
      </c>
      <c r="AB3783">
        <v>90421</v>
      </c>
      <c r="AC3783">
        <v>44303.839988425927</v>
      </c>
      <c r="AE3783">
        <v>90421</v>
      </c>
      <c r="AF3783" s="21">
        <v>44303.839988425927</v>
      </c>
      <c r="AG3783"/>
    </row>
    <row r="3784" spans="1:33" x14ac:dyDescent="0.25">
      <c r="A3784">
        <v>14478</v>
      </c>
      <c r="B3784" s="2">
        <v>44304.51758252427</v>
      </c>
      <c r="C3784">
        <v>338086</v>
      </c>
      <c r="D3784">
        <v>411922</v>
      </c>
      <c r="E3784" s="45">
        <v>15</v>
      </c>
      <c r="F3784" s="44">
        <v>7</v>
      </c>
      <c r="G3784" s="45">
        <v>3</v>
      </c>
      <c r="H3784" s="2">
        <v>44304.64258252427</v>
      </c>
      <c r="AB3784">
        <v>90458</v>
      </c>
      <c r="AC3784">
        <v>44313.712569444448</v>
      </c>
      <c r="AE3784">
        <v>90458</v>
      </c>
      <c r="AF3784" s="21">
        <v>44313.712569444448</v>
      </c>
      <c r="AG3784"/>
    </row>
    <row r="3785" spans="1:33" x14ac:dyDescent="0.25">
      <c r="A3785">
        <v>14479</v>
      </c>
      <c r="B3785" s="2">
        <v>44304.522110660117</v>
      </c>
      <c r="C3785">
        <v>188297</v>
      </c>
      <c r="D3785">
        <v>343712</v>
      </c>
      <c r="E3785" s="45">
        <v>7</v>
      </c>
      <c r="F3785" s="44">
        <v>7</v>
      </c>
      <c r="G3785" s="45">
        <v>-5</v>
      </c>
      <c r="H3785" s="2">
        <v>44304.313777326781</v>
      </c>
      <c r="AB3785">
        <v>90477</v>
      </c>
      <c r="AC3785">
        <v>44289.408356481479</v>
      </c>
      <c r="AE3785">
        <v>90477</v>
      </c>
      <c r="AF3785" s="21">
        <v>44289.408356481479</v>
      </c>
      <c r="AG3785"/>
    </row>
    <row r="3786" spans="1:33" x14ac:dyDescent="0.25">
      <c r="A3786">
        <v>14481</v>
      </c>
      <c r="B3786" s="2">
        <v>44304.52360606708</v>
      </c>
      <c r="C3786">
        <v>1174</v>
      </c>
      <c r="D3786">
        <v>411922</v>
      </c>
      <c r="E3786" s="45">
        <v>13</v>
      </c>
      <c r="F3786" s="44">
        <v>7</v>
      </c>
      <c r="G3786" s="45">
        <v>1</v>
      </c>
      <c r="H3786" s="2">
        <v>44304.565272733744</v>
      </c>
      <c r="AB3786">
        <v>90492</v>
      </c>
      <c r="AC3786">
        <v>44303.817337962966</v>
      </c>
      <c r="AE3786">
        <v>90492</v>
      </c>
      <c r="AF3786" s="21">
        <v>44303.817337962966</v>
      </c>
      <c r="AG3786"/>
    </row>
    <row r="3787" spans="1:33" x14ac:dyDescent="0.25">
      <c r="A3787">
        <v>14485</v>
      </c>
      <c r="B3787" s="2">
        <v>44304.525673139156</v>
      </c>
      <c r="C3787">
        <v>169958</v>
      </c>
      <c r="D3787">
        <v>12149</v>
      </c>
      <c r="E3787" s="45">
        <v>15</v>
      </c>
      <c r="F3787" s="44">
        <v>7</v>
      </c>
      <c r="G3787" s="45">
        <v>3</v>
      </c>
      <c r="H3787" s="2">
        <v>44304.650673139156</v>
      </c>
      <c r="AB3787">
        <v>90528</v>
      </c>
      <c r="AC3787">
        <v>44342.481168981481</v>
      </c>
      <c r="AE3787">
        <v>90528</v>
      </c>
      <c r="AF3787" s="21">
        <v>44342.481168981481</v>
      </c>
      <c r="AG3787"/>
    </row>
    <row r="3788" spans="1:33" x14ac:dyDescent="0.25">
      <c r="A3788">
        <v>14486</v>
      </c>
      <c r="B3788" s="2">
        <v>44304.529465620901</v>
      </c>
      <c r="C3788">
        <v>274652</v>
      </c>
      <c r="D3788">
        <v>249345</v>
      </c>
      <c r="E3788" s="45">
        <v>14</v>
      </c>
      <c r="F3788" s="44">
        <v>7</v>
      </c>
      <c r="G3788" s="45">
        <v>2</v>
      </c>
      <c r="H3788" s="2">
        <v>44304.612798954236</v>
      </c>
      <c r="AB3788">
        <v>90565</v>
      </c>
      <c r="AC3788">
        <v>44370.912002314813</v>
      </c>
      <c r="AE3788">
        <v>90565</v>
      </c>
      <c r="AF3788" s="21">
        <v>44370.912002314813</v>
      </c>
      <c r="AG3788"/>
    </row>
    <row r="3789" spans="1:33" x14ac:dyDescent="0.25">
      <c r="A3789">
        <v>14491</v>
      </c>
      <c r="B3789" s="2">
        <v>44304.53059480575</v>
      </c>
      <c r="C3789">
        <v>47527</v>
      </c>
      <c r="D3789">
        <v>117086</v>
      </c>
      <c r="E3789" s="45">
        <v>14</v>
      </c>
      <c r="F3789" s="44">
        <v>7</v>
      </c>
      <c r="G3789" s="45">
        <v>2</v>
      </c>
      <c r="H3789" s="2">
        <v>44304.613928139086</v>
      </c>
      <c r="AB3789">
        <v>90588</v>
      </c>
      <c r="AC3789">
        <v>44349.856979166667</v>
      </c>
      <c r="AE3789">
        <v>90588</v>
      </c>
      <c r="AF3789" s="21">
        <v>44349.856979166667</v>
      </c>
      <c r="AG3789"/>
    </row>
    <row r="3790" spans="1:33" x14ac:dyDescent="0.25">
      <c r="A3790">
        <v>14492</v>
      </c>
      <c r="B3790" s="2">
        <v>44304.530777916807</v>
      </c>
      <c r="C3790">
        <v>280353</v>
      </c>
      <c r="D3790">
        <v>473323</v>
      </c>
      <c r="E3790" s="45">
        <v>12</v>
      </c>
      <c r="F3790" s="44">
        <v>7</v>
      </c>
      <c r="G3790" s="45">
        <v>0</v>
      </c>
      <c r="H3790" s="2">
        <v>44304.530777916807</v>
      </c>
      <c r="AB3790">
        <v>90614</v>
      </c>
      <c r="AC3790">
        <v>44310.714189814818</v>
      </c>
      <c r="AE3790">
        <v>90614</v>
      </c>
      <c r="AF3790" s="21">
        <v>44310.714189814818</v>
      </c>
      <c r="AG3790"/>
    </row>
    <row r="3791" spans="1:33" x14ac:dyDescent="0.25">
      <c r="A3791">
        <v>14494</v>
      </c>
      <c r="B3791" s="2">
        <v>44304.533341471601</v>
      </c>
      <c r="C3791">
        <v>90421</v>
      </c>
      <c r="D3791">
        <v>347008</v>
      </c>
      <c r="E3791" s="45">
        <v>12</v>
      </c>
      <c r="F3791" s="44">
        <v>7</v>
      </c>
      <c r="G3791" s="45">
        <v>0</v>
      </c>
      <c r="H3791" s="2">
        <v>44304.533341471601</v>
      </c>
      <c r="AB3791">
        <v>90629</v>
      </c>
      <c r="AC3791">
        <v>44313.510706018518</v>
      </c>
      <c r="AE3791">
        <v>90629</v>
      </c>
      <c r="AF3791" s="21">
        <v>44313.510706018518</v>
      </c>
      <c r="AG3791"/>
    </row>
    <row r="3792" spans="1:33" x14ac:dyDescent="0.25">
      <c r="A3792">
        <v>14499</v>
      </c>
      <c r="B3792" s="2">
        <v>44304.534775841545</v>
      </c>
      <c r="C3792">
        <v>309944</v>
      </c>
      <c r="D3792">
        <v>300941</v>
      </c>
      <c r="E3792" s="45">
        <v>19</v>
      </c>
      <c r="F3792" s="44">
        <v>7</v>
      </c>
      <c r="G3792" s="45">
        <v>7</v>
      </c>
      <c r="H3792" s="2">
        <v>44304.826442508209</v>
      </c>
      <c r="AB3792">
        <v>90642</v>
      </c>
      <c r="AC3792">
        <v>44286.359814814816</v>
      </c>
      <c r="AE3792">
        <v>90642</v>
      </c>
      <c r="AF3792" s="21">
        <v>44286.359814814816</v>
      </c>
      <c r="AG3792"/>
    </row>
    <row r="3793" spans="1:33" x14ac:dyDescent="0.25">
      <c r="A3793">
        <v>14504</v>
      </c>
      <c r="B3793" s="2">
        <v>44304.538618122977</v>
      </c>
      <c r="C3793">
        <v>241952</v>
      </c>
      <c r="D3793">
        <v>108961</v>
      </c>
      <c r="E3793" s="45">
        <v>15</v>
      </c>
      <c r="F3793" s="44">
        <v>7</v>
      </c>
      <c r="G3793" s="45">
        <v>3</v>
      </c>
      <c r="H3793" s="2">
        <v>44304.663618122977</v>
      </c>
      <c r="AB3793">
        <v>90689</v>
      </c>
      <c r="AC3793">
        <v>44316.971875000003</v>
      </c>
      <c r="AE3793">
        <v>90689</v>
      </c>
      <c r="AF3793" s="21">
        <v>44316.971875000003</v>
      </c>
      <c r="AG3793"/>
    </row>
    <row r="3794" spans="1:33" x14ac:dyDescent="0.25">
      <c r="A3794">
        <v>14508</v>
      </c>
      <c r="B3794" s="2">
        <v>44304.541449838187</v>
      </c>
      <c r="C3794">
        <v>106945</v>
      </c>
      <c r="D3794">
        <v>118549</v>
      </c>
      <c r="E3794" s="45">
        <v>14</v>
      </c>
      <c r="F3794" s="44">
        <v>7</v>
      </c>
      <c r="G3794" s="45">
        <v>2</v>
      </c>
      <c r="H3794" s="2">
        <v>44304.624783171523</v>
      </c>
      <c r="AB3794">
        <v>90693</v>
      </c>
      <c r="AC3794">
        <v>44374.896666666667</v>
      </c>
      <c r="AE3794">
        <v>90693</v>
      </c>
      <c r="AF3794" s="21">
        <v>44374.896666666667</v>
      </c>
      <c r="AG3794"/>
    </row>
    <row r="3795" spans="1:33" x14ac:dyDescent="0.25">
      <c r="A3795">
        <v>14511</v>
      </c>
      <c r="B3795" s="2">
        <v>44304.545899676377</v>
      </c>
      <c r="C3795">
        <v>243029</v>
      </c>
      <c r="D3795">
        <v>31749</v>
      </c>
      <c r="E3795" s="45">
        <v>22</v>
      </c>
      <c r="F3795" s="44">
        <v>7</v>
      </c>
      <c r="G3795" s="45">
        <v>9</v>
      </c>
      <c r="H3795" s="2">
        <v>44304.920899676377</v>
      </c>
      <c r="AB3795">
        <v>90694</v>
      </c>
      <c r="AC3795">
        <v>44343.836354166669</v>
      </c>
      <c r="AE3795">
        <v>90694</v>
      </c>
      <c r="AF3795" s="21">
        <v>44343.836354166669</v>
      </c>
      <c r="AG3795"/>
    </row>
    <row r="3796" spans="1:33" x14ac:dyDescent="0.25">
      <c r="A3796">
        <v>14516</v>
      </c>
      <c r="B3796" s="2">
        <v>44304.546304207121</v>
      </c>
      <c r="C3796">
        <v>136914</v>
      </c>
      <c r="D3796">
        <v>88863</v>
      </c>
      <c r="E3796" s="45">
        <v>19</v>
      </c>
      <c r="F3796" s="44">
        <v>7</v>
      </c>
      <c r="G3796" s="45">
        <v>6</v>
      </c>
      <c r="H3796" s="2">
        <v>44304.796304207121</v>
      </c>
      <c r="AB3796">
        <v>90708</v>
      </c>
      <c r="AC3796">
        <v>44347</v>
      </c>
      <c r="AE3796">
        <v>90708</v>
      </c>
      <c r="AF3796" s="21">
        <v>44347</v>
      </c>
      <c r="AG3796"/>
    </row>
    <row r="3797" spans="1:33" x14ac:dyDescent="0.25">
      <c r="A3797">
        <v>14519</v>
      </c>
      <c r="B3797" s="2">
        <v>44304.549540453074</v>
      </c>
      <c r="C3797">
        <v>335724</v>
      </c>
      <c r="D3797">
        <v>310939</v>
      </c>
      <c r="E3797" s="45">
        <v>15</v>
      </c>
      <c r="F3797" s="44">
        <v>7</v>
      </c>
      <c r="G3797" s="45">
        <v>2</v>
      </c>
      <c r="H3797" s="2">
        <v>44304.63287378641</v>
      </c>
      <c r="AB3797">
        <v>90720</v>
      </c>
      <c r="AC3797">
        <v>44310.714988425927</v>
      </c>
      <c r="AE3797">
        <v>90720</v>
      </c>
      <c r="AF3797" s="21">
        <v>44310.714988425927</v>
      </c>
      <c r="AG3797"/>
    </row>
    <row r="3798" spans="1:33" x14ac:dyDescent="0.25">
      <c r="A3798">
        <v>14522</v>
      </c>
      <c r="B3798" s="2">
        <v>44304.553999999996</v>
      </c>
      <c r="C3798">
        <v>54467</v>
      </c>
      <c r="D3798">
        <v>62570</v>
      </c>
      <c r="E3798" s="45">
        <v>13</v>
      </c>
      <c r="F3798" s="44">
        <v>7</v>
      </c>
      <c r="G3798" s="45">
        <v>0</v>
      </c>
      <c r="H3798" s="2">
        <v>44304.553999999996</v>
      </c>
      <c r="AB3798">
        <v>90731</v>
      </c>
      <c r="AC3798">
        <v>44340.64298611111</v>
      </c>
      <c r="AE3798">
        <v>90731</v>
      </c>
      <c r="AF3798" s="21">
        <v>44340.64298611111</v>
      </c>
      <c r="AG3798"/>
    </row>
    <row r="3799" spans="1:33" x14ac:dyDescent="0.25">
      <c r="A3799">
        <v>14525</v>
      </c>
      <c r="B3799" s="2">
        <v>44304.557631067961</v>
      </c>
      <c r="C3799">
        <v>112162</v>
      </c>
      <c r="D3799">
        <v>182984</v>
      </c>
      <c r="E3799" s="45">
        <v>15</v>
      </c>
      <c r="F3799" s="44">
        <v>7</v>
      </c>
      <c r="G3799" s="45">
        <v>2</v>
      </c>
      <c r="H3799" s="2">
        <v>44304.640964401297</v>
      </c>
      <c r="AB3799">
        <v>90767</v>
      </c>
      <c r="AC3799">
        <v>44372.589583333334</v>
      </c>
      <c r="AE3799">
        <v>90767</v>
      </c>
      <c r="AF3799" s="21">
        <v>44372.589583333334</v>
      </c>
      <c r="AG3799"/>
    </row>
    <row r="3800" spans="1:33" x14ac:dyDescent="0.25">
      <c r="A3800">
        <v>14529</v>
      </c>
      <c r="B3800" s="2">
        <v>44304.559249190934</v>
      </c>
      <c r="C3800">
        <v>206574</v>
      </c>
      <c r="D3800">
        <v>347393</v>
      </c>
      <c r="E3800" s="45">
        <v>15</v>
      </c>
      <c r="F3800" s="44">
        <v>7</v>
      </c>
      <c r="G3800" s="45">
        <v>2</v>
      </c>
      <c r="H3800" s="2">
        <v>44304.64258252427</v>
      </c>
      <c r="AB3800">
        <v>90780</v>
      </c>
      <c r="AC3800">
        <v>44344.938668981478</v>
      </c>
      <c r="AE3800">
        <v>90780</v>
      </c>
      <c r="AF3800" s="21">
        <v>44344.938668981478</v>
      </c>
      <c r="AG3800"/>
    </row>
    <row r="3801" spans="1:33" x14ac:dyDescent="0.25">
      <c r="A3801">
        <v>14532</v>
      </c>
      <c r="B3801" s="2">
        <v>44304.560867313914</v>
      </c>
      <c r="C3801">
        <v>230267</v>
      </c>
      <c r="D3801">
        <v>411922</v>
      </c>
      <c r="E3801" s="45">
        <v>15</v>
      </c>
      <c r="F3801" s="44">
        <v>7</v>
      </c>
      <c r="G3801" s="45">
        <v>2</v>
      </c>
      <c r="H3801" s="2">
        <v>44304.64420064725</v>
      </c>
      <c r="AB3801">
        <v>90803</v>
      </c>
      <c r="AC3801">
        <v>44401.726724537039</v>
      </c>
      <c r="AE3801">
        <v>90803</v>
      </c>
      <c r="AF3801" s="21">
        <v>44401.726724537039</v>
      </c>
      <c r="AG3801"/>
    </row>
    <row r="3802" spans="1:33" x14ac:dyDescent="0.25">
      <c r="A3802">
        <v>14536</v>
      </c>
      <c r="B3802" s="2">
        <v>44304.562889967638</v>
      </c>
      <c r="C3802">
        <v>88878</v>
      </c>
      <c r="D3802">
        <v>462548</v>
      </c>
      <c r="E3802" s="45">
        <v>16</v>
      </c>
      <c r="F3802" s="44">
        <v>7</v>
      </c>
      <c r="G3802" s="45">
        <v>3</v>
      </c>
      <c r="H3802" s="2">
        <v>44304.687889967638</v>
      </c>
      <c r="AB3802">
        <v>90885</v>
      </c>
      <c r="AC3802">
        <v>44310.739768518521</v>
      </c>
      <c r="AE3802">
        <v>90885</v>
      </c>
      <c r="AF3802" s="21">
        <v>44310.739768518521</v>
      </c>
      <c r="AG3802"/>
    </row>
    <row r="3803" spans="1:33" x14ac:dyDescent="0.25">
      <c r="A3803">
        <v>14538</v>
      </c>
      <c r="B3803" s="2">
        <v>44304.563699029131</v>
      </c>
      <c r="C3803">
        <v>35961</v>
      </c>
      <c r="D3803">
        <v>473824</v>
      </c>
      <c r="E3803" s="45">
        <v>14</v>
      </c>
      <c r="F3803" s="44">
        <v>7</v>
      </c>
      <c r="G3803" s="45">
        <v>1</v>
      </c>
      <c r="H3803" s="2">
        <v>44304.605365695796</v>
      </c>
      <c r="AB3803">
        <v>90900</v>
      </c>
      <c r="AC3803">
        <v>44374.863055555557</v>
      </c>
      <c r="AE3803">
        <v>90900</v>
      </c>
      <c r="AF3803" s="21">
        <v>44374.863055555557</v>
      </c>
      <c r="AG3803"/>
    </row>
    <row r="3804" spans="1:33" x14ac:dyDescent="0.25">
      <c r="A3804">
        <v>14542</v>
      </c>
      <c r="B3804" s="2">
        <v>44304.563699029131</v>
      </c>
      <c r="C3804">
        <v>213634</v>
      </c>
      <c r="D3804">
        <v>447858</v>
      </c>
      <c r="E3804" s="45">
        <v>14</v>
      </c>
      <c r="F3804" s="44">
        <v>7</v>
      </c>
      <c r="G3804" s="45">
        <v>1</v>
      </c>
      <c r="H3804" s="2">
        <v>44304.605365695796</v>
      </c>
      <c r="AB3804">
        <v>90938</v>
      </c>
      <c r="AC3804">
        <v>44309.735671296294</v>
      </c>
      <c r="AE3804">
        <v>90938</v>
      </c>
      <c r="AF3804" s="21">
        <v>44309.735671296294</v>
      </c>
      <c r="AG3804"/>
    </row>
    <row r="3805" spans="1:33" x14ac:dyDescent="0.25">
      <c r="A3805">
        <v>14543</v>
      </c>
      <c r="B3805" s="2">
        <v>44304.577048543688</v>
      </c>
      <c r="C3805">
        <v>27682</v>
      </c>
      <c r="D3805">
        <v>249943</v>
      </c>
      <c r="E3805" s="45">
        <v>15</v>
      </c>
      <c r="F3805" s="44">
        <v>7</v>
      </c>
      <c r="G3805" s="45">
        <v>2</v>
      </c>
      <c r="H3805" s="2">
        <v>44304.660381877024</v>
      </c>
      <c r="AB3805">
        <v>90950</v>
      </c>
      <c r="AC3805">
        <v>44400.944664351853</v>
      </c>
      <c r="AE3805">
        <v>90950</v>
      </c>
      <c r="AF3805" s="21">
        <v>44400.944664351853</v>
      </c>
      <c r="AG3805"/>
    </row>
    <row r="3806" spans="1:33" x14ac:dyDescent="0.25">
      <c r="A3806">
        <v>14548</v>
      </c>
      <c r="B3806" s="2">
        <v>44304.577453074431</v>
      </c>
      <c r="C3806">
        <v>95833</v>
      </c>
      <c r="D3806">
        <v>158978</v>
      </c>
      <c r="E3806" s="45">
        <v>16</v>
      </c>
      <c r="F3806" s="44">
        <v>7</v>
      </c>
      <c r="G3806" s="45">
        <v>3</v>
      </c>
      <c r="H3806" s="2">
        <v>44304.702453074431</v>
      </c>
      <c r="AB3806">
        <v>90971</v>
      </c>
      <c r="AC3806">
        <v>44401.428182870368</v>
      </c>
      <c r="AE3806">
        <v>90971</v>
      </c>
      <c r="AF3806" s="21">
        <v>44401.428182870368</v>
      </c>
      <c r="AG3806"/>
    </row>
    <row r="3807" spans="1:33" x14ac:dyDescent="0.25">
      <c r="A3807">
        <v>14549</v>
      </c>
      <c r="B3807" s="2">
        <v>44304.586333333333</v>
      </c>
      <c r="C3807">
        <v>330581</v>
      </c>
      <c r="D3807">
        <v>347008</v>
      </c>
      <c r="E3807" s="45">
        <v>9</v>
      </c>
      <c r="F3807" s="44">
        <v>7</v>
      </c>
      <c r="G3807" s="45">
        <v>-5</v>
      </c>
      <c r="H3807" s="2">
        <v>44304.377999999997</v>
      </c>
      <c r="AB3807">
        <v>90985</v>
      </c>
      <c r="AC3807">
        <v>44372.434652777774</v>
      </c>
      <c r="AE3807">
        <v>90985</v>
      </c>
      <c r="AF3807" s="21">
        <v>44372.434652777774</v>
      </c>
      <c r="AG3807"/>
    </row>
    <row r="3808" spans="1:33" x14ac:dyDescent="0.25">
      <c r="A3808">
        <v>14551</v>
      </c>
      <c r="B3808" s="2">
        <v>44304.588375404528</v>
      </c>
      <c r="C3808">
        <v>245878</v>
      </c>
      <c r="D3808">
        <v>179119</v>
      </c>
      <c r="E3808" s="45">
        <v>16</v>
      </c>
      <c r="F3808" s="44">
        <v>7</v>
      </c>
      <c r="G3808" s="45">
        <v>2</v>
      </c>
      <c r="H3808" s="2">
        <v>44304.671708737864</v>
      </c>
      <c r="AB3808">
        <v>90991</v>
      </c>
      <c r="AC3808">
        <v>44362.682222222225</v>
      </c>
      <c r="AE3808">
        <v>90991</v>
      </c>
      <c r="AF3808" s="21">
        <v>44362.682222222225</v>
      </c>
      <c r="AG3808"/>
    </row>
    <row r="3809" spans="1:33" x14ac:dyDescent="0.25">
      <c r="A3809">
        <v>14556</v>
      </c>
      <c r="B3809" s="2">
        <v>44304.592730491044</v>
      </c>
      <c r="C3809">
        <v>130479</v>
      </c>
      <c r="D3809">
        <v>227775</v>
      </c>
      <c r="E3809" s="45">
        <v>19</v>
      </c>
      <c r="F3809" s="44">
        <v>7</v>
      </c>
      <c r="G3809" s="45">
        <v>5</v>
      </c>
      <c r="H3809" s="2">
        <v>44304.80106382438</v>
      </c>
      <c r="AB3809">
        <v>91008</v>
      </c>
      <c r="AC3809">
        <v>44352.598483796297</v>
      </c>
      <c r="AE3809">
        <v>91008</v>
      </c>
      <c r="AF3809" s="21">
        <v>44352.598483796297</v>
      </c>
      <c r="AG3809"/>
    </row>
    <row r="3810" spans="1:33" x14ac:dyDescent="0.25">
      <c r="A3810">
        <v>14561</v>
      </c>
      <c r="B3810" s="2">
        <v>44304.596118045592</v>
      </c>
      <c r="C3810">
        <v>102684</v>
      </c>
      <c r="D3810">
        <v>205001</v>
      </c>
      <c r="E3810" s="45">
        <v>6</v>
      </c>
      <c r="F3810" s="44">
        <v>7</v>
      </c>
      <c r="G3810" s="45">
        <v>-8</v>
      </c>
      <c r="H3810" s="2">
        <v>44304.262784712257</v>
      </c>
      <c r="AB3810">
        <v>91014</v>
      </c>
      <c r="AC3810">
        <v>44314.632465277777</v>
      </c>
      <c r="AE3810">
        <v>91014</v>
      </c>
      <c r="AF3810" s="21">
        <v>44314.632465277777</v>
      </c>
      <c r="AG3810"/>
    </row>
    <row r="3811" spans="1:33" x14ac:dyDescent="0.25">
      <c r="A3811">
        <v>14563</v>
      </c>
      <c r="B3811" s="2">
        <v>44304.598223822752</v>
      </c>
      <c r="C3811">
        <v>139489</v>
      </c>
      <c r="D3811">
        <v>118079</v>
      </c>
      <c r="E3811" s="45">
        <v>19</v>
      </c>
      <c r="F3811" s="44">
        <v>7</v>
      </c>
      <c r="G3811" s="45">
        <v>5</v>
      </c>
      <c r="H3811" s="2">
        <v>44304.806557156087</v>
      </c>
      <c r="AB3811">
        <v>91018</v>
      </c>
      <c r="AC3811">
        <v>44309.945173611108</v>
      </c>
      <c r="AE3811">
        <v>91018</v>
      </c>
      <c r="AF3811" s="21">
        <v>44309.945173611108</v>
      </c>
      <c r="AG3811"/>
    </row>
    <row r="3812" spans="1:33" x14ac:dyDescent="0.25">
      <c r="A3812">
        <v>14564</v>
      </c>
      <c r="B3812" s="2">
        <v>44304.602938511322</v>
      </c>
      <c r="C3812">
        <v>109090</v>
      </c>
      <c r="D3812">
        <v>241927</v>
      </c>
      <c r="E3812" s="45">
        <v>16</v>
      </c>
      <c r="F3812" s="44">
        <v>7</v>
      </c>
      <c r="G3812" s="45">
        <v>2</v>
      </c>
      <c r="H3812" s="2">
        <v>44304.686271844657</v>
      </c>
      <c r="AB3812">
        <v>91062</v>
      </c>
      <c r="AC3812">
        <v>44299.376400462963</v>
      </c>
      <c r="AE3812">
        <v>91062</v>
      </c>
      <c r="AF3812" s="21">
        <v>44299.376400462963</v>
      </c>
      <c r="AG3812"/>
    </row>
    <row r="3813" spans="1:33" x14ac:dyDescent="0.25">
      <c r="A3813">
        <v>14568</v>
      </c>
      <c r="B3813" s="2">
        <v>44304.609006472492</v>
      </c>
      <c r="C3813">
        <v>348294</v>
      </c>
      <c r="D3813">
        <v>475425</v>
      </c>
      <c r="E3813" s="45">
        <v>15</v>
      </c>
      <c r="F3813" s="44">
        <v>7</v>
      </c>
      <c r="G3813" s="45">
        <v>1</v>
      </c>
      <c r="H3813" s="2">
        <v>44304.650673139156</v>
      </c>
      <c r="AB3813">
        <v>91064</v>
      </c>
      <c r="AC3813">
        <v>44407.680613425924</v>
      </c>
      <c r="AE3813">
        <v>91064</v>
      </c>
      <c r="AF3813" s="21">
        <v>44407.680613425924</v>
      </c>
      <c r="AG3813"/>
    </row>
    <row r="3814" spans="1:33" x14ac:dyDescent="0.25">
      <c r="A3814">
        <v>14569</v>
      </c>
      <c r="B3814" s="2">
        <v>44304.609815533979</v>
      </c>
      <c r="C3814">
        <v>152543</v>
      </c>
      <c r="D3814">
        <v>230155</v>
      </c>
      <c r="E3814" s="45">
        <v>17</v>
      </c>
      <c r="F3814" s="44">
        <v>7</v>
      </c>
      <c r="G3814" s="45">
        <v>3</v>
      </c>
      <c r="H3814" s="2">
        <v>44304.734815533979</v>
      </c>
      <c r="AB3814">
        <v>91074</v>
      </c>
      <c r="AC3814">
        <v>44345.706493055557</v>
      </c>
      <c r="AE3814">
        <v>91074</v>
      </c>
      <c r="AF3814" s="21">
        <v>44345.706493055557</v>
      </c>
      <c r="AG3814"/>
    </row>
    <row r="3815" spans="1:33" x14ac:dyDescent="0.25">
      <c r="A3815">
        <v>14574</v>
      </c>
      <c r="B3815" s="2">
        <v>44304.61085848567</v>
      </c>
      <c r="C3815">
        <v>299045</v>
      </c>
      <c r="D3815">
        <v>411922</v>
      </c>
      <c r="E3815" s="45">
        <v>21</v>
      </c>
      <c r="F3815" s="44">
        <v>7</v>
      </c>
      <c r="G3815" s="45">
        <v>7</v>
      </c>
      <c r="H3815" s="2">
        <v>44304.902525152334</v>
      </c>
      <c r="AB3815">
        <v>91094</v>
      </c>
      <c r="AC3815">
        <v>44308.68990740741</v>
      </c>
      <c r="AE3815">
        <v>91094</v>
      </c>
      <c r="AF3815" s="21">
        <v>44308.68990740741</v>
      </c>
      <c r="AG3815"/>
    </row>
    <row r="3816" spans="1:33" x14ac:dyDescent="0.25">
      <c r="A3816">
        <v>14579</v>
      </c>
      <c r="B3816" s="2">
        <v>44304.612964262822</v>
      </c>
      <c r="C3816">
        <v>255694</v>
      </c>
      <c r="D3816">
        <v>258219</v>
      </c>
      <c r="E3816" s="45">
        <v>17</v>
      </c>
      <c r="F3816" s="44">
        <v>7</v>
      </c>
      <c r="G3816" s="45">
        <v>3</v>
      </c>
      <c r="H3816" s="2">
        <v>44304.737964262822</v>
      </c>
      <c r="AB3816">
        <v>91111</v>
      </c>
      <c r="AC3816">
        <v>44301.848483796297</v>
      </c>
      <c r="AE3816">
        <v>91111</v>
      </c>
      <c r="AF3816" s="21">
        <v>44301.848483796297</v>
      </c>
      <c r="AG3816"/>
    </row>
    <row r="3817" spans="1:33" x14ac:dyDescent="0.25">
      <c r="A3817">
        <v>14583</v>
      </c>
      <c r="B3817" s="2">
        <v>44304.618310679609</v>
      </c>
      <c r="C3817">
        <v>40102</v>
      </c>
      <c r="D3817">
        <v>347367</v>
      </c>
      <c r="E3817" s="45">
        <v>22</v>
      </c>
      <c r="F3817" s="44">
        <v>7</v>
      </c>
      <c r="G3817" s="45">
        <v>8</v>
      </c>
      <c r="H3817" s="2">
        <v>44304.951644012945</v>
      </c>
      <c r="AB3817">
        <v>91184</v>
      </c>
      <c r="AC3817">
        <v>44373.581493055557</v>
      </c>
      <c r="AE3817">
        <v>91184</v>
      </c>
      <c r="AF3817" s="21">
        <v>44373.581493055557</v>
      </c>
      <c r="AG3817"/>
    </row>
    <row r="3818" spans="1:33" x14ac:dyDescent="0.25">
      <c r="A3818">
        <v>14584</v>
      </c>
      <c r="B3818" s="2">
        <v>44304.619769890436</v>
      </c>
      <c r="C3818">
        <v>214282</v>
      </c>
      <c r="D3818">
        <v>391572</v>
      </c>
      <c r="E3818" s="45">
        <v>14</v>
      </c>
      <c r="F3818" s="44">
        <v>7</v>
      </c>
      <c r="G3818" s="45">
        <v>0</v>
      </c>
      <c r="H3818" s="2">
        <v>44304.619769890436</v>
      </c>
      <c r="AB3818">
        <v>91266</v>
      </c>
      <c r="AC3818">
        <v>44363.460138888891</v>
      </c>
      <c r="AE3818">
        <v>91266</v>
      </c>
      <c r="AF3818" s="21">
        <v>44363.460138888891</v>
      </c>
      <c r="AG3818"/>
    </row>
    <row r="3819" spans="1:33" x14ac:dyDescent="0.25">
      <c r="A3819">
        <v>14588</v>
      </c>
      <c r="B3819" s="2">
        <v>44304.621082186342</v>
      </c>
      <c r="C3819">
        <v>178286</v>
      </c>
      <c r="D3819">
        <v>189296</v>
      </c>
      <c r="E3819" s="45">
        <v>15</v>
      </c>
      <c r="F3819" s="44">
        <v>7</v>
      </c>
      <c r="G3819" s="45">
        <v>1</v>
      </c>
      <c r="H3819" s="2">
        <v>44304.662748853007</v>
      </c>
      <c r="AB3819">
        <v>91296</v>
      </c>
      <c r="AC3819">
        <v>44372.611030092594</v>
      </c>
      <c r="AE3819">
        <v>91296</v>
      </c>
      <c r="AF3819" s="21">
        <v>44372.611030092594</v>
      </c>
      <c r="AG3819"/>
    </row>
    <row r="3820" spans="1:33" x14ac:dyDescent="0.25">
      <c r="A3820">
        <v>14589</v>
      </c>
      <c r="B3820" s="2">
        <v>44304.625996763752</v>
      </c>
      <c r="C3820">
        <v>67003</v>
      </c>
      <c r="D3820">
        <v>153893</v>
      </c>
      <c r="E3820" s="45">
        <v>18</v>
      </c>
      <c r="F3820" s="44">
        <v>7</v>
      </c>
      <c r="G3820" s="45">
        <v>3</v>
      </c>
      <c r="H3820" s="2">
        <v>44304.750996763752</v>
      </c>
      <c r="AB3820">
        <v>91297</v>
      </c>
      <c r="AC3820">
        <v>44344.785787037035</v>
      </c>
      <c r="AE3820">
        <v>91297</v>
      </c>
      <c r="AF3820" s="21">
        <v>44344.785787037035</v>
      </c>
      <c r="AG3820"/>
    </row>
    <row r="3821" spans="1:33" x14ac:dyDescent="0.25">
      <c r="A3821">
        <v>14593</v>
      </c>
      <c r="B3821" s="2">
        <v>44304.625996763752</v>
      </c>
      <c r="C3821">
        <v>135251</v>
      </c>
      <c r="D3821">
        <v>117699</v>
      </c>
      <c r="E3821" s="45">
        <v>18</v>
      </c>
      <c r="F3821" s="44">
        <v>7</v>
      </c>
      <c r="G3821" s="45">
        <v>3</v>
      </c>
      <c r="H3821" s="2">
        <v>44304.750996763752</v>
      </c>
      <c r="AB3821">
        <v>91298</v>
      </c>
      <c r="AC3821">
        <v>44344.697997685187</v>
      </c>
      <c r="AE3821">
        <v>91298</v>
      </c>
      <c r="AF3821" s="21">
        <v>44344.697997685187</v>
      </c>
      <c r="AG3821"/>
    </row>
    <row r="3822" spans="1:33" x14ac:dyDescent="0.25">
      <c r="A3822">
        <v>14595</v>
      </c>
      <c r="B3822" s="2">
        <v>44304.626728110597</v>
      </c>
      <c r="C3822">
        <v>247917</v>
      </c>
      <c r="D3822">
        <v>365060</v>
      </c>
      <c r="E3822" s="45">
        <v>18</v>
      </c>
      <c r="F3822" s="44">
        <v>7</v>
      </c>
      <c r="G3822" s="45">
        <v>3</v>
      </c>
      <c r="H3822" s="2">
        <v>44304.751728110597</v>
      </c>
      <c r="AB3822">
        <v>91313</v>
      </c>
      <c r="AC3822">
        <v>44346.808842592596</v>
      </c>
      <c r="AE3822">
        <v>91313</v>
      </c>
      <c r="AF3822" s="21">
        <v>44346.808842592596</v>
      </c>
      <c r="AG3822"/>
    </row>
    <row r="3823" spans="1:33" x14ac:dyDescent="0.25">
      <c r="A3823">
        <v>14598</v>
      </c>
      <c r="B3823" s="2">
        <v>44304.629233009706</v>
      </c>
      <c r="C3823">
        <v>169958</v>
      </c>
      <c r="D3823">
        <v>119030</v>
      </c>
      <c r="E3823" s="45">
        <v>18</v>
      </c>
      <c r="F3823" s="44">
        <v>7</v>
      </c>
      <c r="G3823" s="45">
        <v>3</v>
      </c>
      <c r="H3823" s="2">
        <v>44304.754233009706</v>
      </c>
      <c r="AB3823">
        <v>91326</v>
      </c>
      <c r="AC3823">
        <v>44313.462569444448</v>
      </c>
      <c r="AE3823">
        <v>91326</v>
      </c>
      <c r="AF3823" s="21">
        <v>44313.462569444448</v>
      </c>
      <c r="AG3823"/>
    </row>
    <row r="3824" spans="1:33" x14ac:dyDescent="0.25">
      <c r="A3824">
        <v>14600</v>
      </c>
      <c r="B3824" s="2">
        <v>44304.63166019418</v>
      </c>
      <c r="C3824">
        <v>295568</v>
      </c>
      <c r="D3824">
        <v>472712</v>
      </c>
      <c r="E3824" s="45">
        <v>16</v>
      </c>
      <c r="F3824" s="44">
        <v>7</v>
      </c>
      <c r="G3824" s="45">
        <v>1</v>
      </c>
      <c r="H3824" s="2">
        <v>44304.673326860844</v>
      </c>
      <c r="AB3824">
        <v>91359</v>
      </c>
      <c r="AC3824">
        <v>44342.553993055553</v>
      </c>
      <c r="AE3824">
        <v>91359</v>
      </c>
      <c r="AF3824" s="21">
        <v>44342.553993055553</v>
      </c>
      <c r="AG3824"/>
    </row>
    <row r="3825" spans="1:33" x14ac:dyDescent="0.25">
      <c r="A3825">
        <v>14605</v>
      </c>
      <c r="B3825" s="2">
        <v>44304.63287378641</v>
      </c>
      <c r="C3825">
        <v>178150</v>
      </c>
      <c r="D3825">
        <v>196292</v>
      </c>
      <c r="E3825" s="45">
        <v>15</v>
      </c>
      <c r="F3825" s="44">
        <v>7</v>
      </c>
      <c r="G3825" s="45">
        <v>0</v>
      </c>
      <c r="H3825" s="2">
        <v>44304.63287378641</v>
      </c>
      <c r="AB3825">
        <v>91372</v>
      </c>
      <c r="AC3825">
        <v>44386.747766203705</v>
      </c>
      <c r="AE3825">
        <v>91372</v>
      </c>
      <c r="AF3825" s="21">
        <v>44386.747766203705</v>
      </c>
      <c r="AG3825"/>
    </row>
    <row r="3826" spans="1:33" x14ac:dyDescent="0.25">
      <c r="A3826">
        <v>14609</v>
      </c>
      <c r="B3826" s="2">
        <v>44304.63287378641</v>
      </c>
      <c r="C3826">
        <v>232277</v>
      </c>
      <c r="D3826">
        <v>43623</v>
      </c>
      <c r="E3826" s="45">
        <v>15</v>
      </c>
      <c r="F3826" s="44">
        <v>7</v>
      </c>
      <c r="G3826" s="45">
        <v>0</v>
      </c>
      <c r="H3826" s="2">
        <v>44304.63287378641</v>
      </c>
      <c r="AB3826">
        <v>91375</v>
      </c>
      <c r="AC3826">
        <v>44286.607789351852</v>
      </c>
      <c r="AE3826">
        <v>91375</v>
      </c>
      <c r="AF3826" s="21">
        <v>44286.607789351852</v>
      </c>
      <c r="AG3826"/>
    </row>
    <row r="3827" spans="1:33" x14ac:dyDescent="0.25">
      <c r="A3827">
        <v>14614</v>
      </c>
      <c r="B3827" s="2">
        <v>44304.633278317153</v>
      </c>
      <c r="C3827">
        <v>273538</v>
      </c>
      <c r="D3827">
        <v>302811</v>
      </c>
      <c r="E3827" s="45">
        <v>20</v>
      </c>
      <c r="F3827" s="44">
        <v>7</v>
      </c>
      <c r="G3827" s="45">
        <v>5</v>
      </c>
      <c r="H3827" s="2">
        <v>44304.841611650489</v>
      </c>
      <c r="AB3827">
        <v>91390</v>
      </c>
      <c r="AC3827">
        <v>44372.697997685187</v>
      </c>
      <c r="AE3827">
        <v>91390</v>
      </c>
      <c r="AF3827" s="21">
        <v>44372.697997685187</v>
      </c>
      <c r="AG3827"/>
    </row>
    <row r="3828" spans="1:33" x14ac:dyDescent="0.25">
      <c r="A3828">
        <v>14615</v>
      </c>
      <c r="B3828" s="2">
        <v>44304.634896440133</v>
      </c>
      <c r="C3828">
        <v>104323</v>
      </c>
      <c r="D3828">
        <v>226626</v>
      </c>
      <c r="E3828" s="45">
        <v>16</v>
      </c>
      <c r="F3828" s="44">
        <v>7</v>
      </c>
      <c r="G3828" s="45">
        <v>1</v>
      </c>
      <c r="H3828" s="2">
        <v>44304.676563106797</v>
      </c>
      <c r="AB3828">
        <v>91399</v>
      </c>
      <c r="AC3828">
        <v>44337.627615740741</v>
      </c>
      <c r="AE3828">
        <v>91399</v>
      </c>
      <c r="AF3828" s="21">
        <v>44337.627615740741</v>
      </c>
      <c r="AG3828"/>
    </row>
    <row r="3829" spans="1:33" x14ac:dyDescent="0.25">
      <c r="A3829">
        <v>14617</v>
      </c>
      <c r="B3829" s="2">
        <v>44304.636514563106</v>
      </c>
      <c r="C3829">
        <v>7912</v>
      </c>
      <c r="D3829">
        <v>230507</v>
      </c>
      <c r="E3829" s="45">
        <v>16</v>
      </c>
      <c r="F3829" s="44">
        <v>7</v>
      </c>
      <c r="G3829" s="45">
        <v>1</v>
      </c>
      <c r="H3829" s="2">
        <v>44304.67818122977</v>
      </c>
      <c r="AB3829">
        <v>91406</v>
      </c>
      <c r="AC3829">
        <v>44395.675347222219</v>
      </c>
      <c r="AE3829">
        <v>91406</v>
      </c>
      <c r="AF3829" s="21">
        <v>44395.675347222219</v>
      </c>
      <c r="AG3829"/>
    </row>
    <row r="3830" spans="1:33" x14ac:dyDescent="0.25">
      <c r="A3830">
        <v>14620</v>
      </c>
      <c r="B3830" s="2">
        <v>44304.636514563106</v>
      </c>
      <c r="C3830">
        <v>281320</v>
      </c>
      <c r="D3830">
        <v>293458</v>
      </c>
      <c r="E3830" s="45">
        <v>16</v>
      </c>
      <c r="F3830" s="44">
        <v>7</v>
      </c>
      <c r="G3830" s="45">
        <v>1</v>
      </c>
      <c r="H3830" s="2">
        <v>44304.67818122977</v>
      </c>
      <c r="AB3830">
        <v>91413</v>
      </c>
      <c r="AC3830">
        <v>44374.764247685183</v>
      </c>
      <c r="AE3830">
        <v>91413</v>
      </c>
      <c r="AF3830" s="21">
        <v>44374.764247685183</v>
      </c>
      <c r="AG3830"/>
    </row>
    <row r="3831" spans="1:33" x14ac:dyDescent="0.25">
      <c r="A3831">
        <v>14624</v>
      </c>
      <c r="B3831" s="2">
        <v>44304.638132686086</v>
      </c>
      <c r="C3831">
        <v>157626</v>
      </c>
      <c r="D3831">
        <v>347008</v>
      </c>
      <c r="E3831" s="45">
        <v>16</v>
      </c>
      <c r="F3831" s="44">
        <v>7</v>
      </c>
      <c r="G3831" s="45">
        <v>1</v>
      </c>
      <c r="H3831" s="2">
        <v>44304.679799352751</v>
      </c>
      <c r="AB3831">
        <v>91430</v>
      </c>
      <c r="AC3831">
        <v>44308.666041666664</v>
      </c>
      <c r="AE3831">
        <v>91430</v>
      </c>
      <c r="AF3831" s="21">
        <v>44308.666041666664</v>
      </c>
      <c r="AG3831"/>
    </row>
    <row r="3832" spans="1:33" x14ac:dyDescent="0.25">
      <c r="A3832">
        <v>14627</v>
      </c>
      <c r="B3832" s="2">
        <v>44304.639759514146</v>
      </c>
      <c r="C3832">
        <v>268760</v>
      </c>
      <c r="D3832">
        <v>230507</v>
      </c>
      <c r="E3832" s="45">
        <v>10</v>
      </c>
      <c r="F3832" s="44">
        <v>7</v>
      </c>
      <c r="G3832" s="45">
        <v>-5</v>
      </c>
      <c r="H3832" s="2">
        <v>44304.43142618081</v>
      </c>
      <c r="AB3832">
        <v>91475</v>
      </c>
      <c r="AC3832">
        <v>44377.743715277778</v>
      </c>
      <c r="AE3832">
        <v>91475</v>
      </c>
      <c r="AF3832" s="21">
        <v>44377.743715277778</v>
      </c>
      <c r="AG3832"/>
    </row>
    <row r="3833" spans="1:33" x14ac:dyDescent="0.25">
      <c r="A3833">
        <v>14631</v>
      </c>
      <c r="B3833" s="2">
        <v>44304.64136893204</v>
      </c>
      <c r="C3833">
        <v>111687</v>
      </c>
      <c r="D3833">
        <v>411922</v>
      </c>
      <c r="E3833" s="45">
        <v>16</v>
      </c>
      <c r="F3833" s="44">
        <v>7</v>
      </c>
      <c r="G3833" s="45">
        <v>1</v>
      </c>
      <c r="H3833" s="2">
        <v>44304.683035598704</v>
      </c>
      <c r="AB3833">
        <v>91507</v>
      </c>
      <c r="AC3833">
        <v>44343.740069444444</v>
      </c>
      <c r="AE3833">
        <v>91507</v>
      </c>
      <c r="AF3833" s="21">
        <v>44343.740069444444</v>
      </c>
      <c r="AG3833"/>
    </row>
    <row r="3834" spans="1:33" x14ac:dyDescent="0.25">
      <c r="A3834">
        <v>14635</v>
      </c>
      <c r="B3834" s="2">
        <v>44304.643696401865</v>
      </c>
      <c r="C3834">
        <v>187707</v>
      </c>
      <c r="D3834">
        <v>250247</v>
      </c>
      <c r="E3834" s="45">
        <v>14</v>
      </c>
      <c r="F3834" s="44">
        <v>7</v>
      </c>
      <c r="G3834" s="45">
        <v>-1</v>
      </c>
      <c r="H3834" s="2">
        <v>44304.602029735201</v>
      </c>
      <c r="AB3834">
        <v>91523</v>
      </c>
      <c r="AC3834">
        <v>44309.887326388889</v>
      </c>
      <c r="AE3834">
        <v>91523</v>
      </c>
      <c r="AF3834" s="21">
        <v>44309.887326388889</v>
      </c>
      <c r="AG3834"/>
    </row>
    <row r="3835" spans="1:33" x14ac:dyDescent="0.25">
      <c r="A3835">
        <v>14640</v>
      </c>
      <c r="B3835" s="2">
        <v>44304.644605177993</v>
      </c>
      <c r="C3835">
        <v>244050</v>
      </c>
      <c r="D3835">
        <v>411922</v>
      </c>
      <c r="E3835" s="45">
        <v>16</v>
      </c>
      <c r="F3835" s="44">
        <v>7</v>
      </c>
      <c r="G3835" s="45">
        <v>1</v>
      </c>
      <c r="H3835" s="2">
        <v>44304.686271844657</v>
      </c>
      <c r="AB3835">
        <v>91529</v>
      </c>
      <c r="AC3835">
        <v>44310.75267361111</v>
      </c>
      <c r="AE3835">
        <v>91529</v>
      </c>
      <c r="AF3835" s="21">
        <v>44310.75267361111</v>
      </c>
      <c r="AG3835"/>
    </row>
    <row r="3836" spans="1:33" x14ac:dyDescent="0.25">
      <c r="A3836">
        <v>14642</v>
      </c>
      <c r="B3836" s="2">
        <v>44304.646223300966</v>
      </c>
      <c r="C3836">
        <v>170243</v>
      </c>
      <c r="D3836">
        <v>411922</v>
      </c>
      <c r="E3836" s="45">
        <v>20</v>
      </c>
      <c r="F3836" s="44">
        <v>7</v>
      </c>
      <c r="G3836" s="45">
        <v>5</v>
      </c>
      <c r="H3836" s="2">
        <v>44304.854556634302</v>
      </c>
      <c r="AB3836">
        <v>91545</v>
      </c>
      <c r="AC3836">
        <v>44344.043877314813</v>
      </c>
      <c r="AE3836">
        <v>91545</v>
      </c>
      <c r="AF3836" s="21">
        <v>44344.043877314813</v>
      </c>
      <c r="AG3836"/>
    </row>
    <row r="3837" spans="1:33" x14ac:dyDescent="0.25">
      <c r="A3837">
        <v>14644</v>
      </c>
      <c r="B3837" s="2">
        <v>44304.64659566027</v>
      </c>
      <c r="C3837">
        <v>271522</v>
      </c>
      <c r="D3837">
        <v>411922</v>
      </c>
      <c r="E3837" s="45">
        <v>17</v>
      </c>
      <c r="F3837" s="44">
        <v>7</v>
      </c>
      <c r="G3837" s="45">
        <v>2</v>
      </c>
      <c r="H3837" s="2">
        <v>44304.729928993605</v>
      </c>
      <c r="AB3837">
        <v>91575</v>
      </c>
      <c r="AC3837">
        <v>44377.65997685185</v>
      </c>
      <c r="AE3837">
        <v>91575</v>
      </c>
      <c r="AF3837" s="21">
        <v>44377.65997685185</v>
      </c>
      <c r="AG3837"/>
    </row>
    <row r="3838" spans="1:33" x14ac:dyDescent="0.25">
      <c r="A3838">
        <v>14646</v>
      </c>
      <c r="B3838" s="2">
        <v>44304.64703236246</v>
      </c>
      <c r="C3838">
        <v>323369</v>
      </c>
      <c r="D3838">
        <v>333426</v>
      </c>
      <c r="E3838" s="45">
        <v>18</v>
      </c>
      <c r="F3838" s="44">
        <v>7</v>
      </c>
      <c r="G3838" s="45">
        <v>3</v>
      </c>
      <c r="H3838" s="2">
        <v>44304.77203236246</v>
      </c>
      <c r="AB3838">
        <v>91587</v>
      </c>
      <c r="AC3838">
        <v>44344.782951388886</v>
      </c>
      <c r="AE3838">
        <v>91587</v>
      </c>
      <c r="AF3838" s="21">
        <v>44344.782951388886</v>
      </c>
      <c r="AG3838"/>
    </row>
    <row r="3839" spans="1:33" x14ac:dyDescent="0.25">
      <c r="A3839">
        <v>14647</v>
      </c>
      <c r="B3839" s="2">
        <v>44304.651077669907</v>
      </c>
      <c r="C3839">
        <v>89634</v>
      </c>
      <c r="D3839">
        <v>233494</v>
      </c>
      <c r="E3839" s="45">
        <v>16</v>
      </c>
      <c r="F3839" s="44">
        <v>7</v>
      </c>
      <c r="G3839" s="45">
        <v>1</v>
      </c>
      <c r="H3839" s="2">
        <v>44304.692744336571</v>
      </c>
      <c r="AB3839">
        <v>91589</v>
      </c>
      <c r="AC3839">
        <v>44375.747766203705</v>
      </c>
      <c r="AE3839">
        <v>91589</v>
      </c>
      <c r="AF3839" s="21">
        <v>44375.747766203705</v>
      </c>
      <c r="AG3839"/>
    </row>
    <row r="3840" spans="1:33" x14ac:dyDescent="0.25">
      <c r="A3840">
        <v>14649</v>
      </c>
      <c r="B3840" s="2">
        <v>44304.651886731393</v>
      </c>
      <c r="C3840">
        <v>132118</v>
      </c>
      <c r="D3840">
        <v>347393</v>
      </c>
      <c r="E3840" s="45">
        <v>18</v>
      </c>
      <c r="F3840" s="44">
        <v>7</v>
      </c>
      <c r="G3840" s="45">
        <v>3</v>
      </c>
      <c r="H3840" s="2">
        <v>44304.776886731393</v>
      </c>
      <c r="AB3840">
        <v>91636</v>
      </c>
      <c r="AC3840">
        <v>44286.648240740738</v>
      </c>
      <c r="AE3840">
        <v>91636</v>
      </c>
      <c r="AF3840" s="21">
        <v>44286.648240740738</v>
      </c>
      <c r="AG3840"/>
    </row>
    <row r="3841" spans="1:33" x14ac:dyDescent="0.25">
      <c r="A3841">
        <v>14654</v>
      </c>
      <c r="B3841" s="2">
        <v>44304.653100323623</v>
      </c>
      <c r="C3841">
        <v>11292</v>
      </c>
      <c r="D3841">
        <v>439981</v>
      </c>
      <c r="E3841" s="45">
        <v>17</v>
      </c>
      <c r="F3841" s="44">
        <v>7</v>
      </c>
      <c r="G3841" s="45">
        <v>2</v>
      </c>
      <c r="H3841" s="2">
        <v>44304.736433656959</v>
      </c>
      <c r="AB3841">
        <v>91655</v>
      </c>
      <c r="AC3841">
        <v>44305.757465277777</v>
      </c>
      <c r="AE3841">
        <v>91655</v>
      </c>
      <c r="AF3841" s="21">
        <v>44305.757465277777</v>
      </c>
      <c r="AG3841"/>
    </row>
    <row r="3842" spans="1:33" x14ac:dyDescent="0.25">
      <c r="A3842">
        <v>14659</v>
      </c>
      <c r="B3842" s="2">
        <v>44304.653100323623</v>
      </c>
      <c r="C3842">
        <v>211949</v>
      </c>
      <c r="D3842">
        <v>357547</v>
      </c>
      <c r="E3842" s="45">
        <v>17</v>
      </c>
      <c r="F3842" s="44">
        <v>7</v>
      </c>
      <c r="G3842" s="45">
        <v>2</v>
      </c>
      <c r="H3842" s="2">
        <v>44304.736433656959</v>
      </c>
      <c r="AB3842">
        <v>91656</v>
      </c>
      <c r="AC3842">
        <v>44344.659166666665</v>
      </c>
      <c r="AE3842">
        <v>91656</v>
      </c>
      <c r="AF3842" s="21">
        <v>44344.659166666665</v>
      </c>
      <c r="AG3842"/>
    </row>
    <row r="3843" spans="1:33" x14ac:dyDescent="0.25">
      <c r="A3843">
        <v>14663</v>
      </c>
      <c r="B3843" s="2">
        <v>44304.653504854366</v>
      </c>
      <c r="C3843">
        <v>229115</v>
      </c>
      <c r="D3843">
        <v>19714</v>
      </c>
      <c r="E3843" s="45">
        <v>18</v>
      </c>
      <c r="F3843" s="44">
        <v>7</v>
      </c>
      <c r="G3843" s="45">
        <v>3</v>
      </c>
      <c r="H3843" s="2">
        <v>44304.778504854366</v>
      </c>
      <c r="AB3843">
        <v>91683</v>
      </c>
      <c r="AC3843">
        <v>44293.656331018516</v>
      </c>
      <c r="AE3843">
        <v>91683</v>
      </c>
      <c r="AF3843" s="21">
        <v>44293.656331018516</v>
      </c>
      <c r="AG3843"/>
    </row>
    <row r="3844" spans="1:33" x14ac:dyDescent="0.25">
      <c r="A3844">
        <v>14666</v>
      </c>
      <c r="B3844" s="2">
        <v>44304.653909385117</v>
      </c>
      <c r="C3844">
        <v>166110</v>
      </c>
      <c r="D3844">
        <v>250679</v>
      </c>
      <c r="E3844" s="45">
        <v>19</v>
      </c>
      <c r="F3844" s="44">
        <v>7</v>
      </c>
      <c r="G3844" s="45">
        <v>4</v>
      </c>
      <c r="H3844" s="2">
        <v>44304.820576051781</v>
      </c>
      <c r="AB3844">
        <v>91685</v>
      </c>
      <c r="AC3844">
        <v>44321.477939814817</v>
      </c>
      <c r="AE3844">
        <v>91685</v>
      </c>
      <c r="AF3844" s="21">
        <v>44321.477939814817</v>
      </c>
      <c r="AG3844"/>
    </row>
    <row r="3845" spans="1:33" x14ac:dyDescent="0.25">
      <c r="A3845">
        <v>14670</v>
      </c>
      <c r="B3845" s="2">
        <v>44304.654718446604</v>
      </c>
      <c r="C3845">
        <v>55329</v>
      </c>
      <c r="D3845">
        <v>173184</v>
      </c>
      <c r="E3845" s="45">
        <v>21</v>
      </c>
      <c r="F3845" s="44">
        <v>7</v>
      </c>
      <c r="G3845" s="45">
        <v>6</v>
      </c>
      <c r="H3845" s="2">
        <v>44304.904718446604</v>
      </c>
      <c r="AB3845">
        <v>91697</v>
      </c>
      <c r="AC3845">
        <v>44288.791851851849</v>
      </c>
      <c r="AE3845">
        <v>91697</v>
      </c>
      <c r="AF3845" s="21">
        <v>44288.791851851849</v>
      </c>
      <c r="AG3845"/>
    </row>
    <row r="3846" spans="1:33" x14ac:dyDescent="0.25">
      <c r="A3846">
        <v>14673</v>
      </c>
      <c r="B3846" s="2">
        <v>44304.655122977347</v>
      </c>
      <c r="C3846">
        <v>59415</v>
      </c>
      <c r="D3846">
        <v>312886</v>
      </c>
      <c r="E3846" s="45">
        <v>18</v>
      </c>
      <c r="F3846" s="44">
        <v>7</v>
      </c>
      <c r="G3846" s="45">
        <v>3</v>
      </c>
      <c r="H3846" s="2">
        <v>44304.780122977347</v>
      </c>
      <c r="AB3846">
        <v>91698</v>
      </c>
      <c r="AC3846">
        <v>44400.977939814817</v>
      </c>
      <c r="AE3846">
        <v>91698</v>
      </c>
      <c r="AF3846" s="21">
        <v>44400.977939814817</v>
      </c>
      <c r="AG3846"/>
    </row>
    <row r="3847" spans="1:33" x14ac:dyDescent="0.25">
      <c r="A3847">
        <v>14674</v>
      </c>
      <c r="B3847" s="2">
        <v>44304.655932038841</v>
      </c>
      <c r="C3847">
        <v>258840</v>
      </c>
      <c r="D3847">
        <v>411922</v>
      </c>
      <c r="E3847" s="45">
        <v>16</v>
      </c>
      <c r="F3847" s="44">
        <v>7</v>
      </c>
      <c r="G3847" s="45">
        <v>1</v>
      </c>
      <c r="H3847" s="2">
        <v>44304.697598705505</v>
      </c>
      <c r="AB3847">
        <v>91742</v>
      </c>
      <c r="AC3847">
        <v>44343.977939814817</v>
      </c>
      <c r="AE3847">
        <v>91742</v>
      </c>
      <c r="AF3847" s="21">
        <v>44343.977939814817</v>
      </c>
      <c r="AG3847"/>
    </row>
    <row r="3848" spans="1:33" x14ac:dyDescent="0.25">
      <c r="A3848">
        <v>14677</v>
      </c>
      <c r="B3848" s="2">
        <v>44304.657550161814</v>
      </c>
      <c r="C3848">
        <v>262051</v>
      </c>
      <c r="D3848">
        <v>227775</v>
      </c>
      <c r="E3848" s="45">
        <v>0</v>
      </c>
      <c r="F3848" s="44">
        <v>1</v>
      </c>
      <c r="G3848" s="45">
        <v>9</v>
      </c>
      <c r="H3848" s="2">
        <v>44305.032550161814</v>
      </c>
      <c r="AB3848">
        <v>91766</v>
      </c>
      <c r="AC3848">
        <v>44332.912812499999</v>
      </c>
      <c r="AE3848">
        <v>91766</v>
      </c>
      <c r="AF3848" s="21">
        <v>44332.912812499999</v>
      </c>
      <c r="AG3848"/>
    </row>
    <row r="3849" spans="1:33" x14ac:dyDescent="0.25">
      <c r="A3849">
        <v>14678</v>
      </c>
      <c r="B3849" s="2">
        <v>44304.6583592233</v>
      </c>
      <c r="C3849">
        <v>128686</v>
      </c>
      <c r="D3849">
        <v>158978</v>
      </c>
      <c r="E3849" s="45">
        <v>22</v>
      </c>
      <c r="F3849" s="44">
        <v>7</v>
      </c>
      <c r="G3849" s="45">
        <v>7</v>
      </c>
      <c r="H3849" s="2">
        <v>44304.950025889964</v>
      </c>
      <c r="AB3849">
        <v>91805</v>
      </c>
      <c r="AC3849">
        <v>44300.774861111109</v>
      </c>
      <c r="AE3849">
        <v>91805</v>
      </c>
      <c r="AF3849" s="21">
        <v>44300.774861111109</v>
      </c>
      <c r="AG3849"/>
    </row>
    <row r="3850" spans="1:33" x14ac:dyDescent="0.25">
      <c r="A3850">
        <v>14679</v>
      </c>
      <c r="B3850" s="2">
        <v>44304.659168284794</v>
      </c>
      <c r="C3850">
        <v>290341</v>
      </c>
      <c r="D3850">
        <v>21760</v>
      </c>
      <c r="E3850" s="45">
        <v>16</v>
      </c>
      <c r="F3850" s="44">
        <v>7</v>
      </c>
      <c r="G3850" s="45">
        <v>1</v>
      </c>
      <c r="H3850" s="2">
        <v>44304.700834951458</v>
      </c>
      <c r="AB3850">
        <v>91844</v>
      </c>
      <c r="AC3850">
        <v>44316.701238425929</v>
      </c>
      <c r="AE3850">
        <v>91844</v>
      </c>
      <c r="AF3850" s="21">
        <v>44316.701238425929</v>
      </c>
      <c r="AG3850"/>
    </row>
    <row r="3851" spans="1:33" x14ac:dyDescent="0.25">
      <c r="A3851">
        <v>14683</v>
      </c>
      <c r="B3851" s="2">
        <v>44304.660381877024</v>
      </c>
      <c r="C3851">
        <v>1774</v>
      </c>
      <c r="D3851">
        <v>230507</v>
      </c>
      <c r="E3851" s="45">
        <v>15</v>
      </c>
      <c r="F3851" s="44">
        <v>7</v>
      </c>
      <c r="G3851" s="45">
        <v>0</v>
      </c>
      <c r="H3851" s="2">
        <v>44304.660381877024</v>
      </c>
      <c r="AB3851">
        <v>91852</v>
      </c>
      <c r="AC3851">
        <v>44390.400266203702</v>
      </c>
      <c r="AE3851">
        <v>91852</v>
      </c>
      <c r="AF3851" s="21">
        <v>44390.400266203702</v>
      </c>
      <c r="AG3851"/>
    </row>
    <row r="3852" spans="1:33" x14ac:dyDescent="0.25">
      <c r="A3852">
        <v>14687</v>
      </c>
      <c r="B3852" s="2">
        <v>44304.660381877024</v>
      </c>
      <c r="C3852">
        <v>326415</v>
      </c>
      <c r="D3852">
        <v>330333</v>
      </c>
      <c r="E3852" s="45">
        <v>15</v>
      </c>
      <c r="F3852" s="44">
        <v>7</v>
      </c>
      <c r="G3852" s="45">
        <v>0</v>
      </c>
      <c r="H3852" s="2">
        <v>44304.660381877024</v>
      </c>
      <c r="AB3852">
        <v>91864</v>
      </c>
      <c r="AC3852">
        <v>44341.884085648147</v>
      </c>
      <c r="AE3852">
        <v>91864</v>
      </c>
      <c r="AF3852" s="21">
        <v>44341.884085648147</v>
      </c>
      <c r="AG3852"/>
    </row>
    <row r="3853" spans="1:33" x14ac:dyDescent="0.25">
      <c r="A3853">
        <v>14690</v>
      </c>
      <c r="B3853" s="2">
        <v>44304.660786407767</v>
      </c>
      <c r="C3853">
        <v>68338</v>
      </c>
      <c r="D3853">
        <v>409488</v>
      </c>
      <c r="E3853" s="45">
        <v>16</v>
      </c>
      <c r="F3853" s="44">
        <v>7</v>
      </c>
      <c r="G3853" s="45">
        <v>1</v>
      </c>
      <c r="H3853" s="2">
        <v>44304.702453074431</v>
      </c>
      <c r="AB3853">
        <v>91873</v>
      </c>
      <c r="AC3853">
        <v>44372.687893518516</v>
      </c>
      <c r="AE3853">
        <v>91873</v>
      </c>
      <c r="AF3853" s="21">
        <v>44372.687893518516</v>
      </c>
      <c r="AG3853"/>
    </row>
    <row r="3854" spans="1:33" x14ac:dyDescent="0.25">
      <c r="A3854">
        <v>14695</v>
      </c>
      <c r="B3854" s="2">
        <v>44304.660786407767</v>
      </c>
      <c r="C3854">
        <v>280447</v>
      </c>
      <c r="D3854">
        <v>43842</v>
      </c>
      <c r="E3854" s="45">
        <v>16</v>
      </c>
      <c r="F3854" s="44">
        <v>7</v>
      </c>
      <c r="G3854" s="45">
        <v>1</v>
      </c>
      <c r="H3854" s="2">
        <v>44304.702453074431</v>
      </c>
      <c r="AB3854">
        <v>91876</v>
      </c>
      <c r="AC3854">
        <v>44297.615671296298</v>
      </c>
      <c r="AE3854">
        <v>91876</v>
      </c>
      <c r="AF3854" s="21">
        <v>44297.615671296298</v>
      </c>
      <c r="AG3854"/>
    </row>
    <row r="3855" spans="1:33" x14ac:dyDescent="0.25">
      <c r="A3855">
        <v>14700</v>
      </c>
      <c r="B3855" s="2">
        <v>44304.662809061483</v>
      </c>
      <c r="C3855">
        <v>24410</v>
      </c>
      <c r="D3855">
        <v>290088</v>
      </c>
      <c r="E3855" s="45">
        <v>17</v>
      </c>
      <c r="F3855" s="44">
        <v>7</v>
      </c>
      <c r="G3855" s="45">
        <v>2</v>
      </c>
      <c r="H3855" s="2">
        <v>44304.746142394819</v>
      </c>
      <c r="AB3855">
        <v>91894</v>
      </c>
      <c r="AC3855">
        <v>44372.747766203705</v>
      </c>
      <c r="AE3855">
        <v>91894</v>
      </c>
      <c r="AF3855" s="21">
        <v>44372.747766203705</v>
      </c>
      <c r="AG3855"/>
    </row>
    <row r="3856" spans="1:33" x14ac:dyDescent="0.25">
      <c r="A3856">
        <v>14703</v>
      </c>
      <c r="B3856" s="2">
        <v>44304.662809061483</v>
      </c>
      <c r="C3856">
        <v>165592</v>
      </c>
      <c r="D3856">
        <v>227775</v>
      </c>
      <c r="E3856" s="45">
        <v>17</v>
      </c>
      <c r="F3856" s="44">
        <v>7</v>
      </c>
      <c r="G3856" s="45">
        <v>2</v>
      </c>
      <c r="H3856" s="2">
        <v>44304.746142394819</v>
      </c>
      <c r="AB3856">
        <v>91896</v>
      </c>
      <c r="AC3856">
        <v>44375.867905092593</v>
      </c>
      <c r="AE3856">
        <v>91896</v>
      </c>
      <c r="AF3856" s="21">
        <v>44375.867905092593</v>
      </c>
      <c r="AG3856"/>
    </row>
    <row r="3857" spans="1:33" x14ac:dyDescent="0.25">
      <c r="A3857">
        <v>14706</v>
      </c>
      <c r="B3857" s="2">
        <v>44304.662984099858</v>
      </c>
      <c r="C3857">
        <v>319201</v>
      </c>
      <c r="D3857">
        <v>398405</v>
      </c>
      <c r="E3857" s="45">
        <v>16</v>
      </c>
      <c r="F3857" s="44">
        <v>7</v>
      </c>
      <c r="G3857" s="45">
        <v>1</v>
      </c>
      <c r="H3857" s="2">
        <v>44304.704650766522</v>
      </c>
      <c r="AB3857">
        <v>91900</v>
      </c>
      <c r="AC3857">
        <v>44297.184236111112</v>
      </c>
      <c r="AE3857">
        <v>91900</v>
      </c>
      <c r="AF3857" s="21">
        <v>44297.184236111112</v>
      </c>
      <c r="AG3857"/>
    </row>
    <row r="3858" spans="1:33" x14ac:dyDescent="0.25">
      <c r="A3858">
        <v>14710</v>
      </c>
      <c r="B3858" s="2">
        <v>44304.663618122977</v>
      </c>
      <c r="C3858">
        <v>152020</v>
      </c>
      <c r="D3858">
        <v>403878</v>
      </c>
      <c r="E3858" s="45">
        <v>15</v>
      </c>
      <c r="F3858" s="44">
        <v>7</v>
      </c>
      <c r="G3858" s="45">
        <v>0</v>
      </c>
      <c r="H3858" s="2">
        <v>44304.663618122977</v>
      </c>
      <c r="AB3858">
        <v>91926</v>
      </c>
      <c r="AC3858">
        <v>44311.452453703707</v>
      </c>
      <c r="AE3858">
        <v>91926</v>
      </c>
      <c r="AF3858" s="21">
        <v>44311.452453703707</v>
      </c>
      <c r="AG3858"/>
    </row>
    <row r="3859" spans="1:33" x14ac:dyDescent="0.25">
      <c r="A3859">
        <v>14711</v>
      </c>
      <c r="B3859" s="2">
        <v>44304.664831715214</v>
      </c>
      <c r="C3859">
        <v>149568</v>
      </c>
      <c r="D3859">
        <v>205809</v>
      </c>
      <c r="E3859" s="45">
        <v>18</v>
      </c>
      <c r="F3859" s="44">
        <v>7</v>
      </c>
      <c r="G3859" s="45">
        <v>3</v>
      </c>
      <c r="H3859" s="2">
        <v>44304.789831715214</v>
      </c>
      <c r="AB3859">
        <v>91934</v>
      </c>
      <c r="AC3859">
        <v>44339.415266203701</v>
      </c>
      <c r="AE3859">
        <v>91934</v>
      </c>
      <c r="AF3859" s="21">
        <v>44339.415266203701</v>
      </c>
      <c r="AG3859"/>
    </row>
    <row r="3860" spans="1:33" x14ac:dyDescent="0.25">
      <c r="A3860">
        <v>14714</v>
      </c>
      <c r="B3860" s="2">
        <v>44304.667258899673</v>
      </c>
      <c r="C3860">
        <v>74042</v>
      </c>
      <c r="D3860">
        <v>411922</v>
      </c>
      <c r="E3860" s="45">
        <v>21</v>
      </c>
      <c r="F3860" s="44">
        <v>7</v>
      </c>
      <c r="G3860" s="45">
        <v>5</v>
      </c>
      <c r="H3860" s="2">
        <v>44304.875592233009</v>
      </c>
      <c r="AB3860">
        <v>91949</v>
      </c>
      <c r="AC3860">
        <v>44381.586354166669</v>
      </c>
      <c r="AE3860">
        <v>91949</v>
      </c>
      <c r="AF3860" s="21">
        <v>44381.586354166669</v>
      </c>
      <c r="AG3860"/>
    </row>
    <row r="3861" spans="1:33" x14ac:dyDescent="0.25">
      <c r="A3861">
        <v>14715</v>
      </c>
      <c r="B3861" s="2">
        <v>44304.667663430417</v>
      </c>
      <c r="C3861">
        <v>10232</v>
      </c>
      <c r="D3861">
        <v>230507</v>
      </c>
      <c r="E3861" s="45">
        <v>18</v>
      </c>
      <c r="F3861" s="44">
        <v>7</v>
      </c>
      <c r="G3861" s="45">
        <v>2</v>
      </c>
      <c r="H3861" s="2">
        <v>44304.750996763752</v>
      </c>
      <c r="AB3861">
        <v>91957</v>
      </c>
      <c r="AC3861">
        <v>44402.488055555557</v>
      </c>
      <c r="AE3861">
        <v>91957</v>
      </c>
      <c r="AF3861" s="21">
        <v>44402.488055555557</v>
      </c>
      <c r="AG3861"/>
    </row>
    <row r="3862" spans="1:33" x14ac:dyDescent="0.25">
      <c r="A3862">
        <v>14718</v>
      </c>
      <c r="B3862" s="2">
        <v>44304.668877022654</v>
      </c>
      <c r="C3862">
        <v>34987</v>
      </c>
      <c r="D3862">
        <v>411922</v>
      </c>
      <c r="E3862" s="45">
        <v>17</v>
      </c>
      <c r="F3862" s="44">
        <v>7</v>
      </c>
      <c r="G3862" s="45">
        <v>1</v>
      </c>
      <c r="H3862" s="2">
        <v>44304.710543689318</v>
      </c>
      <c r="AB3862">
        <v>91990</v>
      </c>
      <c r="AC3862">
        <v>44344.753425925926</v>
      </c>
      <c r="AE3862">
        <v>91990</v>
      </c>
      <c r="AF3862" s="21">
        <v>44344.753425925926</v>
      </c>
      <c r="AG3862"/>
    </row>
    <row r="3863" spans="1:33" x14ac:dyDescent="0.25">
      <c r="A3863">
        <v>14721</v>
      </c>
      <c r="B3863" s="2">
        <v>44304.66968608414</v>
      </c>
      <c r="C3863">
        <v>284644</v>
      </c>
      <c r="D3863">
        <v>436838</v>
      </c>
      <c r="E3863" s="45">
        <v>19</v>
      </c>
      <c r="F3863" s="44">
        <v>7</v>
      </c>
      <c r="G3863" s="45">
        <v>3</v>
      </c>
      <c r="H3863" s="2">
        <v>44304.79468608414</v>
      </c>
      <c r="AB3863">
        <v>91991</v>
      </c>
      <c r="AC3863">
        <v>44344.846064814818</v>
      </c>
      <c r="AE3863">
        <v>91991</v>
      </c>
      <c r="AF3863" s="21">
        <v>44344.846064814818</v>
      </c>
      <c r="AG3863"/>
    </row>
    <row r="3864" spans="1:33" x14ac:dyDescent="0.25">
      <c r="A3864">
        <v>14724</v>
      </c>
      <c r="B3864" s="2">
        <v>44304.670495145634</v>
      </c>
      <c r="C3864">
        <v>109161</v>
      </c>
      <c r="D3864">
        <v>304128</v>
      </c>
      <c r="E3864" s="45">
        <v>17</v>
      </c>
      <c r="F3864" s="44">
        <v>7</v>
      </c>
      <c r="G3864" s="45">
        <v>1</v>
      </c>
      <c r="H3864" s="2">
        <v>44304.712161812298</v>
      </c>
      <c r="AB3864">
        <v>91994</v>
      </c>
      <c r="AC3864">
        <v>44319.800671296296</v>
      </c>
      <c r="AE3864">
        <v>91994</v>
      </c>
      <c r="AF3864" s="21">
        <v>44319.800671296296</v>
      </c>
      <c r="AG3864"/>
    </row>
    <row r="3865" spans="1:33" x14ac:dyDescent="0.25">
      <c r="A3865">
        <v>14729</v>
      </c>
      <c r="B3865" s="2">
        <v>44304.672922330094</v>
      </c>
      <c r="C3865">
        <v>165677</v>
      </c>
      <c r="D3865">
        <v>250679</v>
      </c>
      <c r="E3865" s="45">
        <v>19</v>
      </c>
      <c r="F3865" s="44">
        <v>7</v>
      </c>
      <c r="G3865" s="45">
        <v>3</v>
      </c>
      <c r="H3865" s="2">
        <v>44304.797922330094</v>
      </c>
      <c r="AB3865">
        <v>92053</v>
      </c>
      <c r="AC3865">
        <v>44343.755046296297</v>
      </c>
      <c r="AE3865">
        <v>92053</v>
      </c>
      <c r="AF3865" s="21">
        <v>44343.755046296297</v>
      </c>
      <c r="AG3865"/>
    </row>
    <row r="3866" spans="1:33" x14ac:dyDescent="0.25">
      <c r="A3866">
        <v>14730</v>
      </c>
      <c r="B3866" s="2">
        <v>44304.675000000003</v>
      </c>
      <c r="C3866">
        <v>76160</v>
      </c>
      <c r="D3866">
        <v>242428</v>
      </c>
      <c r="E3866" s="45">
        <v>16</v>
      </c>
      <c r="F3866" s="44">
        <v>7</v>
      </c>
      <c r="G3866" s="45">
        <v>0</v>
      </c>
      <c r="H3866" s="2">
        <v>44304.675000000003</v>
      </c>
      <c r="AB3866">
        <v>92089</v>
      </c>
      <c r="AC3866">
        <v>44409.683032407411</v>
      </c>
      <c r="AE3866">
        <v>92089</v>
      </c>
      <c r="AF3866" s="21">
        <v>44409.683032407411</v>
      </c>
      <c r="AG3866"/>
    </row>
    <row r="3867" spans="1:33" x14ac:dyDescent="0.25">
      <c r="A3867">
        <v>14731</v>
      </c>
      <c r="B3867" s="2">
        <v>44304.676967637541</v>
      </c>
      <c r="C3867">
        <v>321998</v>
      </c>
      <c r="D3867">
        <v>158978</v>
      </c>
      <c r="E3867" s="45">
        <v>17</v>
      </c>
      <c r="F3867" s="44">
        <v>7</v>
      </c>
      <c r="G3867" s="45">
        <v>1</v>
      </c>
      <c r="H3867" s="2">
        <v>44304.718634304205</v>
      </c>
      <c r="AB3867">
        <v>92094</v>
      </c>
      <c r="AC3867">
        <v>44342.631249999999</v>
      </c>
      <c r="AE3867">
        <v>92094</v>
      </c>
      <c r="AF3867" s="21">
        <v>44342.631249999999</v>
      </c>
      <c r="AG3867"/>
    </row>
    <row r="3868" spans="1:33" x14ac:dyDescent="0.25">
      <c r="A3868">
        <v>14735</v>
      </c>
      <c r="B3868" s="2">
        <v>44304.677776699027</v>
      </c>
      <c r="C3868">
        <v>304889</v>
      </c>
      <c r="D3868">
        <v>180863</v>
      </c>
      <c r="E3868" s="45">
        <v>19</v>
      </c>
      <c r="F3868" s="44">
        <v>7</v>
      </c>
      <c r="G3868" s="45">
        <v>3</v>
      </c>
      <c r="H3868" s="2">
        <v>44304.802776699027</v>
      </c>
      <c r="AB3868">
        <v>92136</v>
      </c>
      <c r="AC3868">
        <v>44376.921307870369</v>
      </c>
      <c r="AE3868">
        <v>92136</v>
      </c>
      <c r="AF3868" s="21">
        <v>44376.921307870369</v>
      </c>
      <c r="AG3868"/>
    </row>
    <row r="3869" spans="1:33" x14ac:dyDescent="0.25">
      <c r="A3869">
        <v>14740</v>
      </c>
      <c r="B3869" s="2">
        <v>44304.678585760521</v>
      </c>
      <c r="C3869">
        <v>12874</v>
      </c>
      <c r="D3869">
        <v>407190</v>
      </c>
      <c r="E3869" s="45">
        <v>17</v>
      </c>
      <c r="F3869" s="44">
        <v>7</v>
      </c>
      <c r="G3869" s="45">
        <v>1</v>
      </c>
      <c r="H3869" s="2">
        <v>44304.720252427185</v>
      </c>
      <c r="AB3869">
        <v>92142</v>
      </c>
      <c r="AC3869">
        <v>44332.286076388889</v>
      </c>
      <c r="AE3869">
        <v>92142</v>
      </c>
      <c r="AF3869" s="21">
        <v>44332.286076388889</v>
      </c>
      <c r="AG3869"/>
    </row>
    <row r="3870" spans="1:33" x14ac:dyDescent="0.25">
      <c r="A3870">
        <v>14742</v>
      </c>
      <c r="B3870" s="2">
        <v>44304.680333333337</v>
      </c>
      <c r="C3870">
        <v>91697</v>
      </c>
      <c r="D3870">
        <v>388328</v>
      </c>
      <c r="E3870" s="45">
        <v>17</v>
      </c>
      <c r="F3870" s="44">
        <v>7</v>
      </c>
      <c r="G3870" s="45">
        <v>1</v>
      </c>
      <c r="H3870" s="2">
        <v>44304.722000000002</v>
      </c>
      <c r="AB3870">
        <v>92174</v>
      </c>
      <c r="AC3870">
        <v>44348.857789351852</v>
      </c>
      <c r="AE3870">
        <v>92174</v>
      </c>
      <c r="AF3870" s="21">
        <v>44348.857789351852</v>
      </c>
      <c r="AG3870"/>
    </row>
    <row r="3871" spans="1:33" x14ac:dyDescent="0.25">
      <c r="A3871">
        <v>14747</v>
      </c>
      <c r="B3871" s="2">
        <v>44304.68101294498</v>
      </c>
      <c r="C3871">
        <v>96445</v>
      </c>
      <c r="D3871">
        <v>330333</v>
      </c>
      <c r="E3871" s="45">
        <v>19</v>
      </c>
      <c r="F3871" s="44">
        <v>7</v>
      </c>
      <c r="G3871" s="45">
        <v>3</v>
      </c>
      <c r="H3871" s="2">
        <v>44304.80601294498</v>
      </c>
      <c r="AB3871">
        <v>92175</v>
      </c>
      <c r="AC3871">
        <v>44341.734814814816</v>
      </c>
      <c r="AE3871">
        <v>92175</v>
      </c>
      <c r="AF3871" s="21">
        <v>44341.734814814816</v>
      </c>
      <c r="AG3871"/>
    </row>
    <row r="3872" spans="1:33" x14ac:dyDescent="0.25">
      <c r="A3872">
        <v>14749</v>
      </c>
      <c r="B3872" s="2">
        <v>44304.681822006474</v>
      </c>
      <c r="C3872">
        <v>150867</v>
      </c>
      <c r="D3872">
        <v>246093</v>
      </c>
      <c r="E3872" s="45">
        <v>17</v>
      </c>
      <c r="F3872" s="44">
        <v>7</v>
      </c>
      <c r="G3872" s="45">
        <v>1</v>
      </c>
      <c r="H3872" s="2">
        <v>44304.723488673138</v>
      </c>
      <c r="AB3872">
        <v>92178</v>
      </c>
      <c r="AC3872">
        <v>44320.104560185187</v>
      </c>
      <c r="AE3872">
        <v>92178</v>
      </c>
      <c r="AF3872" s="21">
        <v>44320.104560185187</v>
      </c>
      <c r="AG3872"/>
    </row>
    <row r="3873" spans="1:33" x14ac:dyDescent="0.25">
      <c r="A3873">
        <v>14751</v>
      </c>
      <c r="B3873" s="2">
        <v>44304.685058252428</v>
      </c>
      <c r="C3873">
        <v>88309</v>
      </c>
      <c r="D3873">
        <v>198326</v>
      </c>
      <c r="E3873" s="45">
        <v>17</v>
      </c>
      <c r="F3873" s="44">
        <v>7</v>
      </c>
      <c r="G3873" s="45">
        <v>1</v>
      </c>
      <c r="H3873" s="2">
        <v>44304.726724919092</v>
      </c>
      <c r="AB3873">
        <v>92196</v>
      </c>
      <c r="AC3873">
        <v>44318.387337962966</v>
      </c>
      <c r="AE3873">
        <v>92196</v>
      </c>
      <c r="AF3873" s="21">
        <v>44318.387337962966</v>
      </c>
      <c r="AG3873"/>
    </row>
    <row r="3874" spans="1:33" x14ac:dyDescent="0.25">
      <c r="A3874">
        <v>14756</v>
      </c>
      <c r="B3874" s="2">
        <v>44304.687080906144</v>
      </c>
      <c r="C3874">
        <v>6552</v>
      </c>
      <c r="D3874">
        <v>62068</v>
      </c>
      <c r="E3874" s="45">
        <v>18</v>
      </c>
      <c r="F3874" s="44">
        <v>7</v>
      </c>
      <c r="G3874" s="45">
        <v>2</v>
      </c>
      <c r="H3874" s="2">
        <v>44304.77041423948</v>
      </c>
      <c r="AB3874">
        <v>92206</v>
      </c>
      <c r="AC3874">
        <v>44316.677777777775</v>
      </c>
      <c r="AE3874">
        <v>92206</v>
      </c>
      <c r="AF3874" s="21">
        <v>44316.677777777775</v>
      </c>
      <c r="AG3874"/>
    </row>
    <row r="3875" spans="1:33" x14ac:dyDescent="0.25">
      <c r="A3875">
        <v>14759</v>
      </c>
      <c r="B3875" s="2">
        <v>44304.688294498381</v>
      </c>
      <c r="C3875">
        <v>41439</v>
      </c>
      <c r="D3875">
        <v>134973</v>
      </c>
      <c r="E3875" s="45">
        <v>17</v>
      </c>
      <c r="F3875" s="44">
        <v>7</v>
      </c>
      <c r="G3875" s="45">
        <v>1</v>
      </c>
      <c r="H3875" s="2">
        <v>44304.729961165045</v>
      </c>
      <c r="AB3875">
        <v>92223</v>
      </c>
      <c r="AC3875">
        <v>44327.607789351852</v>
      </c>
      <c r="AE3875">
        <v>92223</v>
      </c>
      <c r="AF3875" s="21">
        <v>44327.607789351852</v>
      </c>
      <c r="AG3875"/>
    </row>
    <row r="3876" spans="1:33" x14ac:dyDescent="0.25">
      <c r="A3876">
        <v>14764</v>
      </c>
      <c r="B3876" s="2">
        <v>44304.688699029124</v>
      </c>
      <c r="C3876">
        <v>181397</v>
      </c>
      <c r="D3876">
        <v>153893</v>
      </c>
      <c r="E3876" s="45">
        <v>18</v>
      </c>
      <c r="F3876" s="44">
        <v>7</v>
      </c>
      <c r="G3876" s="45">
        <v>2</v>
      </c>
      <c r="H3876" s="2">
        <v>44304.77203236246</v>
      </c>
      <c r="AB3876">
        <v>92231</v>
      </c>
      <c r="AC3876">
        <v>44407.563703703701</v>
      </c>
      <c r="AE3876">
        <v>92231</v>
      </c>
      <c r="AF3876" s="21">
        <v>44407.563703703701</v>
      </c>
      <c r="AG3876"/>
    </row>
    <row r="3877" spans="1:33" x14ac:dyDescent="0.25">
      <c r="A3877">
        <v>14767</v>
      </c>
      <c r="B3877" s="2">
        <v>44304.688699029124</v>
      </c>
      <c r="C3877">
        <v>204849</v>
      </c>
      <c r="D3877">
        <v>411922</v>
      </c>
      <c r="E3877" s="45">
        <v>18</v>
      </c>
      <c r="F3877" s="44">
        <v>7</v>
      </c>
      <c r="G3877" s="45">
        <v>2</v>
      </c>
      <c r="H3877" s="2">
        <v>44304.77203236246</v>
      </c>
      <c r="AB3877">
        <v>92285</v>
      </c>
      <c r="AC3877">
        <v>44310.532337962963</v>
      </c>
      <c r="AE3877">
        <v>92285</v>
      </c>
      <c r="AF3877" s="21">
        <v>44310.532337962963</v>
      </c>
      <c r="AG3877"/>
    </row>
    <row r="3878" spans="1:33" x14ac:dyDescent="0.25">
      <c r="A3878">
        <v>14771</v>
      </c>
      <c r="B3878" s="2">
        <v>44304.69</v>
      </c>
      <c r="C3878">
        <v>189173</v>
      </c>
      <c r="D3878">
        <v>419438</v>
      </c>
      <c r="E3878" s="45">
        <v>19</v>
      </c>
      <c r="F3878" s="44">
        <v>7</v>
      </c>
      <c r="G3878" s="45">
        <v>3</v>
      </c>
      <c r="H3878" s="2">
        <v>44304.815000000002</v>
      </c>
      <c r="AB3878">
        <v>92307</v>
      </c>
      <c r="AC3878">
        <v>44322.876400462963</v>
      </c>
      <c r="AE3878">
        <v>92307</v>
      </c>
      <c r="AF3878" s="21">
        <v>44322.876400462963</v>
      </c>
      <c r="AG3878"/>
    </row>
    <row r="3879" spans="1:33" x14ac:dyDescent="0.25">
      <c r="A3879">
        <v>14773</v>
      </c>
      <c r="B3879" s="2">
        <v>44304.691530744334</v>
      </c>
      <c r="C3879">
        <v>57385</v>
      </c>
      <c r="D3879">
        <v>88863</v>
      </c>
      <c r="E3879" s="45">
        <v>21</v>
      </c>
      <c r="F3879" s="44">
        <v>7</v>
      </c>
      <c r="G3879" s="45">
        <v>5</v>
      </c>
      <c r="H3879" s="2">
        <v>44304.89986407767</v>
      </c>
      <c r="AB3879">
        <v>92426</v>
      </c>
      <c r="AC3879">
        <v>44326.834328703706</v>
      </c>
      <c r="AE3879">
        <v>92426</v>
      </c>
      <c r="AF3879" s="21">
        <v>44326.834328703706</v>
      </c>
      <c r="AG3879"/>
    </row>
    <row r="3880" spans="1:33" x14ac:dyDescent="0.25">
      <c r="A3880">
        <v>14778</v>
      </c>
      <c r="B3880" s="2">
        <v>44304.691935275077</v>
      </c>
      <c r="C3880">
        <v>70329</v>
      </c>
      <c r="D3880">
        <v>27281</v>
      </c>
      <c r="E3880" s="45">
        <v>18</v>
      </c>
      <c r="F3880" s="44">
        <v>7</v>
      </c>
      <c r="G3880" s="45">
        <v>2</v>
      </c>
      <c r="H3880" s="2">
        <v>44304.775268608413</v>
      </c>
      <c r="AB3880">
        <v>92453</v>
      </c>
      <c r="AC3880">
        <v>44363.372002314813</v>
      </c>
      <c r="AE3880">
        <v>92453</v>
      </c>
      <c r="AF3880" s="21">
        <v>44363.372002314813</v>
      </c>
      <c r="AG3880"/>
    </row>
    <row r="3881" spans="1:33" x14ac:dyDescent="0.25">
      <c r="A3881">
        <v>14780</v>
      </c>
      <c r="B3881" s="2">
        <v>44304.692744336571</v>
      </c>
      <c r="C3881">
        <v>163610</v>
      </c>
      <c r="D3881">
        <v>411922</v>
      </c>
      <c r="E3881" s="45">
        <v>16</v>
      </c>
      <c r="F3881" s="44">
        <v>7</v>
      </c>
      <c r="G3881" s="45">
        <v>0</v>
      </c>
      <c r="H3881" s="2">
        <v>44304.692744336571</v>
      </c>
      <c r="AB3881">
        <v>92490</v>
      </c>
      <c r="AC3881">
        <v>44350.656736111108</v>
      </c>
      <c r="AE3881">
        <v>92490</v>
      </c>
      <c r="AF3881" s="21">
        <v>44350.656736111108</v>
      </c>
      <c r="AG3881"/>
    </row>
    <row r="3882" spans="1:33" x14ac:dyDescent="0.25">
      <c r="A3882">
        <v>14783</v>
      </c>
      <c r="B3882" s="2">
        <v>44304.69374675741</v>
      </c>
      <c r="C3882">
        <v>17685</v>
      </c>
      <c r="D3882">
        <v>74456</v>
      </c>
      <c r="E3882" s="45">
        <v>15</v>
      </c>
      <c r="F3882" s="44">
        <v>7</v>
      </c>
      <c r="G3882" s="45">
        <v>-1</v>
      </c>
      <c r="H3882" s="2">
        <v>44304.652080090746</v>
      </c>
      <c r="AB3882">
        <v>92496</v>
      </c>
      <c r="AC3882">
        <v>44344.70689814815</v>
      </c>
      <c r="AE3882">
        <v>92496</v>
      </c>
      <c r="AF3882" s="21">
        <v>44344.70689814815</v>
      </c>
      <c r="AG3882"/>
    </row>
    <row r="3883" spans="1:33" x14ac:dyDescent="0.25">
      <c r="A3883">
        <v>14787</v>
      </c>
      <c r="B3883" s="2">
        <v>44304.693957928801</v>
      </c>
      <c r="C3883">
        <v>95749</v>
      </c>
      <c r="D3883">
        <v>347393</v>
      </c>
      <c r="E3883" s="45">
        <v>19</v>
      </c>
      <c r="F3883" s="44">
        <v>7</v>
      </c>
      <c r="G3883" s="45">
        <v>3</v>
      </c>
      <c r="H3883" s="2">
        <v>44304.818957928801</v>
      </c>
      <c r="AB3883">
        <v>92500</v>
      </c>
      <c r="AC3883">
        <v>44404.782951388886</v>
      </c>
      <c r="AE3883">
        <v>92500</v>
      </c>
      <c r="AF3883" s="21">
        <v>44404.782951388886</v>
      </c>
      <c r="AG3883"/>
    </row>
    <row r="3884" spans="1:33" x14ac:dyDescent="0.25">
      <c r="A3884">
        <v>14788</v>
      </c>
      <c r="B3884" s="2">
        <v>44304.694362459544</v>
      </c>
      <c r="C3884">
        <v>73031</v>
      </c>
      <c r="D3884">
        <v>250679</v>
      </c>
      <c r="E3884" s="45">
        <v>16</v>
      </c>
      <c r="F3884" s="44">
        <v>7</v>
      </c>
      <c r="G3884" s="45">
        <v>0</v>
      </c>
      <c r="H3884" s="2">
        <v>44304.694362459544</v>
      </c>
      <c r="AB3884">
        <v>92544</v>
      </c>
      <c r="AC3884">
        <v>44318.38894675926</v>
      </c>
      <c r="AE3884">
        <v>92544</v>
      </c>
      <c r="AF3884" s="21">
        <v>44318.38894675926</v>
      </c>
      <c r="AG3884"/>
    </row>
    <row r="3885" spans="1:33" x14ac:dyDescent="0.25">
      <c r="A3885">
        <v>14790</v>
      </c>
      <c r="B3885" s="2">
        <v>44304.694906460769</v>
      </c>
      <c r="C3885">
        <v>188353</v>
      </c>
      <c r="D3885">
        <v>410635</v>
      </c>
      <c r="E3885" s="45">
        <v>11</v>
      </c>
      <c r="F3885" s="44">
        <v>7</v>
      </c>
      <c r="G3885" s="45">
        <v>-5</v>
      </c>
      <c r="H3885" s="2">
        <v>44304.486573127433</v>
      </c>
      <c r="AB3885">
        <v>92545</v>
      </c>
      <c r="AC3885">
        <v>44377.174131944441</v>
      </c>
      <c r="AE3885">
        <v>92545</v>
      </c>
      <c r="AF3885" s="21">
        <v>44377.174131944441</v>
      </c>
      <c r="AG3885"/>
    </row>
    <row r="3886" spans="1:33" x14ac:dyDescent="0.25">
      <c r="A3886">
        <v>14792</v>
      </c>
      <c r="B3886" s="2">
        <v>44304.695576051781</v>
      </c>
      <c r="C3886">
        <v>309687</v>
      </c>
      <c r="D3886">
        <v>230507</v>
      </c>
      <c r="E3886" s="45">
        <v>19</v>
      </c>
      <c r="F3886" s="44">
        <v>7</v>
      </c>
      <c r="G3886" s="45">
        <v>3</v>
      </c>
      <c r="H3886" s="2">
        <v>44304.820576051781</v>
      </c>
      <c r="AB3886">
        <v>92550</v>
      </c>
      <c r="AC3886">
        <v>44310.638136574074</v>
      </c>
      <c r="AE3886">
        <v>92550</v>
      </c>
      <c r="AF3886" s="21">
        <v>44310.638136574074</v>
      </c>
      <c r="AG3886"/>
    </row>
    <row r="3887" spans="1:33" x14ac:dyDescent="0.25">
      <c r="A3887">
        <v>14797</v>
      </c>
      <c r="B3887" s="2">
        <v>44304.697500534072</v>
      </c>
      <c r="C3887">
        <v>289753</v>
      </c>
      <c r="D3887">
        <v>316685</v>
      </c>
      <c r="E3887" s="45">
        <v>17</v>
      </c>
      <c r="F3887" s="44">
        <v>7</v>
      </c>
      <c r="G3887" s="45">
        <v>1</v>
      </c>
      <c r="H3887" s="2">
        <v>44304.739167200736</v>
      </c>
      <c r="AB3887">
        <v>92566</v>
      </c>
      <c r="AC3887">
        <v>44342.612245370372</v>
      </c>
      <c r="AE3887">
        <v>92566</v>
      </c>
      <c r="AF3887" s="21">
        <v>44342.612245370372</v>
      </c>
      <c r="AG3887"/>
    </row>
    <row r="3888" spans="1:33" x14ac:dyDescent="0.25">
      <c r="A3888">
        <v>14801</v>
      </c>
      <c r="B3888" s="2">
        <v>44304.698003236248</v>
      </c>
      <c r="C3888">
        <v>183588</v>
      </c>
      <c r="D3888">
        <v>230507</v>
      </c>
      <c r="E3888" s="45">
        <v>17</v>
      </c>
      <c r="F3888" s="44">
        <v>7</v>
      </c>
      <c r="G3888" s="45">
        <v>1</v>
      </c>
      <c r="H3888" s="2">
        <v>44304.739669902912</v>
      </c>
      <c r="AB3888">
        <v>92575</v>
      </c>
      <c r="AC3888">
        <v>44353.817743055559</v>
      </c>
      <c r="AE3888">
        <v>92575</v>
      </c>
      <c r="AF3888" s="21">
        <v>44353.817743055559</v>
      </c>
      <c r="AG3888"/>
    </row>
    <row r="3889" spans="1:33" x14ac:dyDescent="0.25">
      <c r="A3889">
        <v>14803</v>
      </c>
      <c r="B3889" s="2">
        <v>44304.698003236248</v>
      </c>
      <c r="C3889">
        <v>190455</v>
      </c>
      <c r="D3889">
        <v>158978</v>
      </c>
      <c r="E3889" s="45">
        <v>17</v>
      </c>
      <c r="F3889" s="44">
        <v>7</v>
      </c>
      <c r="G3889" s="45">
        <v>1</v>
      </c>
      <c r="H3889" s="2">
        <v>44304.739669902912</v>
      </c>
      <c r="AB3889">
        <v>92586</v>
      </c>
      <c r="AC3889">
        <v>44327.800347222219</v>
      </c>
      <c r="AE3889">
        <v>92586</v>
      </c>
      <c r="AF3889" s="21">
        <v>44327.800347222219</v>
      </c>
      <c r="AG3889"/>
    </row>
    <row r="3890" spans="1:33" x14ac:dyDescent="0.25">
      <c r="A3890">
        <v>14808</v>
      </c>
      <c r="B3890" s="2">
        <v>44304.698407766991</v>
      </c>
      <c r="C3890">
        <v>302941</v>
      </c>
      <c r="D3890">
        <v>472712</v>
      </c>
      <c r="E3890" s="45">
        <v>22</v>
      </c>
      <c r="F3890" s="44">
        <v>7</v>
      </c>
      <c r="G3890" s="45">
        <v>6</v>
      </c>
      <c r="H3890" s="2">
        <v>44304.948407766991</v>
      </c>
      <c r="AB3890">
        <v>92599</v>
      </c>
      <c r="AC3890">
        <v>44345.565312500003</v>
      </c>
      <c r="AE3890">
        <v>92599</v>
      </c>
      <c r="AF3890" s="21">
        <v>44345.565312500003</v>
      </c>
      <c r="AG3890"/>
    </row>
    <row r="3891" spans="1:33" x14ac:dyDescent="0.25">
      <c r="A3891">
        <v>14810</v>
      </c>
      <c r="B3891" s="2">
        <v>44304.699621359228</v>
      </c>
      <c r="C3891">
        <v>206520</v>
      </c>
      <c r="D3891">
        <v>251664</v>
      </c>
      <c r="E3891" s="45">
        <v>17</v>
      </c>
      <c r="F3891" s="44">
        <v>7</v>
      </c>
      <c r="G3891" s="45">
        <v>1</v>
      </c>
      <c r="H3891" s="2">
        <v>44304.741288025893</v>
      </c>
      <c r="AB3891">
        <v>92627</v>
      </c>
      <c r="AC3891">
        <v>44312.5705787037</v>
      </c>
      <c r="AE3891">
        <v>92627</v>
      </c>
      <c r="AF3891" s="21">
        <v>44312.5705787037</v>
      </c>
      <c r="AG3891"/>
    </row>
    <row r="3892" spans="1:33" x14ac:dyDescent="0.25">
      <c r="A3892">
        <v>14811</v>
      </c>
      <c r="B3892" s="2">
        <v>44304.700834951458</v>
      </c>
      <c r="C3892">
        <v>273431</v>
      </c>
      <c r="D3892">
        <v>30180</v>
      </c>
      <c r="E3892" s="45">
        <v>16</v>
      </c>
      <c r="F3892" s="44">
        <v>7</v>
      </c>
      <c r="G3892" s="45">
        <v>0</v>
      </c>
      <c r="H3892" s="2">
        <v>44304.700834951458</v>
      </c>
      <c r="AB3892">
        <v>92638</v>
      </c>
      <c r="AC3892">
        <v>44300.17633101852</v>
      </c>
      <c r="AE3892">
        <v>92638</v>
      </c>
      <c r="AF3892" s="21">
        <v>44300.17633101852</v>
      </c>
      <c r="AG3892"/>
    </row>
    <row r="3893" spans="1:33" x14ac:dyDescent="0.25">
      <c r="A3893">
        <v>14812</v>
      </c>
      <c r="B3893" s="2">
        <v>44304.704475728155</v>
      </c>
      <c r="C3893">
        <v>113393</v>
      </c>
      <c r="D3893">
        <v>309079</v>
      </c>
      <c r="E3893" s="45">
        <v>17</v>
      </c>
      <c r="F3893" s="44">
        <v>7</v>
      </c>
      <c r="G3893" s="45">
        <v>1</v>
      </c>
      <c r="H3893" s="2">
        <v>44304.746142394819</v>
      </c>
      <c r="AB3893">
        <v>92642</v>
      </c>
      <c r="AC3893">
        <v>44391.690717592595</v>
      </c>
      <c r="AE3893">
        <v>92642</v>
      </c>
      <c r="AF3893" s="21">
        <v>44391.690717592595</v>
      </c>
      <c r="AG3893"/>
    </row>
    <row r="3894" spans="1:33" x14ac:dyDescent="0.25">
      <c r="A3894">
        <v>14816</v>
      </c>
      <c r="B3894" s="2">
        <v>44304.705252235479</v>
      </c>
      <c r="C3894">
        <v>105749</v>
      </c>
      <c r="D3894">
        <v>451656</v>
      </c>
      <c r="E3894" s="45">
        <v>17</v>
      </c>
      <c r="F3894" s="44">
        <v>7</v>
      </c>
      <c r="G3894" s="45">
        <v>1</v>
      </c>
      <c r="H3894" s="2">
        <v>44304.746918902143</v>
      </c>
      <c r="AB3894">
        <v>92679</v>
      </c>
      <c r="AC3894">
        <v>44377.656331018516</v>
      </c>
      <c r="AE3894">
        <v>92679</v>
      </c>
      <c r="AF3894" s="21">
        <v>44377.656331018516</v>
      </c>
      <c r="AG3894"/>
    </row>
    <row r="3895" spans="1:33" x14ac:dyDescent="0.25">
      <c r="A3895">
        <v>14820</v>
      </c>
      <c r="B3895" s="2">
        <v>44304.705284789641</v>
      </c>
      <c r="C3895">
        <v>96900</v>
      </c>
      <c r="D3895">
        <v>136029</v>
      </c>
      <c r="E3895" s="45">
        <v>19</v>
      </c>
      <c r="F3895" s="44">
        <v>7</v>
      </c>
      <c r="G3895" s="45">
        <v>3</v>
      </c>
      <c r="H3895" s="2">
        <v>44304.830284789641</v>
      </c>
      <c r="AB3895">
        <v>92691</v>
      </c>
      <c r="AC3895">
        <v>44323.061273148145</v>
      </c>
      <c r="AE3895">
        <v>92691</v>
      </c>
      <c r="AF3895" s="21">
        <v>44323.061273148145</v>
      </c>
      <c r="AG3895"/>
    </row>
    <row r="3896" spans="1:33" x14ac:dyDescent="0.25">
      <c r="A3896">
        <v>14824</v>
      </c>
      <c r="B3896" s="2">
        <v>44304.706093851135</v>
      </c>
      <c r="C3896">
        <v>62672</v>
      </c>
      <c r="D3896">
        <v>394819</v>
      </c>
      <c r="E3896" s="45">
        <v>17</v>
      </c>
      <c r="F3896" s="44">
        <v>7</v>
      </c>
      <c r="G3896" s="45">
        <v>1</v>
      </c>
      <c r="H3896" s="2">
        <v>44304.747760517799</v>
      </c>
      <c r="AB3896">
        <v>92710</v>
      </c>
      <c r="AC3896">
        <v>44372.483599537038</v>
      </c>
      <c r="AE3896">
        <v>92710</v>
      </c>
      <c r="AF3896" s="21">
        <v>44372.483599537038</v>
      </c>
      <c r="AG3896"/>
    </row>
    <row r="3897" spans="1:33" x14ac:dyDescent="0.25">
      <c r="A3897">
        <v>14825</v>
      </c>
      <c r="B3897" s="2">
        <v>44304.708116504851</v>
      </c>
      <c r="C3897">
        <v>73341</v>
      </c>
      <c r="D3897">
        <v>158978</v>
      </c>
      <c r="E3897" s="45">
        <v>18</v>
      </c>
      <c r="F3897" s="44">
        <v>7</v>
      </c>
      <c r="G3897" s="45">
        <v>2</v>
      </c>
      <c r="H3897" s="2">
        <v>44304.791449838187</v>
      </c>
      <c r="AB3897">
        <v>92715</v>
      </c>
      <c r="AC3897">
        <v>44310.656331018516</v>
      </c>
      <c r="AE3897">
        <v>92715</v>
      </c>
      <c r="AF3897" s="21">
        <v>44310.656331018516</v>
      </c>
      <c r="AG3897"/>
    </row>
    <row r="3898" spans="1:33" x14ac:dyDescent="0.25">
      <c r="A3898">
        <v>14830</v>
      </c>
      <c r="B3898" s="2">
        <v>44304.709333333332</v>
      </c>
      <c r="C3898">
        <v>80396</v>
      </c>
      <c r="D3898">
        <v>250679</v>
      </c>
      <c r="E3898" s="45">
        <v>18</v>
      </c>
      <c r="F3898" s="44">
        <v>7</v>
      </c>
      <c r="G3898" s="45">
        <v>1</v>
      </c>
      <c r="H3898" s="2">
        <v>44304.750999999997</v>
      </c>
      <c r="AB3898">
        <v>92731</v>
      </c>
      <c r="AC3898">
        <v>44371.973078703704</v>
      </c>
      <c r="AE3898">
        <v>92731</v>
      </c>
      <c r="AF3898" s="21">
        <v>44371.973078703704</v>
      </c>
      <c r="AG3898"/>
    </row>
    <row r="3899" spans="1:33" x14ac:dyDescent="0.25">
      <c r="A3899">
        <v>14831</v>
      </c>
      <c r="B3899" s="2">
        <v>44304.709734627831</v>
      </c>
      <c r="C3899">
        <v>314844</v>
      </c>
      <c r="D3899">
        <v>58674</v>
      </c>
      <c r="E3899" s="45">
        <v>19</v>
      </c>
      <c r="F3899" s="44">
        <v>7</v>
      </c>
      <c r="G3899" s="45">
        <v>2</v>
      </c>
      <c r="H3899" s="2">
        <v>44304.793067961167</v>
      </c>
      <c r="AB3899">
        <v>92747</v>
      </c>
      <c r="AC3899">
        <v>44316.035671296297</v>
      </c>
      <c r="AE3899">
        <v>92747</v>
      </c>
      <c r="AF3899" s="21">
        <v>44316.035671296297</v>
      </c>
      <c r="AG3899"/>
    </row>
    <row r="3900" spans="1:33" x14ac:dyDescent="0.25">
      <c r="A3900">
        <v>14832</v>
      </c>
      <c r="B3900" s="2">
        <v>44304.710139158575</v>
      </c>
      <c r="C3900">
        <v>81826</v>
      </c>
      <c r="D3900">
        <v>82901</v>
      </c>
      <c r="E3900" s="45">
        <v>20</v>
      </c>
      <c r="F3900" s="44">
        <v>7</v>
      </c>
      <c r="G3900" s="45">
        <v>3</v>
      </c>
      <c r="H3900" s="2">
        <v>44304.835139158575</v>
      </c>
      <c r="AB3900">
        <v>92842</v>
      </c>
      <c r="AC3900">
        <v>44313.912812499999</v>
      </c>
      <c r="AE3900">
        <v>92842</v>
      </c>
      <c r="AF3900" s="21">
        <v>44313.912812499999</v>
      </c>
      <c r="AG3900"/>
    </row>
    <row r="3901" spans="1:33" x14ac:dyDescent="0.25">
      <c r="A3901">
        <v>14834</v>
      </c>
      <c r="B3901" s="2">
        <v>44304.710139158575</v>
      </c>
      <c r="C3901">
        <v>305806</v>
      </c>
      <c r="D3901">
        <v>411922</v>
      </c>
      <c r="E3901" s="45">
        <v>20</v>
      </c>
      <c r="F3901" s="44">
        <v>7</v>
      </c>
      <c r="G3901" s="45">
        <v>3</v>
      </c>
      <c r="H3901" s="2">
        <v>44304.835139158575</v>
      </c>
      <c r="AB3901">
        <v>92858</v>
      </c>
      <c r="AC3901">
        <v>44313.871145833335</v>
      </c>
      <c r="AE3901">
        <v>92858</v>
      </c>
      <c r="AF3901" s="21">
        <v>44313.871145833335</v>
      </c>
      <c r="AG3901"/>
    </row>
    <row r="3902" spans="1:33" x14ac:dyDescent="0.25">
      <c r="A3902">
        <v>14835</v>
      </c>
      <c r="B3902" s="2">
        <v>44304.710543689318</v>
      </c>
      <c r="C3902">
        <v>292687</v>
      </c>
      <c r="D3902">
        <v>21760</v>
      </c>
      <c r="E3902" s="45">
        <v>17</v>
      </c>
      <c r="F3902" s="44">
        <v>7</v>
      </c>
      <c r="G3902" s="45">
        <v>0</v>
      </c>
      <c r="H3902" s="2">
        <v>44304.710543689318</v>
      </c>
      <c r="AB3902">
        <v>92878</v>
      </c>
      <c r="AC3902">
        <v>44305.757060185184</v>
      </c>
      <c r="AE3902">
        <v>92878</v>
      </c>
      <c r="AF3902" s="21">
        <v>44305.757060185184</v>
      </c>
      <c r="AG3902"/>
    </row>
    <row r="3903" spans="1:33" x14ac:dyDescent="0.25">
      <c r="A3903">
        <v>14838</v>
      </c>
      <c r="B3903" s="2">
        <v>44304.710543689325</v>
      </c>
      <c r="C3903">
        <v>161569</v>
      </c>
      <c r="D3903">
        <v>117699</v>
      </c>
      <c r="E3903" s="45">
        <v>21</v>
      </c>
      <c r="F3903" s="44">
        <v>7</v>
      </c>
      <c r="G3903" s="45">
        <v>4</v>
      </c>
      <c r="H3903" s="2">
        <v>44304.87721035599</v>
      </c>
      <c r="AB3903">
        <v>92886</v>
      </c>
      <c r="AC3903">
        <v>44325.683587962965</v>
      </c>
      <c r="AE3903">
        <v>92886</v>
      </c>
      <c r="AF3903" s="21">
        <v>44325.683587962965</v>
      </c>
      <c r="AG3903"/>
    </row>
    <row r="3904" spans="1:33" x14ac:dyDescent="0.25">
      <c r="A3904">
        <v>14842</v>
      </c>
      <c r="B3904" s="2">
        <v>44304.711352750805</v>
      </c>
      <c r="C3904">
        <v>49764</v>
      </c>
      <c r="D3904">
        <v>313585</v>
      </c>
      <c r="E3904" s="45">
        <v>19</v>
      </c>
      <c r="F3904" s="44">
        <v>7</v>
      </c>
      <c r="G3904" s="45">
        <v>2</v>
      </c>
      <c r="H3904" s="2">
        <v>44304.79468608414</v>
      </c>
      <c r="AB3904">
        <v>92891</v>
      </c>
      <c r="AC3904">
        <v>44309.724699074075</v>
      </c>
      <c r="AE3904">
        <v>92891</v>
      </c>
      <c r="AF3904" s="21">
        <v>44309.724699074075</v>
      </c>
      <c r="AG3904"/>
    </row>
    <row r="3905" spans="1:33" x14ac:dyDescent="0.25">
      <c r="A3905">
        <v>14844</v>
      </c>
      <c r="B3905" s="2">
        <v>44304.713375404528</v>
      </c>
      <c r="C3905">
        <v>208600</v>
      </c>
      <c r="D3905">
        <v>411922</v>
      </c>
      <c r="E3905" s="45">
        <v>20</v>
      </c>
      <c r="F3905" s="44">
        <v>7</v>
      </c>
      <c r="G3905" s="45">
        <v>3</v>
      </c>
      <c r="H3905" s="2">
        <v>44304.838375404528</v>
      </c>
      <c r="AB3905">
        <v>92911</v>
      </c>
      <c r="AC3905">
        <v>44310.831493055557</v>
      </c>
      <c r="AE3905">
        <v>92911</v>
      </c>
      <c r="AF3905" s="21">
        <v>44310.831493055557</v>
      </c>
      <c r="AG3905"/>
    </row>
    <row r="3906" spans="1:33" x14ac:dyDescent="0.25">
      <c r="A3906">
        <v>14845</v>
      </c>
      <c r="B3906" s="2">
        <v>44304.714184466022</v>
      </c>
      <c r="C3906">
        <v>114864</v>
      </c>
      <c r="D3906">
        <v>138209</v>
      </c>
      <c r="E3906" s="45">
        <v>18</v>
      </c>
      <c r="F3906" s="44">
        <v>7</v>
      </c>
      <c r="G3906" s="45">
        <v>1</v>
      </c>
      <c r="H3906" s="2">
        <v>44304.755851132686</v>
      </c>
      <c r="AB3906">
        <v>92918</v>
      </c>
      <c r="AC3906">
        <v>44395.653912037036</v>
      </c>
      <c r="AE3906">
        <v>92918</v>
      </c>
      <c r="AF3906" s="21">
        <v>44395.653912037036</v>
      </c>
      <c r="AG3906"/>
    </row>
    <row r="3907" spans="1:33" x14ac:dyDescent="0.25">
      <c r="A3907">
        <v>14850</v>
      </c>
      <c r="B3907" s="2">
        <v>44304.715231788083</v>
      </c>
      <c r="C3907">
        <v>344994</v>
      </c>
      <c r="D3907">
        <v>442889</v>
      </c>
      <c r="E3907" s="45">
        <v>19</v>
      </c>
      <c r="F3907" s="44">
        <v>7</v>
      </c>
      <c r="G3907" s="45">
        <v>2</v>
      </c>
      <c r="H3907" s="2">
        <v>44304.798565121419</v>
      </c>
      <c r="AB3907">
        <v>92922</v>
      </c>
      <c r="AC3907">
        <v>44303.858483796299</v>
      </c>
      <c r="AE3907">
        <v>92922</v>
      </c>
      <c r="AF3907" s="21">
        <v>44303.858483796299</v>
      </c>
      <c r="AG3907"/>
    </row>
    <row r="3908" spans="1:33" x14ac:dyDescent="0.25">
      <c r="A3908">
        <v>14853</v>
      </c>
      <c r="B3908" s="2">
        <v>44304.716207119738</v>
      </c>
      <c r="C3908">
        <v>163220</v>
      </c>
      <c r="D3908">
        <v>59485</v>
      </c>
      <c r="E3908" s="45">
        <v>19</v>
      </c>
      <c r="F3908" s="44">
        <v>7</v>
      </c>
      <c r="G3908" s="45">
        <v>2</v>
      </c>
      <c r="H3908" s="2">
        <v>44304.799540453074</v>
      </c>
      <c r="AB3908">
        <v>92939</v>
      </c>
      <c r="AC3908">
        <v>44374.650671296295</v>
      </c>
      <c r="AE3908">
        <v>92939</v>
      </c>
      <c r="AF3908" s="21">
        <v>44374.650671296295</v>
      </c>
      <c r="AG3908"/>
    </row>
    <row r="3909" spans="1:33" x14ac:dyDescent="0.25">
      <c r="A3909">
        <v>14856</v>
      </c>
      <c r="B3909" s="2">
        <v>44304.717825242718</v>
      </c>
      <c r="C3909">
        <v>57853</v>
      </c>
      <c r="D3909">
        <v>21407</v>
      </c>
      <c r="E3909" s="45">
        <v>19</v>
      </c>
      <c r="F3909" s="44">
        <v>7</v>
      </c>
      <c r="G3909" s="45">
        <v>2</v>
      </c>
      <c r="H3909" s="2">
        <v>44304.801158576054</v>
      </c>
      <c r="AB3909">
        <v>92952</v>
      </c>
      <c r="AC3909">
        <v>44315.631249999999</v>
      </c>
      <c r="AE3909">
        <v>92952</v>
      </c>
      <c r="AF3909" s="21">
        <v>44315.631249999999</v>
      </c>
      <c r="AG3909"/>
    </row>
    <row r="3910" spans="1:33" x14ac:dyDescent="0.25">
      <c r="A3910">
        <v>14857</v>
      </c>
      <c r="B3910" s="2">
        <v>44304.717825242718</v>
      </c>
      <c r="C3910">
        <v>250337</v>
      </c>
      <c r="D3910">
        <v>158978</v>
      </c>
      <c r="E3910" s="45">
        <v>19</v>
      </c>
      <c r="F3910" s="44">
        <v>7</v>
      </c>
      <c r="G3910" s="45">
        <v>2</v>
      </c>
      <c r="H3910" s="2">
        <v>44304.801158576054</v>
      </c>
      <c r="AB3910">
        <v>92966</v>
      </c>
      <c r="AC3910">
        <v>44306.533356481479</v>
      </c>
      <c r="AE3910">
        <v>92966</v>
      </c>
      <c r="AF3910" s="21">
        <v>44306.533356481479</v>
      </c>
      <c r="AG3910"/>
    </row>
    <row r="3911" spans="1:33" x14ac:dyDescent="0.25">
      <c r="A3911">
        <v>14860</v>
      </c>
      <c r="B3911" s="2">
        <v>44304.719333333334</v>
      </c>
      <c r="C3911">
        <v>266635</v>
      </c>
      <c r="D3911">
        <v>451656</v>
      </c>
      <c r="E3911" s="45">
        <v>18</v>
      </c>
      <c r="F3911" s="44">
        <v>7</v>
      </c>
      <c r="G3911" s="45">
        <v>1</v>
      </c>
      <c r="H3911" s="2">
        <v>44304.760999999999</v>
      </c>
      <c r="AB3911">
        <v>92979</v>
      </c>
      <c r="AC3911">
        <v>44324.538344907407</v>
      </c>
      <c r="AE3911">
        <v>92979</v>
      </c>
      <c r="AF3911" s="21">
        <v>44324.538344907407</v>
      </c>
      <c r="AG3911"/>
    </row>
    <row r="3912" spans="1:33" x14ac:dyDescent="0.25">
      <c r="A3912">
        <v>14861</v>
      </c>
      <c r="B3912" s="2">
        <v>44304.720252427185</v>
      </c>
      <c r="C3912">
        <v>188590</v>
      </c>
      <c r="D3912">
        <v>375181</v>
      </c>
      <c r="E3912" s="45">
        <v>17</v>
      </c>
      <c r="F3912" s="44">
        <v>7</v>
      </c>
      <c r="G3912" s="45">
        <v>0</v>
      </c>
      <c r="H3912" s="2">
        <v>44304.720252427185</v>
      </c>
      <c r="AB3912">
        <v>93007</v>
      </c>
      <c r="AC3912">
        <v>44384.928993055553</v>
      </c>
      <c r="AE3912">
        <v>93007</v>
      </c>
      <c r="AF3912" s="21">
        <v>44384.928993055553</v>
      </c>
      <c r="AG3912"/>
    </row>
    <row r="3913" spans="1:33" x14ac:dyDescent="0.25">
      <c r="A3913">
        <v>14864</v>
      </c>
      <c r="B3913" s="2">
        <v>44304.721671193576</v>
      </c>
      <c r="C3913">
        <v>207693</v>
      </c>
      <c r="D3913">
        <v>158978</v>
      </c>
      <c r="E3913" s="45">
        <v>18</v>
      </c>
      <c r="F3913" s="44">
        <v>7</v>
      </c>
      <c r="G3913" s="45">
        <v>1</v>
      </c>
      <c r="H3913" s="2">
        <v>44304.76333786024</v>
      </c>
      <c r="AB3913">
        <v>93077</v>
      </c>
      <c r="AC3913">
        <v>44343.855370370373</v>
      </c>
      <c r="AE3913">
        <v>93077</v>
      </c>
      <c r="AF3913" s="21">
        <v>44343.855370370373</v>
      </c>
      <c r="AG3913"/>
    </row>
    <row r="3914" spans="1:33" x14ac:dyDescent="0.25">
      <c r="A3914">
        <v>14867</v>
      </c>
      <c r="B3914" s="2">
        <v>44304.723441267131</v>
      </c>
      <c r="C3914">
        <v>220706</v>
      </c>
      <c r="D3914">
        <v>163078</v>
      </c>
      <c r="E3914" s="45">
        <v>17</v>
      </c>
      <c r="F3914" s="44">
        <v>7</v>
      </c>
      <c r="G3914" s="45">
        <v>0</v>
      </c>
      <c r="H3914" s="2">
        <v>44304.723441267131</v>
      </c>
      <c r="AB3914">
        <v>93111</v>
      </c>
      <c r="AC3914">
        <v>44361.867905092593</v>
      </c>
      <c r="AE3914">
        <v>93111</v>
      </c>
      <c r="AF3914" s="21">
        <v>44361.867905092593</v>
      </c>
      <c r="AG3914"/>
    </row>
    <row r="3915" spans="1:33" x14ac:dyDescent="0.25">
      <c r="A3915">
        <v>14870</v>
      </c>
      <c r="B3915" s="2">
        <v>44304.723488673138</v>
      </c>
      <c r="C3915">
        <v>54467</v>
      </c>
      <c r="D3915">
        <v>98789</v>
      </c>
      <c r="E3915" s="45">
        <v>17</v>
      </c>
      <c r="F3915" s="44">
        <v>7</v>
      </c>
      <c r="G3915" s="45">
        <v>0</v>
      </c>
      <c r="H3915" s="2">
        <v>44304.723488673138</v>
      </c>
      <c r="AB3915">
        <v>93158</v>
      </c>
      <c r="AC3915">
        <v>44306.152291666665</v>
      </c>
      <c r="AE3915">
        <v>93158</v>
      </c>
      <c r="AF3915" s="21">
        <v>44306.152291666665</v>
      </c>
      <c r="AG3915"/>
    </row>
    <row r="3916" spans="1:33" x14ac:dyDescent="0.25">
      <c r="A3916">
        <v>14873</v>
      </c>
      <c r="B3916" s="2">
        <v>44304.724297734625</v>
      </c>
      <c r="C3916">
        <v>50138</v>
      </c>
      <c r="D3916">
        <v>51162</v>
      </c>
      <c r="E3916" s="45">
        <v>19</v>
      </c>
      <c r="F3916" s="44">
        <v>7</v>
      </c>
      <c r="G3916" s="45">
        <v>2</v>
      </c>
      <c r="H3916" s="2">
        <v>44304.807631067961</v>
      </c>
      <c r="AB3916">
        <v>93174</v>
      </c>
      <c r="AC3916">
        <v>44342.86346064815</v>
      </c>
      <c r="AE3916">
        <v>93174</v>
      </c>
      <c r="AF3916" s="21">
        <v>44342.86346064815</v>
      </c>
      <c r="AG3916"/>
    </row>
    <row r="3917" spans="1:33" x14ac:dyDescent="0.25">
      <c r="A3917">
        <v>14877</v>
      </c>
      <c r="B3917" s="2">
        <v>44304.724297734625</v>
      </c>
      <c r="C3917">
        <v>208099</v>
      </c>
      <c r="D3917">
        <v>158978</v>
      </c>
      <c r="E3917" s="45">
        <v>19</v>
      </c>
      <c r="F3917" s="44">
        <v>7</v>
      </c>
      <c r="G3917" s="45">
        <v>2</v>
      </c>
      <c r="H3917" s="2">
        <v>44304.807631067961</v>
      </c>
      <c r="AB3917">
        <v>93186</v>
      </c>
      <c r="AC3917">
        <v>44407.761516203704</v>
      </c>
      <c r="AE3917">
        <v>93186</v>
      </c>
      <c r="AF3917" s="21">
        <v>44407.761516203704</v>
      </c>
      <c r="AG3917"/>
    </row>
    <row r="3918" spans="1:33" x14ac:dyDescent="0.25">
      <c r="A3918">
        <v>14882</v>
      </c>
      <c r="B3918" s="2">
        <v>44304.726320388349</v>
      </c>
      <c r="C3918">
        <v>145878</v>
      </c>
      <c r="D3918">
        <v>250679</v>
      </c>
      <c r="E3918" s="45">
        <v>0</v>
      </c>
      <c r="F3918" s="44">
        <v>1</v>
      </c>
      <c r="G3918" s="45">
        <v>7</v>
      </c>
      <c r="H3918" s="2">
        <v>44305.017987055013</v>
      </c>
      <c r="AB3918">
        <v>93207</v>
      </c>
      <c r="AC3918">
        <v>44346.835138888891</v>
      </c>
      <c r="AE3918">
        <v>93207</v>
      </c>
      <c r="AF3918" s="21">
        <v>44346.835138888891</v>
      </c>
      <c r="AG3918"/>
    </row>
    <row r="3919" spans="1:33" x14ac:dyDescent="0.25">
      <c r="A3919">
        <v>14886</v>
      </c>
      <c r="B3919" s="2">
        <v>44304.726320388349</v>
      </c>
      <c r="C3919">
        <v>229658</v>
      </c>
      <c r="D3919">
        <v>458081</v>
      </c>
      <c r="E3919" s="45">
        <v>20</v>
      </c>
      <c r="F3919" s="44">
        <v>7</v>
      </c>
      <c r="G3919" s="45">
        <v>3</v>
      </c>
      <c r="H3919" s="2">
        <v>44304.851320388349</v>
      </c>
      <c r="AB3919">
        <v>93228</v>
      </c>
      <c r="AC3919">
        <v>44288.58797453704</v>
      </c>
      <c r="AE3919">
        <v>93228</v>
      </c>
      <c r="AF3919" s="21">
        <v>44288.58797453704</v>
      </c>
      <c r="AG3919"/>
    </row>
    <row r="3920" spans="1:33" x14ac:dyDescent="0.25">
      <c r="A3920">
        <v>14889</v>
      </c>
      <c r="B3920" s="2">
        <v>44304.727129449842</v>
      </c>
      <c r="C3920">
        <v>86204</v>
      </c>
      <c r="D3920">
        <v>458567</v>
      </c>
      <c r="E3920" s="45">
        <v>18</v>
      </c>
      <c r="F3920" s="44">
        <v>7</v>
      </c>
      <c r="G3920" s="45">
        <v>1</v>
      </c>
      <c r="H3920" s="2">
        <v>44304.768796116507</v>
      </c>
      <c r="AB3920">
        <v>93259</v>
      </c>
      <c r="AC3920">
        <v>44341.719039351854</v>
      </c>
      <c r="AE3920">
        <v>93259</v>
      </c>
      <c r="AF3920" s="21">
        <v>44341.719039351854</v>
      </c>
      <c r="AG3920"/>
    </row>
    <row r="3921" spans="1:33" x14ac:dyDescent="0.25">
      <c r="A3921">
        <v>14891</v>
      </c>
      <c r="B3921" s="2">
        <v>44304.727938511329</v>
      </c>
      <c r="C3921">
        <v>279041</v>
      </c>
      <c r="D3921">
        <v>297015</v>
      </c>
      <c r="E3921" s="45">
        <v>20</v>
      </c>
      <c r="F3921" s="44">
        <v>7</v>
      </c>
      <c r="G3921" s="45">
        <v>3</v>
      </c>
      <c r="H3921" s="2">
        <v>44304.852938511329</v>
      </c>
      <c r="AB3921">
        <v>93260</v>
      </c>
      <c r="AC3921">
        <v>44310.494328703702</v>
      </c>
      <c r="AE3921">
        <v>93260</v>
      </c>
      <c r="AF3921" s="21">
        <v>44310.494328703702</v>
      </c>
      <c r="AG3921"/>
    </row>
    <row r="3922" spans="1:33" x14ac:dyDescent="0.25">
      <c r="A3922">
        <v>14896</v>
      </c>
      <c r="B3922" s="2">
        <v>44304.731174757282</v>
      </c>
      <c r="C3922">
        <v>51665</v>
      </c>
      <c r="D3922">
        <v>466917</v>
      </c>
      <c r="E3922" s="45">
        <v>20</v>
      </c>
      <c r="F3922" s="44">
        <v>7</v>
      </c>
      <c r="G3922" s="45">
        <v>3</v>
      </c>
      <c r="H3922" s="2">
        <v>44304.856174757282</v>
      </c>
      <c r="AB3922">
        <v>93264</v>
      </c>
      <c r="AC3922">
        <v>44298.898645833331</v>
      </c>
      <c r="AE3922">
        <v>93264</v>
      </c>
      <c r="AF3922" s="21">
        <v>44298.898645833331</v>
      </c>
      <c r="AG3922"/>
    </row>
    <row r="3923" spans="1:33" x14ac:dyDescent="0.25">
      <c r="A3923">
        <v>14900</v>
      </c>
      <c r="B3923" s="2">
        <v>44304.732388349512</v>
      </c>
      <c r="C3923">
        <v>334733</v>
      </c>
      <c r="D3923">
        <v>349014</v>
      </c>
      <c r="E3923" s="45">
        <v>19</v>
      </c>
      <c r="F3923" s="44">
        <v>7</v>
      </c>
      <c r="G3923" s="45">
        <v>2</v>
      </c>
      <c r="H3923" s="2">
        <v>44304.815721682848</v>
      </c>
      <c r="AB3923">
        <v>93315</v>
      </c>
      <c r="AC3923">
        <v>44338.754178240742</v>
      </c>
      <c r="AE3923">
        <v>93315</v>
      </c>
      <c r="AF3923" s="21">
        <v>44338.754178240742</v>
      </c>
      <c r="AG3923"/>
    </row>
    <row r="3924" spans="1:33" x14ac:dyDescent="0.25">
      <c r="A3924">
        <v>14905</v>
      </c>
      <c r="B3924" s="2">
        <v>44304.732792880262</v>
      </c>
      <c r="C3924">
        <v>95833</v>
      </c>
      <c r="D3924">
        <v>250679</v>
      </c>
      <c r="E3924" s="45">
        <v>20</v>
      </c>
      <c r="F3924" s="44">
        <v>7</v>
      </c>
      <c r="G3924" s="45">
        <v>3</v>
      </c>
      <c r="H3924" s="2">
        <v>44304.857792880262</v>
      </c>
      <c r="AB3924">
        <v>93340</v>
      </c>
      <c r="AC3924">
        <v>44344.723668981482</v>
      </c>
      <c r="AE3924">
        <v>93340</v>
      </c>
      <c r="AF3924" s="21">
        <v>44344.723668981482</v>
      </c>
      <c r="AG3924"/>
    </row>
    <row r="3925" spans="1:33" x14ac:dyDescent="0.25">
      <c r="A3925">
        <v>14907</v>
      </c>
      <c r="B3925" s="2">
        <v>44304.732871486558</v>
      </c>
      <c r="C3925">
        <v>321708</v>
      </c>
      <c r="D3925">
        <v>473323</v>
      </c>
      <c r="E3925" s="45">
        <v>0</v>
      </c>
      <c r="F3925" s="44">
        <v>1</v>
      </c>
      <c r="G3925" s="45">
        <v>7</v>
      </c>
      <c r="H3925" s="2">
        <v>44305.024538153222</v>
      </c>
      <c r="AB3925">
        <v>93351</v>
      </c>
      <c r="AC3925">
        <v>44313.717418981483</v>
      </c>
      <c r="AE3925">
        <v>93351</v>
      </c>
      <c r="AF3925" s="21">
        <v>44313.717418981483</v>
      </c>
      <c r="AG3925"/>
    </row>
    <row r="3926" spans="1:33" x14ac:dyDescent="0.25">
      <c r="A3926">
        <v>14909</v>
      </c>
      <c r="B3926" s="2">
        <v>44304.733197411006</v>
      </c>
      <c r="C3926">
        <v>146937</v>
      </c>
      <c r="D3926">
        <v>472712</v>
      </c>
      <c r="E3926" s="45">
        <v>17</v>
      </c>
      <c r="F3926" s="44">
        <v>7</v>
      </c>
      <c r="G3926" s="45">
        <v>0</v>
      </c>
      <c r="H3926" s="2">
        <v>44304.733197411006</v>
      </c>
      <c r="AB3926">
        <v>93352</v>
      </c>
      <c r="AC3926">
        <v>44326.834328703706</v>
      </c>
      <c r="AE3926">
        <v>93352</v>
      </c>
      <c r="AF3926" s="21">
        <v>44326.834328703706</v>
      </c>
      <c r="AG3926"/>
    </row>
    <row r="3927" spans="1:33" x14ac:dyDescent="0.25">
      <c r="A3927">
        <v>14913</v>
      </c>
      <c r="B3927" s="2">
        <v>44304.735220064729</v>
      </c>
      <c r="C3927">
        <v>345337</v>
      </c>
      <c r="D3927">
        <v>347393</v>
      </c>
      <c r="E3927" s="45">
        <v>18</v>
      </c>
      <c r="F3927" s="44">
        <v>7</v>
      </c>
      <c r="G3927" s="45">
        <v>1</v>
      </c>
      <c r="H3927" s="2">
        <v>44304.776886731393</v>
      </c>
      <c r="AB3927">
        <v>93392</v>
      </c>
      <c r="AC3927">
        <v>44355.709328703706</v>
      </c>
      <c r="AE3927">
        <v>93392</v>
      </c>
      <c r="AF3927" s="21">
        <v>44355.709328703706</v>
      </c>
      <c r="AG3927"/>
    </row>
    <row r="3928" spans="1:33" x14ac:dyDescent="0.25">
      <c r="A3928">
        <v>14918</v>
      </c>
      <c r="B3928" s="2">
        <v>44304.735984374522</v>
      </c>
      <c r="C3928">
        <v>167918</v>
      </c>
      <c r="D3928">
        <v>17150</v>
      </c>
      <c r="E3928" s="45">
        <v>17</v>
      </c>
      <c r="F3928" s="44">
        <v>7</v>
      </c>
      <c r="G3928" s="45">
        <v>0</v>
      </c>
      <c r="H3928" s="2">
        <v>44304.735984374522</v>
      </c>
      <c r="AB3928">
        <v>93433</v>
      </c>
      <c r="AC3928">
        <v>44297.953946759262</v>
      </c>
      <c r="AE3928">
        <v>93433</v>
      </c>
      <c r="AF3928" s="21">
        <v>44297.953946759262</v>
      </c>
      <c r="AG3928"/>
    </row>
    <row r="3929" spans="1:33" x14ac:dyDescent="0.25">
      <c r="A3929">
        <v>14920</v>
      </c>
      <c r="B3929" s="2">
        <v>44304.737242718445</v>
      </c>
      <c r="C3929">
        <v>21290</v>
      </c>
      <c r="D3929">
        <v>158978</v>
      </c>
      <c r="E3929" s="45">
        <v>19</v>
      </c>
      <c r="F3929" s="44">
        <v>7</v>
      </c>
      <c r="G3929" s="45">
        <v>2</v>
      </c>
      <c r="H3929" s="2">
        <v>44304.820576051781</v>
      </c>
      <c r="AB3929">
        <v>93450</v>
      </c>
      <c r="AC3929">
        <v>44352.721875000003</v>
      </c>
      <c r="AE3929">
        <v>93450</v>
      </c>
      <c r="AF3929" s="21">
        <v>44352.721875000003</v>
      </c>
      <c r="AG3929"/>
    </row>
    <row r="3930" spans="1:33" x14ac:dyDescent="0.25">
      <c r="A3930">
        <v>14922</v>
      </c>
      <c r="B3930" s="2">
        <v>44304.738456310683</v>
      </c>
      <c r="C3930">
        <v>135641</v>
      </c>
      <c r="D3930">
        <v>230507</v>
      </c>
      <c r="E3930" s="45">
        <v>18</v>
      </c>
      <c r="F3930" s="44">
        <v>7</v>
      </c>
      <c r="G3930" s="45">
        <v>1</v>
      </c>
      <c r="H3930" s="2">
        <v>44304.780122977347</v>
      </c>
      <c r="AB3930">
        <v>93474</v>
      </c>
      <c r="AC3930">
        <v>44347.63045138889</v>
      </c>
      <c r="AE3930">
        <v>93474</v>
      </c>
      <c r="AF3930" s="21">
        <v>44347.63045138889</v>
      </c>
      <c r="AG3930"/>
    </row>
    <row r="3931" spans="1:33" x14ac:dyDescent="0.25">
      <c r="A3931">
        <v>14923</v>
      </c>
      <c r="B3931" s="2">
        <v>44304.740074433663</v>
      </c>
      <c r="C3931">
        <v>310805</v>
      </c>
      <c r="D3931">
        <v>329376</v>
      </c>
      <c r="E3931" s="45">
        <v>18</v>
      </c>
      <c r="F3931" s="44">
        <v>7</v>
      </c>
      <c r="G3931" s="45">
        <v>1</v>
      </c>
      <c r="H3931" s="2">
        <v>44304.781741100327</v>
      </c>
      <c r="AB3931">
        <v>93484</v>
      </c>
      <c r="AC3931">
        <v>44345.215856481482</v>
      </c>
      <c r="AE3931">
        <v>93484</v>
      </c>
      <c r="AF3931" s="21">
        <v>44345.215856481482</v>
      </c>
      <c r="AG3931"/>
    </row>
    <row r="3932" spans="1:33" x14ac:dyDescent="0.25">
      <c r="A3932">
        <v>14924</v>
      </c>
      <c r="B3932" s="2">
        <v>44304.740165410323</v>
      </c>
      <c r="C3932">
        <v>174943</v>
      </c>
      <c r="D3932">
        <v>325852</v>
      </c>
      <c r="E3932" s="45">
        <v>17</v>
      </c>
      <c r="F3932" s="44">
        <v>7</v>
      </c>
      <c r="G3932" s="45">
        <v>0</v>
      </c>
      <c r="H3932" s="2">
        <v>44304.740165410323</v>
      </c>
      <c r="AB3932">
        <v>93508</v>
      </c>
      <c r="AC3932">
        <v>44340.651886574073</v>
      </c>
      <c r="AE3932">
        <v>93508</v>
      </c>
      <c r="AF3932" s="21">
        <v>44340.651886574073</v>
      </c>
      <c r="AG3932"/>
    </row>
    <row r="3933" spans="1:33" x14ac:dyDescent="0.25">
      <c r="A3933">
        <v>14927</v>
      </c>
      <c r="B3933" s="2">
        <v>44304.740478964399</v>
      </c>
      <c r="C3933">
        <v>44212</v>
      </c>
      <c r="D3933">
        <v>43842</v>
      </c>
      <c r="E3933" s="45">
        <v>19</v>
      </c>
      <c r="F3933" s="44">
        <v>7</v>
      </c>
      <c r="G3933" s="45">
        <v>2</v>
      </c>
      <c r="H3933" s="2">
        <v>44304.823812297735</v>
      </c>
      <c r="AB3933">
        <v>93518</v>
      </c>
      <c r="AC3933">
        <v>44351.758680555555</v>
      </c>
      <c r="AE3933">
        <v>93518</v>
      </c>
      <c r="AF3933" s="21">
        <v>44351.758680555555</v>
      </c>
      <c r="AG3933"/>
    </row>
    <row r="3934" spans="1:33" x14ac:dyDescent="0.25">
      <c r="A3934">
        <v>14929</v>
      </c>
      <c r="B3934" s="2">
        <v>44304.744119741103</v>
      </c>
      <c r="C3934">
        <v>274284</v>
      </c>
      <c r="D3934">
        <v>411922</v>
      </c>
      <c r="E3934" s="45">
        <v>20</v>
      </c>
      <c r="F3934" s="44">
        <v>7</v>
      </c>
      <c r="G3934" s="45">
        <v>3</v>
      </c>
      <c r="H3934" s="2">
        <v>44304.869119741103</v>
      </c>
      <c r="AB3934">
        <v>93552</v>
      </c>
      <c r="AC3934">
        <v>44363.68546296296</v>
      </c>
      <c r="AE3934">
        <v>93552</v>
      </c>
      <c r="AF3934" s="21">
        <v>44363.68546296296</v>
      </c>
      <c r="AG3934"/>
    </row>
    <row r="3935" spans="1:33" x14ac:dyDescent="0.25">
      <c r="A3935">
        <v>14930</v>
      </c>
      <c r="B3935" s="2">
        <v>44304.744928802589</v>
      </c>
      <c r="C3935">
        <v>35911</v>
      </c>
      <c r="D3935">
        <v>439981</v>
      </c>
      <c r="E3935" s="45">
        <v>18</v>
      </c>
      <c r="F3935" s="44">
        <v>7</v>
      </c>
      <c r="G3935" s="45">
        <v>1</v>
      </c>
      <c r="H3935" s="2">
        <v>44304.786595469253</v>
      </c>
      <c r="AB3935">
        <v>93592</v>
      </c>
      <c r="AC3935">
        <v>44393.961759259262</v>
      </c>
      <c r="AE3935">
        <v>93592</v>
      </c>
      <c r="AF3935" s="21">
        <v>44393.961759259262</v>
      </c>
      <c r="AG3935"/>
    </row>
    <row r="3936" spans="1:33" x14ac:dyDescent="0.25">
      <c r="A3936">
        <v>14931</v>
      </c>
      <c r="B3936" s="2">
        <v>44304.744928802589</v>
      </c>
      <c r="C3936">
        <v>204927</v>
      </c>
      <c r="D3936">
        <v>154228</v>
      </c>
      <c r="E3936" s="45">
        <v>18</v>
      </c>
      <c r="F3936" s="44">
        <v>7</v>
      </c>
      <c r="G3936" s="45">
        <v>1</v>
      </c>
      <c r="H3936" s="2">
        <v>44304.786595469253</v>
      </c>
      <c r="AB3936">
        <v>93605</v>
      </c>
      <c r="AC3936">
        <v>44372.671307870369</v>
      </c>
      <c r="AE3936">
        <v>93605</v>
      </c>
      <c r="AF3936" s="21">
        <v>44372.671307870369</v>
      </c>
      <c r="AG3936"/>
    </row>
    <row r="3937" spans="1:33" x14ac:dyDescent="0.25">
      <c r="A3937">
        <v>14935</v>
      </c>
      <c r="B3937" s="2">
        <v>44304.745333333332</v>
      </c>
      <c r="C3937">
        <v>89096</v>
      </c>
      <c r="D3937">
        <v>115825</v>
      </c>
      <c r="E3937" s="45">
        <v>19</v>
      </c>
      <c r="F3937" s="44">
        <v>7</v>
      </c>
      <c r="G3937" s="45">
        <v>2</v>
      </c>
      <c r="H3937" s="2">
        <v>44304.828666666668</v>
      </c>
      <c r="AB3937">
        <v>93611</v>
      </c>
      <c r="AC3937">
        <v>44342.670497685183</v>
      </c>
      <c r="AE3937">
        <v>93611</v>
      </c>
      <c r="AF3937" s="21">
        <v>44342.670497685183</v>
      </c>
      <c r="AG3937"/>
    </row>
    <row r="3938" spans="1:33" x14ac:dyDescent="0.25">
      <c r="A3938">
        <v>14937</v>
      </c>
      <c r="B3938" s="2">
        <v>44304.745333333332</v>
      </c>
      <c r="C3938">
        <v>191450</v>
      </c>
      <c r="D3938">
        <v>158978</v>
      </c>
      <c r="E3938" s="45">
        <v>19</v>
      </c>
      <c r="F3938" s="44">
        <v>7</v>
      </c>
      <c r="G3938" s="45">
        <v>2</v>
      </c>
      <c r="H3938" s="2">
        <v>44304.828666666668</v>
      </c>
      <c r="AB3938">
        <v>93633</v>
      </c>
      <c r="AC3938">
        <v>44407.9455787037</v>
      </c>
      <c r="AE3938">
        <v>93633</v>
      </c>
      <c r="AF3938" s="21">
        <v>44407.9455787037</v>
      </c>
      <c r="AG3938"/>
    </row>
    <row r="3939" spans="1:33" x14ac:dyDescent="0.25">
      <c r="A3939">
        <v>14942</v>
      </c>
      <c r="B3939" s="2">
        <v>44304.745737864076</v>
      </c>
      <c r="C3939">
        <v>299268</v>
      </c>
      <c r="D3939">
        <v>343491</v>
      </c>
      <c r="E3939" s="45">
        <v>20</v>
      </c>
      <c r="F3939" s="44">
        <v>7</v>
      </c>
      <c r="G3939" s="45">
        <v>3</v>
      </c>
      <c r="H3939" s="2">
        <v>44304.870737864076</v>
      </c>
      <c r="AB3939">
        <v>93681</v>
      </c>
      <c r="AC3939">
        <v>44375.853344907409</v>
      </c>
      <c r="AE3939">
        <v>93681</v>
      </c>
      <c r="AF3939" s="21">
        <v>44375.853344907409</v>
      </c>
      <c r="AG3939"/>
    </row>
    <row r="3940" spans="1:33" x14ac:dyDescent="0.25">
      <c r="A3940">
        <v>14944</v>
      </c>
      <c r="B3940" s="2">
        <v>44304.746951456305</v>
      </c>
      <c r="C3940">
        <v>332706</v>
      </c>
      <c r="D3940">
        <v>431288</v>
      </c>
      <c r="E3940" s="45">
        <v>19</v>
      </c>
      <c r="F3940" s="44">
        <v>7</v>
      </c>
      <c r="G3940" s="45">
        <v>2</v>
      </c>
      <c r="H3940" s="2">
        <v>44304.830284789641</v>
      </c>
      <c r="AB3940">
        <v>93695</v>
      </c>
      <c r="AC3940">
        <v>44316.72388888889</v>
      </c>
      <c r="AE3940">
        <v>93695</v>
      </c>
      <c r="AF3940" s="21">
        <v>44316.72388888889</v>
      </c>
      <c r="AG3940"/>
    </row>
    <row r="3941" spans="1:33" x14ac:dyDescent="0.25">
      <c r="A3941">
        <v>14947</v>
      </c>
      <c r="B3941" s="2">
        <v>44304.750592233009</v>
      </c>
      <c r="C3941">
        <v>276844</v>
      </c>
      <c r="D3941">
        <v>21407</v>
      </c>
      <c r="E3941" s="45">
        <v>17</v>
      </c>
      <c r="F3941" s="44">
        <v>7</v>
      </c>
      <c r="G3941" s="45">
        <v>-1</v>
      </c>
      <c r="H3941" s="2">
        <v>44304.708925566345</v>
      </c>
      <c r="AB3941">
        <v>93727</v>
      </c>
      <c r="AC3941">
        <v>44296.595046296294</v>
      </c>
      <c r="AE3941">
        <v>93727</v>
      </c>
      <c r="AF3941" s="21">
        <v>44296.595046296294</v>
      </c>
      <c r="AG3941"/>
    </row>
    <row r="3942" spans="1:33" x14ac:dyDescent="0.25">
      <c r="A3942">
        <v>14951</v>
      </c>
      <c r="B3942" s="2">
        <v>44304.751029999694</v>
      </c>
      <c r="C3942">
        <v>47940</v>
      </c>
      <c r="D3942">
        <v>466414</v>
      </c>
      <c r="E3942" s="45">
        <v>21</v>
      </c>
      <c r="F3942" s="44">
        <v>7</v>
      </c>
      <c r="G3942" s="45">
        <v>3</v>
      </c>
      <c r="H3942" s="2">
        <v>44304.876029999694</v>
      </c>
      <c r="AB3942">
        <v>93748</v>
      </c>
      <c r="AC3942">
        <v>44354.673321759263</v>
      </c>
      <c r="AE3942">
        <v>93748</v>
      </c>
      <c r="AF3942" s="21">
        <v>44354.673321759263</v>
      </c>
      <c r="AG3942"/>
    </row>
    <row r="3943" spans="1:33" x14ac:dyDescent="0.25">
      <c r="A3943">
        <v>14955</v>
      </c>
      <c r="B3943" s="2">
        <v>44304.751401294503</v>
      </c>
      <c r="C3943">
        <v>228003</v>
      </c>
      <c r="D3943">
        <v>82850</v>
      </c>
      <c r="E3943" s="45">
        <v>19</v>
      </c>
      <c r="F3943" s="44">
        <v>7</v>
      </c>
      <c r="G3943" s="45">
        <v>1</v>
      </c>
      <c r="H3943" s="2">
        <v>44304.793067961167</v>
      </c>
      <c r="AB3943">
        <v>93752</v>
      </c>
      <c r="AC3943">
        <v>44372.659328703703</v>
      </c>
      <c r="AE3943">
        <v>93752</v>
      </c>
      <c r="AF3943" s="21">
        <v>44372.659328703703</v>
      </c>
      <c r="AG3943"/>
    </row>
    <row r="3944" spans="1:33" x14ac:dyDescent="0.25">
      <c r="A3944">
        <v>14957</v>
      </c>
      <c r="B3944" s="2">
        <v>44304.753019417476</v>
      </c>
      <c r="C3944">
        <v>22074</v>
      </c>
      <c r="D3944">
        <v>250679</v>
      </c>
      <c r="E3944" s="45">
        <v>19</v>
      </c>
      <c r="F3944" s="44">
        <v>7</v>
      </c>
      <c r="G3944" s="45">
        <v>1</v>
      </c>
      <c r="H3944" s="2">
        <v>44304.79468608414</v>
      </c>
      <c r="AB3944">
        <v>93756</v>
      </c>
      <c r="AC3944">
        <v>44396.766365740739</v>
      </c>
      <c r="AE3944">
        <v>93756</v>
      </c>
      <c r="AF3944" s="21">
        <v>44396.766365740739</v>
      </c>
      <c r="AG3944"/>
    </row>
    <row r="3945" spans="1:33" x14ac:dyDescent="0.25">
      <c r="A3945">
        <v>14960</v>
      </c>
      <c r="B3945" s="2">
        <v>44304.754333333338</v>
      </c>
      <c r="C3945">
        <v>107606</v>
      </c>
      <c r="D3945">
        <v>182191</v>
      </c>
      <c r="E3945" s="45">
        <v>10</v>
      </c>
      <c r="F3945" s="44">
        <v>7</v>
      </c>
      <c r="G3945" s="45">
        <v>-8</v>
      </c>
      <c r="H3945" s="2">
        <v>44304.421000000002</v>
      </c>
      <c r="AB3945">
        <v>93840</v>
      </c>
      <c r="AC3945">
        <v>44309.778506944444</v>
      </c>
      <c r="AE3945">
        <v>93840</v>
      </c>
      <c r="AF3945" s="21">
        <v>44309.778506944444</v>
      </c>
      <c r="AG3945"/>
    </row>
    <row r="3946" spans="1:33" x14ac:dyDescent="0.25">
      <c r="A3946">
        <v>14962</v>
      </c>
      <c r="B3946" s="2">
        <v>44304.756255663429</v>
      </c>
      <c r="C3946">
        <v>126721</v>
      </c>
      <c r="D3946">
        <v>204315</v>
      </c>
      <c r="E3946" s="45">
        <v>19</v>
      </c>
      <c r="F3946" s="44">
        <v>7</v>
      </c>
      <c r="G3946" s="45">
        <v>1</v>
      </c>
      <c r="H3946" s="2">
        <v>44304.797922330094</v>
      </c>
      <c r="AB3946">
        <v>93859</v>
      </c>
      <c r="AC3946">
        <v>44344.706493055557</v>
      </c>
      <c r="AE3946">
        <v>93859</v>
      </c>
      <c r="AF3946" s="21">
        <v>44344.706493055557</v>
      </c>
      <c r="AG3946"/>
    </row>
    <row r="3947" spans="1:33" x14ac:dyDescent="0.25">
      <c r="A3947">
        <v>14965</v>
      </c>
      <c r="B3947" s="2">
        <v>44304.756255663429</v>
      </c>
      <c r="C3947">
        <v>276566</v>
      </c>
      <c r="D3947">
        <v>381626</v>
      </c>
      <c r="E3947" s="45">
        <v>19</v>
      </c>
      <c r="F3947" s="44">
        <v>7</v>
      </c>
      <c r="G3947" s="45">
        <v>1</v>
      </c>
      <c r="H3947" s="2">
        <v>44304.797922330094</v>
      </c>
      <c r="AB3947">
        <v>93864</v>
      </c>
      <c r="AC3947">
        <v>44290.718634259261</v>
      </c>
      <c r="AE3947">
        <v>93864</v>
      </c>
      <c r="AF3947" s="21">
        <v>44290.718634259261</v>
      </c>
      <c r="AG3947"/>
    </row>
    <row r="3948" spans="1:33" x14ac:dyDescent="0.25">
      <c r="A3948">
        <v>14967</v>
      </c>
      <c r="B3948" s="2">
        <v>44304.757469255666</v>
      </c>
      <c r="C3948">
        <v>123599</v>
      </c>
      <c r="D3948">
        <v>18620</v>
      </c>
      <c r="E3948" s="45">
        <v>18</v>
      </c>
      <c r="F3948" s="44">
        <v>7</v>
      </c>
      <c r="G3948" s="45">
        <v>0</v>
      </c>
      <c r="H3948" s="2">
        <v>44304.757469255666</v>
      </c>
      <c r="AB3948">
        <v>93877</v>
      </c>
      <c r="AC3948">
        <v>44311.946388888886</v>
      </c>
      <c r="AE3948">
        <v>93877</v>
      </c>
      <c r="AF3948" s="21">
        <v>44311.946388888886</v>
      </c>
      <c r="AG3948"/>
    </row>
    <row r="3949" spans="1:33" x14ac:dyDescent="0.25">
      <c r="A3949">
        <v>14971</v>
      </c>
      <c r="B3949" s="2">
        <v>44304.758278317153</v>
      </c>
      <c r="C3949">
        <v>10102</v>
      </c>
      <c r="D3949">
        <v>411922</v>
      </c>
      <c r="E3949" s="45">
        <v>0</v>
      </c>
      <c r="F3949" s="44">
        <v>1</v>
      </c>
      <c r="G3949" s="45">
        <v>6</v>
      </c>
      <c r="H3949" s="2">
        <v>44305.008278317153</v>
      </c>
      <c r="AB3949">
        <v>93899</v>
      </c>
      <c r="AC3949">
        <v>44343.854560185187</v>
      </c>
      <c r="AE3949">
        <v>93899</v>
      </c>
      <c r="AF3949" s="21">
        <v>44343.854560185187</v>
      </c>
      <c r="AG3949"/>
    </row>
    <row r="3950" spans="1:33" x14ac:dyDescent="0.25">
      <c r="A3950">
        <v>14972</v>
      </c>
      <c r="B3950" s="2">
        <v>44304.759087378639</v>
      </c>
      <c r="C3950">
        <v>106249</v>
      </c>
      <c r="D3950">
        <v>230507</v>
      </c>
      <c r="E3950" s="45">
        <v>18</v>
      </c>
      <c r="F3950" s="44">
        <v>7</v>
      </c>
      <c r="G3950" s="45">
        <v>0</v>
      </c>
      <c r="H3950" s="2">
        <v>44304.759087378639</v>
      </c>
      <c r="AB3950">
        <v>93929</v>
      </c>
      <c r="AC3950">
        <v>44315.766365740739</v>
      </c>
      <c r="AE3950">
        <v>93929</v>
      </c>
      <c r="AF3950" s="21">
        <v>44315.766365740739</v>
      </c>
      <c r="AG3950"/>
    </row>
    <row r="3951" spans="1:33" x14ac:dyDescent="0.25">
      <c r="A3951">
        <v>14976</v>
      </c>
      <c r="B3951" s="2">
        <v>44304.759491909383</v>
      </c>
      <c r="C3951">
        <v>335763</v>
      </c>
      <c r="D3951">
        <v>191238</v>
      </c>
      <c r="E3951" s="45">
        <v>23</v>
      </c>
      <c r="F3951" s="44">
        <v>7</v>
      </c>
      <c r="G3951" s="45">
        <v>5</v>
      </c>
      <c r="H3951" s="2">
        <v>44304.967825242718</v>
      </c>
      <c r="AB3951">
        <v>93949</v>
      </c>
      <c r="AC3951">
        <v>44373.851724537039</v>
      </c>
      <c r="AE3951">
        <v>93949</v>
      </c>
      <c r="AF3951" s="21">
        <v>44373.851724537039</v>
      </c>
      <c r="AG3951"/>
    </row>
    <row r="3952" spans="1:33" x14ac:dyDescent="0.25">
      <c r="A3952">
        <v>14978</v>
      </c>
      <c r="B3952" s="2">
        <v>44304.75949190939</v>
      </c>
      <c r="C3952">
        <v>202336</v>
      </c>
      <c r="D3952">
        <v>470762</v>
      </c>
      <c r="E3952" s="45">
        <v>19</v>
      </c>
      <c r="F3952" s="44">
        <v>7</v>
      </c>
      <c r="G3952" s="45">
        <v>1</v>
      </c>
      <c r="H3952" s="2">
        <v>44304.801158576054</v>
      </c>
      <c r="AB3952">
        <v>93950</v>
      </c>
      <c r="AC3952">
        <v>44374.850104166668</v>
      </c>
      <c r="AE3952">
        <v>93950</v>
      </c>
      <c r="AF3952" s="21">
        <v>44374.850104166668</v>
      </c>
      <c r="AG3952"/>
    </row>
    <row r="3953" spans="1:33" x14ac:dyDescent="0.25">
      <c r="A3953">
        <v>14983</v>
      </c>
      <c r="B3953" s="2">
        <v>44304.759666737875</v>
      </c>
      <c r="C3953">
        <v>263822</v>
      </c>
      <c r="D3953">
        <v>325852</v>
      </c>
      <c r="E3953" s="45">
        <v>20</v>
      </c>
      <c r="F3953" s="44">
        <v>7</v>
      </c>
      <c r="G3953" s="45">
        <v>2</v>
      </c>
      <c r="H3953" s="2">
        <v>44304.843000071211</v>
      </c>
      <c r="AB3953">
        <v>94020</v>
      </c>
      <c r="AC3953">
        <v>44400.937083333331</v>
      </c>
      <c r="AE3953">
        <v>94020</v>
      </c>
      <c r="AF3953" s="21">
        <v>44400.937083333331</v>
      </c>
      <c r="AG3953"/>
    </row>
    <row r="3954" spans="1:33" x14ac:dyDescent="0.25">
      <c r="A3954">
        <v>14987</v>
      </c>
      <c r="B3954" s="2">
        <v>44304.759849848931</v>
      </c>
      <c r="C3954">
        <v>39165</v>
      </c>
      <c r="D3954">
        <v>472712</v>
      </c>
      <c r="E3954" s="45">
        <v>18</v>
      </c>
      <c r="F3954" s="44">
        <v>7</v>
      </c>
      <c r="G3954" s="45">
        <v>0</v>
      </c>
      <c r="H3954" s="2">
        <v>44304.759849848931</v>
      </c>
      <c r="AB3954">
        <v>94031</v>
      </c>
      <c r="AC3954">
        <v>44325.667256944442</v>
      </c>
      <c r="AE3954">
        <v>94031</v>
      </c>
      <c r="AF3954" s="21">
        <v>44325.667256944442</v>
      </c>
      <c r="AG3954"/>
    </row>
    <row r="3955" spans="1:33" x14ac:dyDescent="0.25">
      <c r="A3955">
        <v>14989</v>
      </c>
      <c r="B3955" s="2">
        <v>44304.760063478498</v>
      </c>
      <c r="C3955">
        <v>331416</v>
      </c>
      <c r="D3955">
        <v>347393</v>
      </c>
      <c r="E3955" s="45">
        <v>18</v>
      </c>
      <c r="F3955" s="44">
        <v>7</v>
      </c>
      <c r="G3955" s="45">
        <v>0</v>
      </c>
      <c r="H3955" s="2">
        <v>44304.760063478498</v>
      </c>
      <c r="AB3955">
        <v>94068</v>
      </c>
      <c r="AC3955">
        <v>44341.993715277778</v>
      </c>
      <c r="AE3955">
        <v>94068</v>
      </c>
      <c r="AF3955" s="21">
        <v>44341.993715277778</v>
      </c>
      <c r="AG3955"/>
    </row>
    <row r="3956" spans="1:33" x14ac:dyDescent="0.25">
      <c r="A3956">
        <v>14992</v>
      </c>
      <c r="B3956" s="2">
        <v>44304.760300970876</v>
      </c>
      <c r="C3956">
        <v>22298</v>
      </c>
      <c r="D3956">
        <v>470762</v>
      </c>
      <c r="E3956" s="45">
        <v>21</v>
      </c>
      <c r="F3956" s="44">
        <v>7</v>
      </c>
      <c r="G3956" s="45">
        <v>3</v>
      </c>
      <c r="H3956" s="2">
        <v>44304.885300970876</v>
      </c>
      <c r="AB3956">
        <v>94104</v>
      </c>
      <c r="AC3956">
        <v>44308.511111111111</v>
      </c>
      <c r="AE3956">
        <v>94104</v>
      </c>
      <c r="AF3956" s="21">
        <v>44308.511111111111</v>
      </c>
      <c r="AG3956"/>
    </row>
    <row r="3957" spans="1:33" x14ac:dyDescent="0.25">
      <c r="A3957">
        <v>14995</v>
      </c>
      <c r="B3957" s="2">
        <v>44304.760300970876</v>
      </c>
      <c r="C3957">
        <v>169958</v>
      </c>
      <c r="D3957">
        <v>411922</v>
      </c>
      <c r="E3957" s="45">
        <v>21</v>
      </c>
      <c r="F3957" s="44">
        <v>7</v>
      </c>
      <c r="G3957" s="45">
        <v>3</v>
      </c>
      <c r="H3957" s="2">
        <v>44304.885300970876</v>
      </c>
      <c r="AB3957">
        <v>94120</v>
      </c>
      <c r="AC3957">
        <v>44373.243506944447</v>
      </c>
      <c r="AE3957">
        <v>94120</v>
      </c>
      <c r="AF3957" s="21">
        <v>44373.243506944447</v>
      </c>
      <c r="AG3957"/>
    </row>
    <row r="3958" spans="1:33" x14ac:dyDescent="0.25">
      <c r="A3958">
        <v>14999</v>
      </c>
      <c r="B3958" s="2">
        <v>44304.76070550162</v>
      </c>
      <c r="C3958">
        <v>24842</v>
      </c>
      <c r="D3958">
        <v>182191</v>
      </c>
      <c r="E3958" s="45">
        <v>18</v>
      </c>
      <c r="F3958" s="44">
        <v>7</v>
      </c>
      <c r="G3958" s="45">
        <v>0</v>
      </c>
      <c r="H3958" s="2">
        <v>44304.76070550162</v>
      </c>
      <c r="AB3958">
        <v>94125</v>
      </c>
      <c r="AC3958">
        <v>44342.78497685185</v>
      </c>
      <c r="AE3958">
        <v>94125</v>
      </c>
      <c r="AF3958" s="21">
        <v>44342.78497685185</v>
      </c>
      <c r="AG3958"/>
    </row>
    <row r="3959" spans="1:33" x14ac:dyDescent="0.25">
      <c r="A3959">
        <v>15001</v>
      </c>
      <c r="B3959" s="2">
        <v>44304.762323624593</v>
      </c>
      <c r="C3959">
        <v>170306</v>
      </c>
      <c r="D3959">
        <v>238134</v>
      </c>
      <c r="E3959" s="45">
        <v>18</v>
      </c>
      <c r="F3959" s="44">
        <v>7</v>
      </c>
      <c r="G3959" s="45">
        <v>0</v>
      </c>
      <c r="H3959" s="2">
        <v>44304.762323624593</v>
      </c>
      <c r="AB3959">
        <v>94160</v>
      </c>
      <c r="AC3959">
        <v>44303.68074074074</v>
      </c>
      <c r="AE3959">
        <v>94160</v>
      </c>
      <c r="AF3959" s="21">
        <v>44303.68074074074</v>
      </c>
      <c r="AG3959"/>
    </row>
    <row r="3960" spans="1:33" x14ac:dyDescent="0.25">
      <c r="A3960">
        <v>15004</v>
      </c>
      <c r="B3960" s="2">
        <v>44304.762728155343</v>
      </c>
      <c r="C3960">
        <v>85516</v>
      </c>
      <c r="D3960">
        <v>95024</v>
      </c>
      <c r="E3960" s="45">
        <v>19</v>
      </c>
      <c r="F3960" s="44">
        <v>7</v>
      </c>
      <c r="G3960" s="45">
        <v>1</v>
      </c>
      <c r="H3960" s="2">
        <v>44304.804394822007</v>
      </c>
      <c r="AB3960">
        <v>94176</v>
      </c>
      <c r="AC3960">
        <v>44314.808437500003</v>
      </c>
      <c r="AE3960">
        <v>94176</v>
      </c>
      <c r="AF3960" s="21">
        <v>44314.808437500003</v>
      </c>
      <c r="AG3960"/>
    </row>
    <row r="3961" spans="1:33" x14ac:dyDescent="0.25">
      <c r="A3961">
        <v>15008</v>
      </c>
      <c r="B3961" s="2">
        <v>44304.762728155343</v>
      </c>
      <c r="C3961">
        <v>251942</v>
      </c>
      <c r="D3961">
        <v>172438</v>
      </c>
      <c r="E3961" s="45">
        <v>19</v>
      </c>
      <c r="F3961" s="44">
        <v>7</v>
      </c>
      <c r="G3961" s="45">
        <v>1</v>
      </c>
      <c r="H3961" s="2">
        <v>44304.804394822007</v>
      </c>
      <c r="AB3961">
        <v>94234</v>
      </c>
      <c r="AC3961">
        <v>44311.629745370374</v>
      </c>
      <c r="AE3961">
        <v>94234</v>
      </c>
      <c r="AF3961" s="21">
        <v>44311.629745370374</v>
      </c>
      <c r="AG3961"/>
    </row>
    <row r="3962" spans="1:33" x14ac:dyDescent="0.25">
      <c r="A3962">
        <v>15012</v>
      </c>
      <c r="B3962" s="2">
        <v>44304.763132686079</v>
      </c>
      <c r="C3962">
        <v>218673</v>
      </c>
      <c r="D3962">
        <v>133619</v>
      </c>
      <c r="E3962" s="45">
        <v>20</v>
      </c>
      <c r="F3962" s="44">
        <v>7</v>
      </c>
      <c r="G3962" s="45">
        <v>2</v>
      </c>
      <c r="H3962" s="2">
        <v>44304.846466019415</v>
      </c>
      <c r="AB3962">
        <v>94288</v>
      </c>
      <c r="AC3962">
        <v>44414.615879629629</v>
      </c>
      <c r="AE3962">
        <v>94288</v>
      </c>
      <c r="AF3962" s="21">
        <v>44414.615879629629</v>
      </c>
      <c r="AG3962"/>
    </row>
    <row r="3963" spans="1:33" x14ac:dyDescent="0.25">
      <c r="A3963">
        <v>15015</v>
      </c>
      <c r="B3963" s="2">
        <v>44304.764346278316</v>
      </c>
      <c r="C3963">
        <v>168483</v>
      </c>
      <c r="D3963">
        <v>82901</v>
      </c>
      <c r="E3963" s="45">
        <v>19</v>
      </c>
      <c r="F3963" s="44">
        <v>7</v>
      </c>
      <c r="G3963" s="45">
        <v>1</v>
      </c>
      <c r="H3963" s="2">
        <v>44304.80601294498</v>
      </c>
      <c r="AB3963">
        <v>94293</v>
      </c>
      <c r="AC3963">
        <v>44348.529722222222</v>
      </c>
      <c r="AE3963">
        <v>94293</v>
      </c>
      <c r="AF3963" s="21">
        <v>44348.529722222222</v>
      </c>
      <c r="AG3963"/>
    </row>
    <row r="3964" spans="1:33" x14ac:dyDescent="0.25">
      <c r="A3964">
        <v>15020</v>
      </c>
      <c r="B3964" s="2">
        <v>44304.765559870553</v>
      </c>
      <c r="C3964">
        <v>75392</v>
      </c>
      <c r="D3964">
        <v>254768</v>
      </c>
      <c r="E3964" s="45">
        <v>18</v>
      </c>
      <c r="F3964" s="44">
        <v>7</v>
      </c>
      <c r="G3964" s="45">
        <v>0</v>
      </c>
      <c r="H3964" s="2">
        <v>44304.765559870553</v>
      </c>
      <c r="AB3964">
        <v>94297</v>
      </c>
      <c r="AC3964">
        <v>44373.60496527778</v>
      </c>
      <c r="AE3964">
        <v>94297</v>
      </c>
      <c r="AF3964" s="21">
        <v>44373.60496527778</v>
      </c>
      <c r="AG3964"/>
    </row>
    <row r="3965" spans="1:33" x14ac:dyDescent="0.25">
      <c r="A3965">
        <v>15022</v>
      </c>
      <c r="B3965" s="2">
        <v>44304.765559870553</v>
      </c>
      <c r="C3965">
        <v>229868</v>
      </c>
      <c r="D3965">
        <v>158978</v>
      </c>
      <c r="E3965" s="45">
        <v>18</v>
      </c>
      <c r="F3965" s="44">
        <v>7</v>
      </c>
      <c r="G3965" s="45">
        <v>0</v>
      </c>
      <c r="H3965" s="2">
        <v>44304.765559870553</v>
      </c>
      <c r="AB3965">
        <v>94313</v>
      </c>
      <c r="AC3965">
        <v>44342.727129629631</v>
      </c>
      <c r="AE3965">
        <v>94313</v>
      </c>
      <c r="AF3965" s="21">
        <v>44342.727129629631</v>
      </c>
      <c r="AG3965"/>
    </row>
    <row r="3966" spans="1:33" x14ac:dyDescent="0.25">
      <c r="A3966">
        <v>15025</v>
      </c>
      <c r="B3966" s="2">
        <v>44304.766472365489</v>
      </c>
      <c r="C3966">
        <v>214282</v>
      </c>
      <c r="D3966">
        <v>425255</v>
      </c>
      <c r="E3966" s="45">
        <v>18</v>
      </c>
      <c r="F3966" s="44">
        <v>7</v>
      </c>
      <c r="G3966" s="45">
        <v>0</v>
      </c>
      <c r="H3966" s="2">
        <v>44304.766472365489</v>
      </c>
      <c r="AB3966">
        <v>94344</v>
      </c>
      <c r="AC3966">
        <v>44313.70689814815</v>
      </c>
      <c r="AE3966">
        <v>94344</v>
      </c>
      <c r="AF3966" s="21">
        <v>44313.70689814815</v>
      </c>
      <c r="AG3966"/>
    </row>
    <row r="3967" spans="1:33" x14ac:dyDescent="0.25">
      <c r="A3967">
        <v>15027</v>
      </c>
      <c r="B3967" s="2">
        <v>44304.767</v>
      </c>
      <c r="C3967">
        <v>322597</v>
      </c>
      <c r="D3967">
        <v>204220</v>
      </c>
      <c r="E3967" s="45">
        <v>18</v>
      </c>
      <c r="F3967" s="44">
        <v>7</v>
      </c>
      <c r="G3967" s="45">
        <v>0</v>
      </c>
      <c r="H3967" s="2">
        <v>44304.767</v>
      </c>
      <c r="AB3967">
        <v>94360</v>
      </c>
      <c r="AC3967">
        <v>44376.602939814817</v>
      </c>
      <c r="AE3967">
        <v>94360</v>
      </c>
      <c r="AF3967" s="21">
        <v>44376.602939814817</v>
      </c>
      <c r="AG3967"/>
    </row>
    <row r="3968" spans="1:33" x14ac:dyDescent="0.25">
      <c r="A3968">
        <v>15031</v>
      </c>
      <c r="B3968" s="2">
        <v>44304.767582524277</v>
      </c>
      <c r="C3968">
        <v>149443</v>
      </c>
      <c r="D3968">
        <v>259452</v>
      </c>
      <c r="E3968" s="45">
        <v>19</v>
      </c>
      <c r="F3968" s="44">
        <v>7</v>
      </c>
      <c r="G3968" s="45">
        <v>1</v>
      </c>
      <c r="H3968" s="2">
        <v>44304.809249190941</v>
      </c>
      <c r="AB3968">
        <v>94393</v>
      </c>
      <c r="AC3968">
        <v>44349.566122685188</v>
      </c>
      <c r="AE3968">
        <v>94393</v>
      </c>
      <c r="AF3968" s="21">
        <v>44349.566122685188</v>
      </c>
      <c r="AG3968"/>
    </row>
    <row r="3969" spans="1:33" x14ac:dyDescent="0.25">
      <c r="A3969">
        <v>15034</v>
      </c>
      <c r="B3969" s="2">
        <v>44304.767582524277</v>
      </c>
      <c r="C3969">
        <v>157626</v>
      </c>
      <c r="D3969">
        <v>258219</v>
      </c>
      <c r="E3969" s="45">
        <v>19</v>
      </c>
      <c r="F3969" s="44">
        <v>7</v>
      </c>
      <c r="G3969" s="45">
        <v>1</v>
      </c>
      <c r="H3969" s="2">
        <v>44304.809249190941</v>
      </c>
      <c r="AB3969">
        <v>94408</v>
      </c>
      <c r="AC3969">
        <v>44380.791851851849</v>
      </c>
      <c r="AE3969">
        <v>94408</v>
      </c>
      <c r="AF3969" s="21">
        <v>44380.791851851849</v>
      </c>
      <c r="AG3969"/>
    </row>
    <row r="3970" spans="1:33" x14ac:dyDescent="0.25">
      <c r="A3970">
        <v>15035</v>
      </c>
      <c r="B3970" s="2">
        <v>44304.76920064725</v>
      </c>
      <c r="C3970">
        <v>130736</v>
      </c>
      <c r="D3970">
        <v>347393</v>
      </c>
      <c r="E3970" s="45">
        <v>19</v>
      </c>
      <c r="F3970" s="44">
        <v>7</v>
      </c>
      <c r="G3970" s="45">
        <v>1</v>
      </c>
      <c r="H3970" s="2">
        <v>44304.810867313914</v>
      </c>
      <c r="AB3970">
        <v>94416</v>
      </c>
      <c r="AC3970">
        <v>44305.719849537039</v>
      </c>
      <c r="AE3970">
        <v>94416</v>
      </c>
      <c r="AF3970" s="21">
        <v>44305.719849537039</v>
      </c>
      <c r="AG3970"/>
    </row>
    <row r="3971" spans="1:33" x14ac:dyDescent="0.25">
      <c r="A3971">
        <v>15038</v>
      </c>
      <c r="B3971" s="2">
        <v>44304.77081877023</v>
      </c>
      <c r="C3971">
        <v>23657</v>
      </c>
      <c r="D3971">
        <v>439981</v>
      </c>
      <c r="E3971" s="45">
        <v>19</v>
      </c>
      <c r="F3971" s="44">
        <v>7</v>
      </c>
      <c r="G3971" s="45">
        <v>1</v>
      </c>
      <c r="H3971" s="2">
        <v>44304.812485436894</v>
      </c>
      <c r="AB3971">
        <v>94479</v>
      </c>
      <c r="AC3971">
        <v>44305.714189814818</v>
      </c>
      <c r="AE3971">
        <v>94479</v>
      </c>
      <c r="AF3971" s="21">
        <v>44305.714189814818</v>
      </c>
      <c r="AG3971"/>
    </row>
    <row r="3972" spans="1:33" x14ac:dyDescent="0.25">
      <c r="A3972">
        <v>15039</v>
      </c>
      <c r="B3972" s="2">
        <v>44304.772841423946</v>
      </c>
      <c r="C3972">
        <v>242719</v>
      </c>
      <c r="D3972">
        <v>75550</v>
      </c>
      <c r="E3972" s="45">
        <v>20</v>
      </c>
      <c r="F3972" s="44">
        <v>7</v>
      </c>
      <c r="G3972" s="45">
        <v>2</v>
      </c>
      <c r="H3972" s="2">
        <v>44304.856174757282</v>
      </c>
      <c r="AB3972">
        <v>94511</v>
      </c>
      <c r="AC3972">
        <v>44371.002210648148</v>
      </c>
      <c r="AE3972">
        <v>94511</v>
      </c>
      <c r="AF3972" s="21">
        <v>44371.002210648148</v>
      </c>
      <c r="AG3972"/>
    </row>
    <row r="3973" spans="1:33" x14ac:dyDescent="0.25">
      <c r="A3973">
        <v>15044</v>
      </c>
      <c r="B3973" s="2">
        <v>44304.774333333335</v>
      </c>
      <c r="C3973">
        <v>204074</v>
      </c>
      <c r="D3973">
        <v>50669</v>
      </c>
      <c r="E3973" s="45">
        <v>10</v>
      </c>
      <c r="F3973" s="44">
        <v>7</v>
      </c>
      <c r="G3973" s="45">
        <v>-8</v>
      </c>
      <c r="H3973" s="2">
        <v>44304.440999999999</v>
      </c>
      <c r="AB3973">
        <v>94530</v>
      </c>
      <c r="AC3973">
        <v>44374.457337962966</v>
      </c>
      <c r="AE3973">
        <v>94530</v>
      </c>
      <c r="AF3973" s="21">
        <v>44374.457337962966</v>
      </c>
      <c r="AG3973"/>
    </row>
    <row r="3974" spans="1:33" x14ac:dyDescent="0.25">
      <c r="A3974">
        <v>15047</v>
      </c>
      <c r="B3974" s="2">
        <v>44304.7760776699</v>
      </c>
      <c r="C3974">
        <v>78337</v>
      </c>
      <c r="D3974">
        <v>9852</v>
      </c>
      <c r="E3974" s="45">
        <v>20</v>
      </c>
      <c r="F3974" s="44">
        <v>7</v>
      </c>
      <c r="G3974" s="45">
        <v>2</v>
      </c>
      <c r="H3974" s="2">
        <v>44304.859411003235</v>
      </c>
      <c r="AB3974">
        <v>94540</v>
      </c>
      <c r="AC3974">
        <v>44308.520671296297</v>
      </c>
      <c r="AE3974">
        <v>94540</v>
      </c>
      <c r="AF3974" s="21">
        <v>44308.520671296297</v>
      </c>
      <c r="AG3974"/>
    </row>
    <row r="3975" spans="1:33" x14ac:dyDescent="0.25">
      <c r="A3975">
        <v>15052</v>
      </c>
      <c r="B3975" s="2">
        <v>44304.77769579288</v>
      </c>
      <c r="C3975">
        <v>244222</v>
      </c>
      <c r="D3975">
        <v>32415</v>
      </c>
      <c r="E3975" s="45">
        <v>20</v>
      </c>
      <c r="F3975" s="44">
        <v>7</v>
      </c>
      <c r="G3975" s="45">
        <v>2</v>
      </c>
      <c r="H3975" s="2">
        <v>44304.861029126216</v>
      </c>
      <c r="AB3975">
        <v>94602</v>
      </c>
      <c r="AC3975">
        <v>44341.912002314813</v>
      </c>
      <c r="AE3975">
        <v>94602</v>
      </c>
      <c r="AF3975" s="21">
        <v>44341.912002314813</v>
      </c>
      <c r="AG3975"/>
    </row>
    <row r="3976" spans="1:33" x14ac:dyDescent="0.25">
      <c r="A3976">
        <v>15055</v>
      </c>
      <c r="B3976" s="2">
        <v>44304.778909385117</v>
      </c>
      <c r="C3976">
        <v>46889</v>
      </c>
      <c r="D3976">
        <v>3215</v>
      </c>
      <c r="E3976" s="45">
        <v>19</v>
      </c>
      <c r="F3976" s="44">
        <v>7</v>
      </c>
      <c r="G3976" s="45">
        <v>1</v>
      </c>
      <c r="H3976" s="2">
        <v>44304.820576051781</v>
      </c>
      <c r="AB3976">
        <v>94604</v>
      </c>
      <c r="AC3976">
        <v>44328.528506944444</v>
      </c>
      <c r="AE3976">
        <v>94604</v>
      </c>
      <c r="AF3976" s="21">
        <v>44328.528506944444</v>
      </c>
      <c r="AG3976"/>
    </row>
    <row r="3977" spans="1:33" x14ac:dyDescent="0.25">
      <c r="A3977">
        <v>15058</v>
      </c>
      <c r="B3977" s="2">
        <v>44304.778909385117</v>
      </c>
      <c r="C3977">
        <v>321537</v>
      </c>
      <c r="D3977">
        <v>182984</v>
      </c>
      <c r="E3977" s="45">
        <v>19</v>
      </c>
      <c r="F3977" s="44">
        <v>7</v>
      </c>
      <c r="G3977" s="45">
        <v>1</v>
      </c>
      <c r="H3977" s="2">
        <v>44304.820576051781</v>
      </c>
      <c r="AB3977">
        <v>94624</v>
      </c>
      <c r="AC3977">
        <v>44347.735219907408</v>
      </c>
      <c r="AE3977">
        <v>94624</v>
      </c>
      <c r="AF3977" s="21">
        <v>44347.735219907408</v>
      </c>
      <c r="AG3977"/>
    </row>
    <row r="3978" spans="1:33" x14ac:dyDescent="0.25">
      <c r="A3978">
        <v>15061</v>
      </c>
      <c r="B3978" s="2">
        <v>44304.780122977347</v>
      </c>
      <c r="C3978">
        <v>170121</v>
      </c>
      <c r="D3978">
        <v>411922</v>
      </c>
      <c r="E3978" s="45">
        <v>18</v>
      </c>
      <c r="F3978" s="44">
        <v>7</v>
      </c>
      <c r="G3978" s="45">
        <v>0</v>
      </c>
      <c r="H3978" s="2">
        <v>44304.780122977347</v>
      </c>
      <c r="AB3978">
        <v>94625</v>
      </c>
      <c r="AC3978">
        <v>44313.007060185184</v>
      </c>
      <c r="AE3978">
        <v>94625</v>
      </c>
      <c r="AF3978" s="21">
        <v>44313.007060185184</v>
      </c>
      <c r="AG3978"/>
    </row>
    <row r="3979" spans="1:33" x14ac:dyDescent="0.25">
      <c r="A3979">
        <v>15064</v>
      </c>
      <c r="B3979" s="2">
        <v>44304.780932038833</v>
      </c>
      <c r="C3979">
        <v>185266</v>
      </c>
      <c r="D3979">
        <v>230507</v>
      </c>
      <c r="E3979" s="45">
        <v>20</v>
      </c>
      <c r="F3979" s="44">
        <v>7</v>
      </c>
      <c r="G3979" s="45">
        <v>2</v>
      </c>
      <c r="H3979" s="2">
        <v>44304.864265372169</v>
      </c>
      <c r="AB3979">
        <v>94636</v>
      </c>
      <c r="AC3979">
        <v>44341.804398148146</v>
      </c>
      <c r="AE3979">
        <v>94636</v>
      </c>
      <c r="AF3979" s="21">
        <v>44341.804398148146</v>
      </c>
      <c r="AG3979"/>
    </row>
    <row r="3980" spans="1:33" x14ac:dyDescent="0.25">
      <c r="A3980">
        <v>15068</v>
      </c>
      <c r="B3980" s="2">
        <v>44304.780932038833</v>
      </c>
      <c r="C3980">
        <v>264613</v>
      </c>
      <c r="D3980">
        <v>419338</v>
      </c>
      <c r="E3980" s="45">
        <v>20</v>
      </c>
      <c r="F3980" s="44">
        <v>7</v>
      </c>
      <c r="G3980" s="45">
        <v>2</v>
      </c>
      <c r="H3980" s="2">
        <v>44304.864265372169</v>
      </c>
      <c r="AB3980">
        <v>94644</v>
      </c>
      <c r="AC3980">
        <v>44318.115543981483</v>
      </c>
      <c r="AE3980">
        <v>94644</v>
      </c>
      <c r="AF3980" s="21">
        <v>44318.115543981483</v>
      </c>
      <c r="AG3980"/>
    </row>
    <row r="3981" spans="1:33" x14ac:dyDescent="0.25">
      <c r="A3981">
        <v>15072</v>
      </c>
      <c r="B3981" s="2">
        <v>44304.781741100327</v>
      </c>
      <c r="C3981">
        <v>321431</v>
      </c>
      <c r="D3981">
        <v>187118</v>
      </c>
      <c r="E3981" s="45">
        <v>18</v>
      </c>
      <c r="F3981" s="44">
        <v>7</v>
      </c>
      <c r="G3981" s="45">
        <v>0</v>
      </c>
      <c r="H3981" s="2">
        <v>44304.781741100327</v>
      </c>
      <c r="AB3981">
        <v>94652</v>
      </c>
      <c r="AC3981">
        <v>44303.866689814815</v>
      </c>
      <c r="AE3981">
        <v>94652</v>
      </c>
      <c r="AF3981" s="21">
        <v>44303.866689814815</v>
      </c>
      <c r="AG3981"/>
    </row>
    <row r="3982" spans="1:33" x14ac:dyDescent="0.25">
      <c r="A3982">
        <v>15073</v>
      </c>
      <c r="B3982" s="2">
        <v>44304.783763754043</v>
      </c>
      <c r="C3982">
        <v>62361</v>
      </c>
      <c r="D3982">
        <v>347008</v>
      </c>
      <c r="E3982" s="45">
        <v>23</v>
      </c>
      <c r="F3982" s="44">
        <v>7</v>
      </c>
      <c r="G3982" s="45">
        <v>5</v>
      </c>
      <c r="H3982" s="2">
        <v>44304.992097087379</v>
      </c>
      <c r="AB3982">
        <v>94673</v>
      </c>
      <c r="AC3982">
        <v>44359.518935185188</v>
      </c>
      <c r="AE3982">
        <v>94673</v>
      </c>
      <c r="AF3982" s="21">
        <v>44359.518935185188</v>
      </c>
      <c r="AG3982"/>
    </row>
    <row r="3983" spans="1:33" x14ac:dyDescent="0.25">
      <c r="A3983">
        <v>15078</v>
      </c>
      <c r="B3983" s="2">
        <v>44304.784168284787</v>
      </c>
      <c r="C3983">
        <v>140206</v>
      </c>
      <c r="D3983">
        <v>246229</v>
      </c>
      <c r="E3983" s="45">
        <v>20</v>
      </c>
      <c r="F3983" s="44">
        <v>7</v>
      </c>
      <c r="G3983" s="45">
        <v>2</v>
      </c>
      <c r="H3983" s="2">
        <v>44304.867501618122</v>
      </c>
      <c r="AB3983">
        <v>94676</v>
      </c>
      <c r="AC3983">
        <v>44309.842013888891</v>
      </c>
      <c r="AE3983">
        <v>94676</v>
      </c>
      <c r="AF3983" s="21">
        <v>44309.842013888891</v>
      </c>
      <c r="AG3983"/>
    </row>
    <row r="3984" spans="1:33" x14ac:dyDescent="0.25">
      <c r="A3984">
        <v>15081</v>
      </c>
      <c r="B3984" s="2">
        <v>44304.785381877024</v>
      </c>
      <c r="C3984">
        <v>67066</v>
      </c>
      <c r="D3984">
        <v>189009</v>
      </c>
      <c r="E3984" s="45">
        <v>19</v>
      </c>
      <c r="F3984" s="44">
        <v>7</v>
      </c>
      <c r="G3984" s="45">
        <v>1</v>
      </c>
      <c r="H3984" s="2">
        <v>44304.827048543688</v>
      </c>
      <c r="AB3984">
        <v>94715</v>
      </c>
      <c r="AC3984">
        <v>44376.747361111113</v>
      </c>
      <c r="AE3984">
        <v>94715</v>
      </c>
      <c r="AF3984" s="21">
        <v>44376.747361111113</v>
      </c>
      <c r="AG3984"/>
    </row>
    <row r="3985" spans="1:33" x14ac:dyDescent="0.25">
      <c r="A3985">
        <v>15085</v>
      </c>
      <c r="B3985" s="2">
        <v>44304.785786407767</v>
      </c>
      <c r="C3985">
        <v>250563</v>
      </c>
      <c r="D3985">
        <v>420981</v>
      </c>
      <c r="E3985" s="45">
        <v>20</v>
      </c>
      <c r="F3985" s="44">
        <v>7</v>
      </c>
      <c r="G3985" s="45">
        <v>2</v>
      </c>
      <c r="H3985" s="2">
        <v>44304.869119741103</v>
      </c>
      <c r="AB3985">
        <v>94732</v>
      </c>
      <c r="AC3985">
        <v>44308.765335648146</v>
      </c>
      <c r="AE3985">
        <v>94732</v>
      </c>
      <c r="AF3985" s="21">
        <v>44308.765335648146</v>
      </c>
      <c r="AG3985"/>
    </row>
    <row r="3986" spans="1:33" x14ac:dyDescent="0.25">
      <c r="A3986">
        <v>15088</v>
      </c>
      <c r="B3986" s="2">
        <v>44304.786999999997</v>
      </c>
      <c r="C3986">
        <v>78087</v>
      </c>
      <c r="D3986">
        <v>162482</v>
      </c>
      <c r="E3986" s="45">
        <v>23</v>
      </c>
      <c r="F3986" s="44">
        <v>7</v>
      </c>
      <c r="G3986" s="45">
        <v>5</v>
      </c>
      <c r="H3986" s="2">
        <v>44304.995333333332</v>
      </c>
      <c r="AB3986">
        <v>94759</v>
      </c>
      <c r="AC3986">
        <v>44315.547118055554</v>
      </c>
      <c r="AE3986">
        <v>94759</v>
      </c>
      <c r="AF3986" s="21">
        <v>44315.547118055554</v>
      </c>
      <c r="AG3986"/>
    </row>
    <row r="3987" spans="1:33" x14ac:dyDescent="0.25">
      <c r="A3987">
        <v>15089</v>
      </c>
      <c r="B3987" s="2">
        <v>44304.787000000004</v>
      </c>
      <c r="C3987">
        <v>22950</v>
      </c>
      <c r="D3987">
        <v>449291</v>
      </c>
      <c r="E3987" s="45">
        <v>19</v>
      </c>
      <c r="F3987" s="44">
        <v>7</v>
      </c>
      <c r="G3987" s="45">
        <v>1</v>
      </c>
      <c r="H3987" s="2">
        <v>44304.828666666668</v>
      </c>
      <c r="AB3987">
        <v>94786</v>
      </c>
      <c r="AC3987">
        <v>44373.087569444448</v>
      </c>
      <c r="AE3987">
        <v>94786</v>
      </c>
      <c r="AF3987" s="21">
        <v>44373.087569444448</v>
      </c>
      <c r="AG3987"/>
    </row>
    <row r="3988" spans="1:33" x14ac:dyDescent="0.25">
      <c r="A3988">
        <v>15094</v>
      </c>
      <c r="B3988" s="2">
        <v>44304.788</v>
      </c>
      <c r="C3988">
        <v>65554</v>
      </c>
      <c r="D3988">
        <v>180068</v>
      </c>
      <c r="E3988" s="45">
        <v>21</v>
      </c>
      <c r="F3988" s="44">
        <v>7</v>
      </c>
      <c r="G3988" s="45">
        <v>3</v>
      </c>
      <c r="H3988" s="2">
        <v>44304.913</v>
      </c>
      <c r="AB3988">
        <v>94832</v>
      </c>
      <c r="AC3988">
        <v>44346.268414351849</v>
      </c>
      <c r="AE3988">
        <v>94832</v>
      </c>
      <c r="AF3988" s="21">
        <v>44346.268414351849</v>
      </c>
      <c r="AG3988"/>
    </row>
    <row r="3989" spans="1:33" x14ac:dyDescent="0.25">
      <c r="A3989">
        <v>15097</v>
      </c>
      <c r="B3989" s="2">
        <v>44304.788213592234</v>
      </c>
      <c r="C3989">
        <v>53900</v>
      </c>
      <c r="D3989">
        <v>127233</v>
      </c>
      <c r="E3989" s="45">
        <v>18</v>
      </c>
      <c r="F3989" s="44">
        <v>7</v>
      </c>
      <c r="G3989" s="45">
        <v>0</v>
      </c>
      <c r="H3989" s="2">
        <v>44304.788213592234</v>
      </c>
      <c r="AB3989">
        <v>94856</v>
      </c>
      <c r="AC3989">
        <v>44394.351331018515</v>
      </c>
      <c r="AE3989">
        <v>94856</v>
      </c>
      <c r="AF3989" s="21">
        <v>44394.351331018515</v>
      </c>
      <c r="AG3989"/>
    </row>
    <row r="3990" spans="1:33" x14ac:dyDescent="0.25">
      <c r="A3990">
        <v>15099</v>
      </c>
      <c r="B3990" s="2">
        <v>44304.788618122977</v>
      </c>
      <c r="C3990">
        <v>79058</v>
      </c>
      <c r="D3990">
        <v>332857</v>
      </c>
      <c r="E3990" s="45">
        <v>19</v>
      </c>
      <c r="F3990" s="44">
        <v>7</v>
      </c>
      <c r="G3990" s="45">
        <v>1</v>
      </c>
      <c r="H3990" s="2">
        <v>44304.830284789641</v>
      </c>
      <c r="AB3990">
        <v>94859</v>
      </c>
      <c r="AC3990">
        <v>44311.382488425923</v>
      </c>
      <c r="AE3990">
        <v>94859</v>
      </c>
      <c r="AF3990" s="21">
        <v>44311.382488425923</v>
      </c>
      <c r="AG3990"/>
    </row>
    <row r="3991" spans="1:33" x14ac:dyDescent="0.25">
      <c r="A3991">
        <v>15100</v>
      </c>
      <c r="B3991" s="2">
        <v>44304.788618122977</v>
      </c>
      <c r="C3991">
        <v>177078</v>
      </c>
      <c r="D3991">
        <v>157591</v>
      </c>
      <c r="E3991" s="45">
        <v>19</v>
      </c>
      <c r="F3991" s="44">
        <v>7</v>
      </c>
      <c r="G3991" s="45">
        <v>1</v>
      </c>
      <c r="H3991" s="2">
        <v>44304.830284789641</v>
      </c>
      <c r="AB3991">
        <v>94873</v>
      </c>
      <c r="AC3991">
        <v>44361.636516203704</v>
      </c>
      <c r="AE3991">
        <v>94873</v>
      </c>
      <c r="AF3991" s="21">
        <v>44361.636516203704</v>
      </c>
      <c r="AG3991"/>
    </row>
    <row r="3992" spans="1:33" x14ac:dyDescent="0.25">
      <c r="A3992">
        <v>15103</v>
      </c>
      <c r="B3992" s="2">
        <v>44304.78902265372</v>
      </c>
      <c r="C3992">
        <v>88399</v>
      </c>
      <c r="D3992">
        <v>40240</v>
      </c>
      <c r="E3992" s="45">
        <v>20</v>
      </c>
      <c r="F3992" s="44">
        <v>7</v>
      </c>
      <c r="G3992" s="45">
        <v>2</v>
      </c>
      <c r="H3992" s="2">
        <v>44304.872355987056</v>
      </c>
      <c r="AB3992">
        <v>94882</v>
      </c>
      <c r="AC3992">
        <v>44336.724699074075</v>
      </c>
      <c r="AE3992">
        <v>94882</v>
      </c>
      <c r="AF3992" s="21">
        <v>44336.724699074075</v>
      </c>
      <c r="AG3992"/>
    </row>
    <row r="3993" spans="1:33" x14ac:dyDescent="0.25">
      <c r="A3993">
        <v>15106</v>
      </c>
      <c r="B3993" s="2">
        <v>44304.790236245957</v>
      </c>
      <c r="C3993">
        <v>226027</v>
      </c>
      <c r="D3993">
        <v>347008</v>
      </c>
      <c r="E3993" s="45">
        <v>19</v>
      </c>
      <c r="F3993" s="44">
        <v>7</v>
      </c>
      <c r="G3993" s="45">
        <v>1</v>
      </c>
      <c r="H3993" s="2">
        <v>44304.831902912621</v>
      </c>
      <c r="AB3993">
        <v>94886</v>
      </c>
      <c r="AC3993">
        <v>44373.333958333336</v>
      </c>
      <c r="AE3993">
        <v>94886</v>
      </c>
      <c r="AF3993" s="21">
        <v>44373.333958333336</v>
      </c>
      <c r="AG3993"/>
    </row>
    <row r="3994" spans="1:33" x14ac:dyDescent="0.25">
      <c r="A3994">
        <v>15107</v>
      </c>
      <c r="B3994" s="2">
        <v>44304.790236245957</v>
      </c>
      <c r="C3994">
        <v>234844</v>
      </c>
      <c r="D3994">
        <v>20822</v>
      </c>
      <c r="E3994" s="45">
        <v>19</v>
      </c>
      <c r="F3994" s="44">
        <v>7</v>
      </c>
      <c r="G3994" s="45">
        <v>1</v>
      </c>
      <c r="H3994" s="2">
        <v>44304.831902912621</v>
      </c>
      <c r="AB3994">
        <v>94917</v>
      </c>
      <c r="AC3994">
        <v>44374.597002314818</v>
      </c>
      <c r="AE3994">
        <v>94917</v>
      </c>
      <c r="AF3994" s="21">
        <v>44374.597002314818</v>
      </c>
      <c r="AG3994"/>
    </row>
    <row r="3995" spans="1:33" x14ac:dyDescent="0.25">
      <c r="A3995">
        <v>15108</v>
      </c>
      <c r="B3995" s="2">
        <v>44304.791222876673</v>
      </c>
      <c r="C3995">
        <v>177347</v>
      </c>
      <c r="D3995">
        <v>250679</v>
      </c>
      <c r="E3995" s="45">
        <v>19</v>
      </c>
      <c r="F3995" s="44">
        <v>7</v>
      </c>
      <c r="G3995" s="45">
        <v>1</v>
      </c>
      <c r="H3995" s="2">
        <v>44304.832889543337</v>
      </c>
      <c r="AB3995">
        <v>94922</v>
      </c>
      <c r="AC3995">
        <v>44290.701238425929</v>
      </c>
      <c r="AE3995">
        <v>94922</v>
      </c>
      <c r="AF3995" s="21">
        <v>44290.701238425929</v>
      </c>
      <c r="AG3995"/>
    </row>
    <row r="3996" spans="1:33" x14ac:dyDescent="0.25">
      <c r="A3996">
        <v>15111</v>
      </c>
      <c r="B3996" s="2">
        <v>44304.791449838187</v>
      </c>
      <c r="C3996">
        <v>106491</v>
      </c>
      <c r="D3996">
        <v>404226</v>
      </c>
      <c r="E3996" s="45">
        <v>18</v>
      </c>
      <c r="F3996" s="44">
        <v>7</v>
      </c>
      <c r="G3996" s="45">
        <v>0</v>
      </c>
      <c r="H3996" s="2">
        <v>44304.791449838187</v>
      </c>
      <c r="AB3996">
        <v>94937</v>
      </c>
      <c r="AC3996">
        <v>44295.691932870373</v>
      </c>
      <c r="AE3996">
        <v>94937</v>
      </c>
      <c r="AF3996" s="21">
        <v>44295.691932870373</v>
      </c>
      <c r="AG3996"/>
    </row>
    <row r="3997" spans="1:33" x14ac:dyDescent="0.25">
      <c r="A3997">
        <v>15112</v>
      </c>
      <c r="B3997" s="2">
        <v>44304.791449838187</v>
      </c>
      <c r="C3997">
        <v>239370</v>
      </c>
      <c r="D3997">
        <v>133619</v>
      </c>
      <c r="E3997" s="45">
        <v>14</v>
      </c>
      <c r="F3997" s="44">
        <v>7</v>
      </c>
      <c r="G3997" s="45">
        <v>-4</v>
      </c>
      <c r="H3997" s="2">
        <v>44304.624783171523</v>
      </c>
      <c r="AB3997">
        <v>94949</v>
      </c>
      <c r="AC3997">
        <v>44298.06490740741</v>
      </c>
      <c r="AE3997">
        <v>94949</v>
      </c>
      <c r="AF3997" s="21">
        <v>44298.06490740741</v>
      </c>
      <c r="AG3997"/>
    </row>
    <row r="3998" spans="1:33" x14ac:dyDescent="0.25">
      <c r="A3998">
        <v>15114</v>
      </c>
      <c r="B3998" s="2">
        <v>44304.793847468492</v>
      </c>
      <c r="C3998">
        <v>67750</v>
      </c>
      <c r="D3998">
        <v>411922</v>
      </c>
      <c r="E3998" s="45">
        <v>20</v>
      </c>
      <c r="F3998" s="44">
        <v>7</v>
      </c>
      <c r="G3998" s="45">
        <v>1</v>
      </c>
      <c r="H3998" s="2">
        <v>44304.835514135157</v>
      </c>
      <c r="AB3998">
        <v>94979</v>
      </c>
      <c r="AC3998">
        <v>44351.720335648148</v>
      </c>
      <c r="AE3998">
        <v>94979</v>
      </c>
      <c r="AF3998" s="21">
        <v>44351.720335648148</v>
      </c>
      <c r="AG3998"/>
    </row>
    <row r="3999" spans="1:33" x14ac:dyDescent="0.25">
      <c r="A3999">
        <v>15119</v>
      </c>
      <c r="B3999" s="2">
        <v>44304.795090614891</v>
      </c>
      <c r="C3999">
        <v>315503</v>
      </c>
      <c r="D3999">
        <v>388677</v>
      </c>
      <c r="E3999" s="45">
        <v>20</v>
      </c>
      <c r="F3999" s="44">
        <v>7</v>
      </c>
      <c r="G3999" s="45">
        <v>1</v>
      </c>
      <c r="H3999" s="2">
        <v>44304.836757281555</v>
      </c>
      <c r="AB3999">
        <v>94995</v>
      </c>
      <c r="AC3999">
        <v>44327.748159722221</v>
      </c>
      <c r="AE3999">
        <v>94995</v>
      </c>
      <c r="AF3999" s="21">
        <v>44327.748159722221</v>
      </c>
      <c r="AG3999"/>
    </row>
    <row r="4000" spans="1:33" x14ac:dyDescent="0.25">
      <c r="A4000">
        <v>15124</v>
      </c>
      <c r="B4000" s="2">
        <v>44304.799540453074</v>
      </c>
      <c r="C4000">
        <v>222820</v>
      </c>
      <c r="D4000">
        <v>248817</v>
      </c>
      <c r="E4000" s="45">
        <v>19</v>
      </c>
      <c r="F4000" s="44">
        <v>7</v>
      </c>
      <c r="G4000" s="45">
        <v>0</v>
      </c>
      <c r="H4000" s="2">
        <v>44304.799540453074</v>
      </c>
      <c r="AB4000">
        <v>95034</v>
      </c>
      <c r="AC4000">
        <v>44316.716203703705</v>
      </c>
      <c r="AE4000">
        <v>95034</v>
      </c>
      <c r="AF4000" s="21">
        <v>44316.716203703705</v>
      </c>
      <c r="AG4000"/>
    </row>
    <row r="4001" spans="1:33" x14ac:dyDescent="0.25">
      <c r="A4001">
        <v>15129</v>
      </c>
      <c r="B4001" s="2">
        <v>44304.799944983824</v>
      </c>
      <c r="C4001">
        <v>332422</v>
      </c>
      <c r="D4001">
        <v>351192</v>
      </c>
      <c r="E4001" s="45">
        <v>20</v>
      </c>
      <c r="F4001" s="44">
        <v>7</v>
      </c>
      <c r="G4001" s="45">
        <v>1</v>
      </c>
      <c r="H4001" s="2">
        <v>44304.841611650489</v>
      </c>
      <c r="AB4001">
        <v>95128</v>
      </c>
      <c r="AC4001">
        <v>44390.050995370373</v>
      </c>
      <c r="AE4001">
        <v>95128</v>
      </c>
      <c r="AF4001" s="21">
        <v>44390.050995370373</v>
      </c>
      <c r="AG4001"/>
    </row>
    <row r="4002" spans="1:33" x14ac:dyDescent="0.25">
      <c r="A4002">
        <v>15132</v>
      </c>
      <c r="B4002" s="2">
        <v>44304.80034951456</v>
      </c>
      <c r="C4002">
        <v>40131</v>
      </c>
      <c r="D4002">
        <v>258251</v>
      </c>
      <c r="E4002" s="45">
        <v>21</v>
      </c>
      <c r="F4002" s="44">
        <v>7</v>
      </c>
      <c r="G4002" s="45">
        <v>2</v>
      </c>
      <c r="H4002" s="2">
        <v>44304.883682847896</v>
      </c>
      <c r="AB4002">
        <v>95211</v>
      </c>
      <c r="AC4002">
        <v>44314.622766203705</v>
      </c>
      <c r="AE4002">
        <v>95211</v>
      </c>
      <c r="AF4002" s="21">
        <v>44314.622766203705</v>
      </c>
      <c r="AG4002"/>
    </row>
    <row r="4003" spans="1:33" x14ac:dyDescent="0.25">
      <c r="A4003">
        <v>15133</v>
      </c>
      <c r="B4003" s="2">
        <v>44304.801158576054</v>
      </c>
      <c r="C4003">
        <v>241000</v>
      </c>
      <c r="D4003">
        <v>250679</v>
      </c>
      <c r="E4003" s="45">
        <v>19</v>
      </c>
      <c r="F4003" s="44">
        <v>7</v>
      </c>
      <c r="G4003" s="45">
        <v>0</v>
      </c>
      <c r="H4003" s="2">
        <v>44304.801158576054</v>
      </c>
      <c r="AB4003">
        <v>95229</v>
      </c>
      <c r="AC4003">
        <v>44386.597685185188</v>
      </c>
      <c r="AE4003">
        <v>95229</v>
      </c>
      <c r="AF4003" s="21">
        <v>44386.597685185188</v>
      </c>
      <c r="AG4003"/>
    </row>
    <row r="4004" spans="1:33" x14ac:dyDescent="0.25">
      <c r="A4004">
        <v>15137</v>
      </c>
      <c r="B4004" s="2">
        <v>44304.802372168284</v>
      </c>
      <c r="C4004">
        <v>307414</v>
      </c>
      <c r="D4004">
        <v>351192</v>
      </c>
      <c r="E4004" s="45">
        <v>22</v>
      </c>
      <c r="F4004" s="44">
        <v>7</v>
      </c>
      <c r="G4004" s="45">
        <v>3</v>
      </c>
      <c r="H4004" s="2">
        <v>44304.927372168284</v>
      </c>
      <c r="AB4004">
        <v>95303</v>
      </c>
      <c r="AC4004">
        <v>44374.593229166669</v>
      </c>
      <c r="AE4004">
        <v>95303</v>
      </c>
      <c r="AF4004" s="21">
        <v>44374.593229166669</v>
      </c>
      <c r="AG4004"/>
    </row>
    <row r="4005" spans="1:33" x14ac:dyDescent="0.25">
      <c r="A4005">
        <v>15139</v>
      </c>
      <c r="B4005" s="2">
        <v>44304.803585760514</v>
      </c>
      <c r="C4005">
        <v>239150</v>
      </c>
      <c r="D4005">
        <v>304722</v>
      </c>
      <c r="E4005" s="45">
        <v>21</v>
      </c>
      <c r="F4005" s="44">
        <v>7</v>
      </c>
      <c r="G4005" s="45">
        <v>2</v>
      </c>
      <c r="H4005" s="2">
        <v>44304.886919093849</v>
      </c>
      <c r="AB4005">
        <v>95319</v>
      </c>
      <c r="AC4005">
        <v>44387.847280092596</v>
      </c>
      <c r="AE4005">
        <v>95319</v>
      </c>
      <c r="AF4005" s="21">
        <v>44387.847280092596</v>
      </c>
      <c r="AG4005"/>
    </row>
    <row r="4006" spans="1:33" x14ac:dyDescent="0.25">
      <c r="A4006">
        <v>15144</v>
      </c>
      <c r="B4006" s="2">
        <v>44304.80486465041</v>
      </c>
      <c r="C4006">
        <v>294219</v>
      </c>
      <c r="D4006">
        <v>344776</v>
      </c>
      <c r="E4006" s="45">
        <v>20</v>
      </c>
      <c r="F4006" s="44">
        <v>7</v>
      </c>
      <c r="G4006" s="45">
        <v>1</v>
      </c>
      <c r="H4006" s="2">
        <v>44304.846531317075</v>
      </c>
      <c r="AB4006">
        <v>95328</v>
      </c>
      <c r="AC4006">
        <v>44374.03466435185</v>
      </c>
      <c r="AE4006">
        <v>95328</v>
      </c>
      <c r="AF4006" s="21">
        <v>44374.03466435185</v>
      </c>
      <c r="AG4006"/>
    </row>
    <row r="4007" spans="1:33" x14ac:dyDescent="0.25">
      <c r="A4007">
        <v>15149</v>
      </c>
      <c r="B4007" s="2">
        <v>44304.805203883494</v>
      </c>
      <c r="C4007">
        <v>290268</v>
      </c>
      <c r="D4007">
        <v>473327</v>
      </c>
      <c r="E4007" s="45">
        <v>21</v>
      </c>
      <c r="F4007" s="44">
        <v>7</v>
      </c>
      <c r="G4007" s="45">
        <v>2</v>
      </c>
      <c r="H4007" s="2">
        <v>44304.88853721683</v>
      </c>
      <c r="AB4007">
        <v>95344</v>
      </c>
      <c r="AC4007">
        <v>44345.562083333331</v>
      </c>
      <c r="AE4007">
        <v>95344</v>
      </c>
      <c r="AF4007" s="21">
        <v>44345.562083333331</v>
      </c>
      <c r="AG4007"/>
    </row>
    <row r="4008" spans="1:33" x14ac:dyDescent="0.25">
      <c r="A4008">
        <v>15151</v>
      </c>
      <c r="B4008" s="2">
        <v>44304.805608414244</v>
      </c>
      <c r="C4008">
        <v>311571</v>
      </c>
      <c r="D4008">
        <v>190995</v>
      </c>
      <c r="E4008" s="45">
        <v>14</v>
      </c>
      <c r="F4008" s="44">
        <v>7</v>
      </c>
      <c r="G4008" s="45">
        <v>-5</v>
      </c>
      <c r="H4008" s="2">
        <v>44304.597275080909</v>
      </c>
      <c r="AB4008">
        <v>95375</v>
      </c>
      <c r="AC4008">
        <v>44311.175266203703</v>
      </c>
      <c r="AE4008">
        <v>95375</v>
      </c>
      <c r="AF4008" s="21">
        <v>44311.175266203703</v>
      </c>
      <c r="AG4008"/>
    </row>
    <row r="4009" spans="1:33" x14ac:dyDescent="0.25">
      <c r="A4009">
        <v>15155</v>
      </c>
      <c r="B4009" s="2">
        <v>44304.806417475731</v>
      </c>
      <c r="C4009">
        <v>307105</v>
      </c>
      <c r="D4009">
        <v>21760</v>
      </c>
      <c r="E4009" s="45">
        <v>20</v>
      </c>
      <c r="F4009" s="44">
        <v>7</v>
      </c>
      <c r="G4009" s="45">
        <v>1</v>
      </c>
      <c r="H4009" s="2">
        <v>44304.848084142395</v>
      </c>
      <c r="AB4009">
        <v>95477</v>
      </c>
      <c r="AC4009">
        <v>44373.125</v>
      </c>
      <c r="AE4009">
        <v>95477</v>
      </c>
      <c r="AF4009" s="21">
        <v>44373.125</v>
      </c>
      <c r="AG4009"/>
    </row>
    <row r="4010" spans="1:33" x14ac:dyDescent="0.25">
      <c r="A4010">
        <v>15157</v>
      </c>
      <c r="B4010" s="2">
        <v>44304.807226537218</v>
      </c>
      <c r="C4010">
        <v>308529</v>
      </c>
      <c r="D4010">
        <v>212452</v>
      </c>
      <c r="E4010" s="45">
        <v>22</v>
      </c>
      <c r="F4010" s="44">
        <v>7</v>
      </c>
      <c r="G4010" s="45">
        <v>3</v>
      </c>
      <c r="H4010" s="2">
        <v>44304.932226537218</v>
      </c>
      <c r="AB4010">
        <v>95493</v>
      </c>
      <c r="AC4010">
        <v>44393.924942129626</v>
      </c>
      <c r="AE4010">
        <v>95493</v>
      </c>
      <c r="AF4010" s="21">
        <v>44393.924942129626</v>
      </c>
      <c r="AG4010"/>
    </row>
    <row r="4011" spans="1:33" x14ac:dyDescent="0.25">
      <c r="A4011">
        <v>15162</v>
      </c>
      <c r="B4011" s="2">
        <v>44304.808440129447</v>
      </c>
      <c r="C4011">
        <v>227961</v>
      </c>
      <c r="D4011">
        <v>230507</v>
      </c>
      <c r="E4011" s="45">
        <v>21</v>
      </c>
      <c r="F4011" s="44">
        <v>7</v>
      </c>
      <c r="G4011" s="45">
        <v>2</v>
      </c>
      <c r="H4011" s="2">
        <v>44304.891773462783</v>
      </c>
      <c r="AB4011">
        <v>95511</v>
      </c>
      <c r="AC4011">
        <v>44399.741689814815</v>
      </c>
      <c r="AE4011">
        <v>95511</v>
      </c>
      <c r="AF4011" s="21">
        <v>44399.741689814815</v>
      </c>
      <c r="AG4011"/>
    </row>
    <row r="4012" spans="1:33" x14ac:dyDescent="0.25">
      <c r="A4012">
        <v>15164</v>
      </c>
      <c r="B4012" s="2">
        <v>44304.811676375401</v>
      </c>
      <c r="C4012">
        <v>299952</v>
      </c>
      <c r="D4012">
        <v>182841</v>
      </c>
      <c r="E4012" s="45">
        <v>21</v>
      </c>
      <c r="F4012" s="44">
        <v>7</v>
      </c>
      <c r="G4012" s="45">
        <v>2</v>
      </c>
      <c r="H4012" s="2">
        <v>44304.895009708736</v>
      </c>
      <c r="AB4012">
        <v>95512</v>
      </c>
      <c r="AC4012">
        <v>44324.309247685182</v>
      </c>
      <c r="AE4012">
        <v>95512</v>
      </c>
      <c r="AF4012" s="21">
        <v>44324.309247685182</v>
      </c>
      <c r="AG4012"/>
    </row>
    <row r="4013" spans="1:33" x14ac:dyDescent="0.25">
      <c r="A4013">
        <v>15168</v>
      </c>
      <c r="B4013" s="2">
        <v>44304.812485436894</v>
      </c>
      <c r="C4013">
        <v>232277</v>
      </c>
      <c r="D4013">
        <v>154256</v>
      </c>
      <c r="E4013" s="45">
        <v>19</v>
      </c>
      <c r="F4013" s="44">
        <v>7</v>
      </c>
      <c r="G4013" s="45">
        <v>0</v>
      </c>
      <c r="H4013" s="2">
        <v>44304.812485436894</v>
      </c>
      <c r="AB4013">
        <v>95519</v>
      </c>
      <c r="AC4013">
        <v>44290.622361111113</v>
      </c>
      <c r="AE4013">
        <v>95519</v>
      </c>
      <c r="AF4013" s="21">
        <v>44290.622361111113</v>
      </c>
      <c r="AG4013"/>
    </row>
    <row r="4014" spans="1:33" x14ac:dyDescent="0.25">
      <c r="A4014">
        <v>15170</v>
      </c>
      <c r="B4014" s="2">
        <v>44304.814103559867</v>
      </c>
      <c r="C4014">
        <v>65710</v>
      </c>
      <c r="D4014">
        <v>21760</v>
      </c>
      <c r="E4014" s="45">
        <v>19</v>
      </c>
      <c r="F4014" s="44">
        <v>7</v>
      </c>
      <c r="G4014" s="45">
        <v>0</v>
      </c>
      <c r="H4014" s="2">
        <v>44304.814103559867</v>
      </c>
      <c r="AB4014">
        <v>95520</v>
      </c>
      <c r="AC4014">
        <v>44355.556018518517</v>
      </c>
      <c r="AE4014">
        <v>95520</v>
      </c>
      <c r="AF4014" s="21">
        <v>44355.556018518517</v>
      </c>
      <c r="AG4014"/>
    </row>
    <row r="4015" spans="1:33" x14ac:dyDescent="0.25">
      <c r="A4015">
        <v>15171</v>
      </c>
      <c r="B4015" s="2">
        <v>44304.815721682848</v>
      </c>
      <c r="C4015">
        <v>316100</v>
      </c>
      <c r="D4015">
        <v>86587</v>
      </c>
      <c r="E4015" s="45">
        <v>19</v>
      </c>
      <c r="F4015" s="44">
        <v>7</v>
      </c>
      <c r="G4015" s="45">
        <v>0</v>
      </c>
      <c r="H4015" s="2">
        <v>44304.815721682848</v>
      </c>
      <c r="AB4015">
        <v>95551</v>
      </c>
      <c r="AC4015">
        <v>44286.640150462961</v>
      </c>
      <c r="AE4015">
        <v>95551</v>
      </c>
      <c r="AF4015" s="21">
        <v>44286.640150462961</v>
      </c>
      <c r="AG4015"/>
    </row>
    <row r="4016" spans="1:33" x14ac:dyDescent="0.25">
      <c r="A4016">
        <v>15176</v>
      </c>
      <c r="B4016" s="2">
        <v>44304.815721682848</v>
      </c>
      <c r="C4016">
        <v>326974</v>
      </c>
      <c r="D4016">
        <v>470762</v>
      </c>
      <c r="E4016" s="45">
        <v>19</v>
      </c>
      <c r="F4016" s="44">
        <v>7</v>
      </c>
      <c r="G4016" s="45">
        <v>0</v>
      </c>
      <c r="H4016" s="2">
        <v>44304.815721682848</v>
      </c>
      <c r="AB4016">
        <v>95562</v>
      </c>
      <c r="AC4016">
        <v>44286.261921296296</v>
      </c>
      <c r="AE4016">
        <v>95562</v>
      </c>
      <c r="AF4016" s="21">
        <v>44286.261921296296</v>
      </c>
      <c r="AG4016"/>
    </row>
    <row r="4017" spans="1:33" x14ac:dyDescent="0.25">
      <c r="A4017">
        <v>15180</v>
      </c>
      <c r="B4017" s="2">
        <v>44304.816126213598</v>
      </c>
      <c r="C4017">
        <v>343566</v>
      </c>
      <c r="D4017">
        <v>158978</v>
      </c>
      <c r="E4017" s="45">
        <v>20</v>
      </c>
      <c r="F4017" s="44">
        <v>7</v>
      </c>
      <c r="G4017" s="45">
        <v>1</v>
      </c>
      <c r="H4017" s="2">
        <v>44304.857792880262</v>
      </c>
      <c r="AB4017">
        <v>95565</v>
      </c>
      <c r="AC4017">
        <v>44346.964988425927</v>
      </c>
      <c r="AE4017">
        <v>95565</v>
      </c>
      <c r="AF4017" s="21">
        <v>44346.964988425927</v>
      </c>
      <c r="AG4017"/>
    </row>
    <row r="4018" spans="1:33" x14ac:dyDescent="0.25">
      <c r="A4018">
        <v>15183</v>
      </c>
      <c r="B4018" s="2">
        <v>44304.818201239053</v>
      </c>
      <c r="C4018">
        <v>152410</v>
      </c>
      <c r="D4018">
        <v>433247</v>
      </c>
      <c r="E4018" s="45">
        <v>19</v>
      </c>
      <c r="F4018" s="44">
        <v>7</v>
      </c>
      <c r="G4018" s="45">
        <v>0</v>
      </c>
      <c r="H4018" s="2">
        <v>44304.818201239053</v>
      </c>
      <c r="AB4018">
        <v>95587</v>
      </c>
      <c r="AC4018">
        <v>44328.91847222222</v>
      </c>
      <c r="AE4018">
        <v>95587</v>
      </c>
      <c r="AF4018" s="21">
        <v>44328.91847222222</v>
      </c>
      <c r="AG4018"/>
    </row>
    <row r="4019" spans="1:33" x14ac:dyDescent="0.25">
      <c r="A4019">
        <v>15187</v>
      </c>
      <c r="B4019" s="2">
        <v>44304.818333333336</v>
      </c>
      <c r="C4019">
        <v>224734</v>
      </c>
      <c r="D4019">
        <v>439981</v>
      </c>
      <c r="E4019" s="45">
        <v>20</v>
      </c>
      <c r="F4019" s="44">
        <v>7</v>
      </c>
      <c r="G4019" s="45">
        <v>1</v>
      </c>
      <c r="H4019" s="2">
        <v>44304.86</v>
      </c>
      <c r="AB4019">
        <v>95679</v>
      </c>
      <c r="AC4019">
        <v>44334.730775462966</v>
      </c>
      <c r="AE4019">
        <v>95679</v>
      </c>
      <c r="AF4019" s="21">
        <v>44334.730775462966</v>
      </c>
      <c r="AG4019"/>
    </row>
    <row r="4020" spans="1:33" x14ac:dyDescent="0.25">
      <c r="A4020">
        <v>15190</v>
      </c>
      <c r="B4020" s="2">
        <v>44304.820576051781</v>
      </c>
      <c r="C4020">
        <v>45443</v>
      </c>
      <c r="D4020">
        <v>228415</v>
      </c>
      <c r="E4020" s="45">
        <v>19</v>
      </c>
      <c r="F4020" s="44">
        <v>7</v>
      </c>
      <c r="G4020" s="45">
        <v>0</v>
      </c>
      <c r="H4020" s="2">
        <v>44304.820576051781</v>
      </c>
      <c r="AB4020">
        <v>95682</v>
      </c>
      <c r="AC4020">
        <v>44340.075833333336</v>
      </c>
      <c r="AE4020">
        <v>95682</v>
      </c>
      <c r="AF4020" s="21">
        <v>44340.075833333336</v>
      </c>
      <c r="AG4020"/>
    </row>
    <row r="4021" spans="1:33" x14ac:dyDescent="0.25">
      <c r="A4021">
        <v>15194</v>
      </c>
      <c r="B4021" s="2">
        <v>44304.820980582524</v>
      </c>
      <c r="C4021">
        <v>120813</v>
      </c>
      <c r="D4021">
        <v>105352</v>
      </c>
      <c r="E4021" s="45">
        <v>20</v>
      </c>
      <c r="F4021" s="44">
        <v>7</v>
      </c>
      <c r="G4021" s="45">
        <v>1</v>
      </c>
      <c r="H4021" s="2">
        <v>44304.862647249189</v>
      </c>
      <c r="AB4021">
        <v>95713</v>
      </c>
      <c r="AC4021">
        <v>44313.675347222219</v>
      </c>
      <c r="AE4021">
        <v>95713</v>
      </c>
      <c r="AF4021" s="21">
        <v>44313.675347222219</v>
      </c>
      <c r="AG4021"/>
    </row>
    <row r="4022" spans="1:33" x14ac:dyDescent="0.25">
      <c r="A4022">
        <v>15195</v>
      </c>
      <c r="B4022" s="2">
        <v>44304.822046571244</v>
      </c>
      <c r="C4022">
        <v>252889</v>
      </c>
      <c r="D4022">
        <v>404226</v>
      </c>
      <c r="E4022" s="45">
        <v>20</v>
      </c>
      <c r="F4022" s="44">
        <v>7</v>
      </c>
      <c r="G4022" s="45">
        <v>1</v>
      </c>
      <c r="H4022" s="2">
        <v>44304.863713237908</v>
      </c>
      <c r="AB4022">
        <v>95749</v>
      </c>
      <c r="AC4022">
        <v>44290.719849537039</v>
      </c>
      <c r="AE4022">
        <v>95749</v>
      </c>
      <c r="AF4022" s="21">
        <v>44290.719849537039</v>
      </c>
      <c r="AG4022"/>
    </row>
    <row r="4023" spans="1:33" x14ac:dyDescent="0.25">
      <c r="A4023">
        <v>15196</v>
      </c>
      <c r="B4023" s="2">
        <v>44304.826644012945</v>
      </c>
      <c r="C4023">
        <v>206625</v>
      </c>
      <c r="D4023">
        <v>154256</v>
      </c>
      <c r="E4023" s="45">
        <v>22</v>
      </c>
      <c r="F4023" s="44">
        <v>7</v>
      </c>
      <c r="G4023" s="45">
        <v>3</v>
      </c>
      <c r="H4023" s="2">
        <v>44304.951644012945</v>
      </c>
      <c r="AB4023">
        <v>95758</v>
      </c>
      <c r="AC4023">
        <v>44346.411296296297</v>
      </c>
      <c r="AE4023">
        <v>95758</v>
      </c>
      <c r="AF4023" s="21">
        <v>44346.411296296297</v>
      </c>
      <c r="AG4023"/>
    </row>
    <row r="4024" spans="1:33" x14ac:dyDescent="0.25">
      <c r="A4024">
        <v>15199</v>
      </c>
      <c r="B4024" s="2">
        <v>44304.826654866178</v>
      </c>
      <c r="C4024">
        <v>37306</v>
      </c>
      <c r="D4024">
        <v>144907</v>
      </c>
      <c r="E4024" s="45">
        <v>20</v>
      </c>
      <c r="F4024" s="44">
        <v>7</v>
      </c>
      <c r="G4024" s="45">
        <v>1</v>
      </c>
      <c r="H4024" s="2">
        <v>44304.868321532842</v>
      </c>
      <c r="AB4024">
        <v>95833</v>
      </c>
      <c r="AC4024">
        <v>44296.792662037034</v>
      </c>
      <c r="AE4024">
        <v>95833</v>
      </c>
      <c r="AF4024" s="21">
        <v>44296.792662037034</v>
      </c>
      <c r="AG4024"/>
    </row>
    <row r="4025" spans="1:33" x14ac:dyDescent="0.25">
      <c r="A4025">
        <v>15203</v>
      </c>
      <c r="B4025" s="2">
        <v>44304.82818079165</v>
      </c>
      <c r="C4025">
        <v>53879</v>
      </c>
      <c r="D4025">
        <v>242428</v>
      </c>
      <c r="E4025" s="45">
        <v>20</v>
      </c>
      <c r="F4025" s="44">
        <v>7</v>
      </c>
      <c r="G4025" s="45">
        <v>1</v>
      </c>
      <c r="H4025" s="2">
        <v>44304.869847458314</v>
      </c>
      <c r="AB4025">
        <v>95869</v>
      </c>
      <c r="AC4025">
        <v>44345.841400462959</v>
      </c>
      <c r="AE4025">
        <v>95869</v>
      </c>
      <c r="AF4025" s="21">
        <v>44345.841400462959</v>
      </c>
      <c r="AG4025"/>
    </row>
    <row r="4026" spans="1:33" x14ac:dyDescent="0.25">
      <c r="A4026">
        <v>15207</v>
      </c>
      <c r="B4026" s="2">
        <v>44304.830439161349</v>
      </c>
      <c r="C4026">
        <v>41193</v>
      </c>
      <c r="D4026">
        <v>242428</v>
      </c>
      <c r="E4026" s="45">
        <v>19</v>
      </c>
      <c r="F4026" s="44">
        <v>7</v>
      </c>
      <c r="G4026" s="45">
        <v>0</v>
      </c>
      <c r="H4026" s="2">
        <v>44304.830439161349</v>
      </c>
      <c r="AB4026">
        <v>95896</v>
      </c>
      <c r="AC4026">
        <v>44315.581493055557</v>
      </c>
      <c r="AE4026">
        <v>95896</v>
      </c>
      <c r="AF4026" s="21">
        <v>44315.581493055557</v>
      </c>
      <c r="AG4026"/>
    </row>
    <row r="4027" spans="1:33" x14ac:dyDescent="0.25">
      <c r="A4027">
        <v>15209</v>
      </c>
      <c r="B4027" s="2">
        <v>44304.831093851128</v>
      </c>
      <c r="C4027">
        <v>99544</v>
      </c>
      <c r="D4027">
        <v>104958</v>
      </c>
      <c r="E4027" s="45">
        <v>21</v>
      </c>
      <c r="F4027" s="44">
        <v>7</v>
      </c>
      <c r="G4027" s="45">
        <v>2</v>
      </c>
      <c r="H4027" s="2">
        <v>44304.914427184463</v>
      </c>
      <c r="AB4027">
        <v>95907</v>
      </c>
      <c r="AC4027">
        <v>44302.0309375</v>
      </c>
      <c r="AE4027">
        <v>95907</v>
      </c>
      <c r="AF4027" s="21">
        <v>44302.0309375</v>
      </c>
      <c r="AG4027"/>
    </row>
    <row r="4028" spans="1:33" x14ac:dyDescent="0.25">
      <c r="A4028">
        <v>15212</v>
      </c>
      <c r="B4028" s="2">
        <v>44304.832307443365</v>
      </c>
      <c r="C4028">
        <v>255871</v>
      </c>
      <c r="D4028">
        <v>339834</v>
      </c>
      <c r="E4028" s="45">
        <v>0</v>
      </c>
      <c r="F4028" s="44">
        <v>1</v>
      </c>
      <c r="G4028" s="45">
        <v>5</v>
      </c>
      <c r="H4028" s="2">
        <v>44305.0406407767</v>
      </c>
      <c r="AB4028">
        <v>95909</v>
      </c>
      <c r="AC4028">
        <v>44314.948807870373</v>
      </c>
      <c r="AE4028">
        <v>95909</v>
      </c>
      <c r="AF4028" s="21">
        <v>44314.948807870373</v>
      </c>
      <c r="AG4028"/>
    </row>
    <row r="4029" spans="1:33" x14ac:dyDescent="0.25">
      <c r="A4029">
        <v>15214</v>
      </c>
      <c r="B4029" s="2">
        <v>44304.83245338298</v>
      </c>
      <c r="C4029">
        <v>146053</v>
      </c>
      <c r="D4029">
        <v>7830</v>
      </c>
      <c r="E4029" s="45">
        <v>21</v>
      </c>
      <c r="F4029" s="44">
        <v>7</v>
      </c>
      <c r="G4029" s="45">
        <v>2</v>
      </c>
      <c r="H4029" s="2">
        <v>44304.915786716316</v>
      </c>
      <c r="AB4029">
        <v>95931</v>
      </c>
      <c r="AC4029">
        <v>44373.75545138889</v>
      </c>
      <c r="AE4029">
        <v>95931</v>
      </c>
      <c r="AF4029" s="21">
        <v>44373.75545138889</v>
      </c>
      <c r="AG4029"/>
    </row>
    <row r="4030" spans="1:33" x14ac:dyDescent="0.25">
      <c r="A4030">
        <v>15217</v>
      </c>
      <c r="B4030" s="2">
        <v>44304.833765678886</v>
      </c>
      <c r="C4030">
        <v>40533</v>
      </c>
      <c r="D4030">
        <v>304722</v>
      </c>
      <c r="E4030" s="45">
        <v>0</v>
      </c>
      <c r="F4030" s="44">
        <v>1</v>
      </c>
      <c r="G4030" s="45">
        <v>4</v>
      </c>
      <c r="H4030" s="2">
        <v>44305.000432345551</v>
      </c>
      <c r="AB4030">
        <v>95971</v>
      </c>
      <c r="AC4030">
        <v>44307.628425925926</v>
      </c>
      <c r="AE4030">
        <v>95971</v>
      </c>
      <c r="AF4030" s="21">
        <v>44307.628425925926</v>
      </c>
      <c r="AG4030"/>
    </row>
    <row r="4031" spans="1:33" x14ac:dyDescent="0.25">
      <c r="A4031">
        <v>15220</v>
      </c>
      <c r="B4031" s="2">
        <v>44304.833925566345</v>
      </c>
      <c r="C4031">
        <v>151848</v>
      </c>
      <c r="D4031">
        <v>242428</v>
      </c>
      <c r="E4031" s="45">
        <v>21</v>
      </c>
      <c r="F4031" s="44">
        <v>7</v>
      </c>
      <c r="G4031" s="45">
        <v>1</v>
      </c>
      <c r="H4031" s="2">
        <v>44304.875592233009</v>
      </c>
      <c r="AB4031">
        <v>95998</v>
      </c>
      <c r="AC4031">
        <v>44376.651886574073</v>
      </c>
      <c r="AE4031">
        <v>95998</v>
      </c>
      <c r="AF4031" s="21">
        <v>44376.651886574073</v>
      </c>
      <c r="AG4031"/>
    </row>
    <row r="4032" spans="1:33" x14ac:dyDescent="0.25">
      <c r="A4032">
        <v>15224</v>
      </c>
      <c r="B4032" s="2">
        <v>44304.834253975037</v>
      </c>
      <c r="C4032">
        <v>201224</v>
      </c>
      <c r="D4032">
        <v>411922</v>
      </c>
      <c r="E4032" s="45">
        <v>22</v>
      </c>
      <c r="F4032" s="44">
        <v>7</v>
      </c>
      <c r="G4032" s="45">
        <v>2</v>
      </c>
      <c r="H4032" s="2">
        <v>44304.917587308373</v>
      </c>
      <c r="AB4032">
        <v>96003</v>
      </c>
      <c r="AC4032">
        <v>44346.992858796293</v>
      </c>
      <c r="AE4032">
        <v>96003</v>
      </c>
      <c r="AF4032" s="21">
        <v>44346.992858796293</v>
      </c>
      <c r="AG4032"/>
    </row>
    <row r="4033" spans="1:33" x14ac:dyDescent="0.25">
      <c r="A4033">
        <v>15226</v>
      </c>
      <c r="B4033" s="2">
        <v>44304.835139158575</v>
      </c>
      <c r="C4033">
        <v>250972</v>
      </c>
      <c r="D4033">
        <v>42705</v>
      </c>
      <c r="E4033" s="45">
        <v>20</v>
      </c>
      <c r="F4033" s="44">
        <v>7</v>
      </c>
      <c r="G4033" s="45">
        <v>0</v>
      </c>
      <c r="H4033" s="2">
        <v>44304.835139158575</v>
      </c>
      <c r="AB4033">
        <v>96122</v>
      </c>
      <c r="AC4033">
        <v>44342.808032407411</v>
      </c>
      <c r="AE4033">
        <v>96122</v>
      </c>
      <c r="AF4033" s="21">
        <v>44342.808032407411</v>
      </c>
      <c r="AG4033"/>
    </row>
    <row r="4034" spans="1:33" x14ac:dyDescent="0.25">
      <c r="A4034">
        <v>15229</v>
      </c>
      <c r="B4034" s="2">
        <v>44304.836757281555</v>
      </c>
      <c r="C4034">
        <v>68428</v>
      </c>
      <c r="D4034">
        <v>357547</v>
      </c>
      <c r="E4034" s="45">
        <v>0</v>
      </c>
      <c r="F4034" s="44">
        <v>1</v>
      </c>
      <c r="G4034" s="45">
        <v>4</v>
      </c>
      <c r="H4034" s="2">
        <v>44305.003423948219</v>
      </c>
      <c r="AB4034">
        <v>96127</v>
      </c>
      <c r="AC4034">
        <v>44400.825833333336</v>
      </c>
      <c r="AE4034">
        <v>96127</v>
      </c>
      <c r="AF4034" s="21">
        <v>44400.825833333336</v>
      </c>
      <c r="AG4034"/>
    </row>
    <row r="4035" spans="1:33" x14ac:dyDescent="0.25">
      <c r="A4035">
        <v>15230</v>
      </c>
      <c r="B4035" s="2">
        <v>44304.838779935279</v>
      </c>
      <c r="C4035">
        <v>104323</v>
      </c>
      <c r="D4035">
        <v>153893</v>
      </c>
      <c r="E4035" s="45">
        <v>21</v>
      </c>
      <c r="F4035" s="44">
        <v>7</v>
      </c>
      <c r="G4035" s="45">
        <v>1</v>
      </c>
      <c r="H4035" s="2">
        <v>44304.880446601943</v>
      </c>
      <c r="AB4035">
        <v>96130</v>
      </c>
      <c r="AC4035">
        <v>44312.889004629629</v>
      </c>
      <c r="AE4035">
        <v>96130</v>
      </c>
      <c r="AF4035" s="21">
        <v>44312.889004629629</v>
      </c>
      <c r="AG4035"/>
    </row>
    <row r="4036" spans="1:33" x14ac:dyDescent="0.25">
      <c r="A4036">
        <v>15234</v>
      </c>
      <c r="B4036" s="2">
        <v>44304.838779935279</v>
      </c>
      <c r="C4036">
        <v>290341</v>
      </c>
      <c r="D4036">
        <v>346114</v>
      </c>
      <c r="E4036" s="45">
        <v>21</v>
      </c>
      <c r="F4036" s="44">
        <v>7</v>
      </c>
      <c r="G4036" s="45">
        <v>1</v>
      </c>
      <c r="H4036" s="2">
        <v>44304.880446601943</v>
      </c>
      <c r="AB4036">
        <v>96146</v>
      </c>
      <c r="AC4036">
        <v>44372.583113425928</v>
      </c>
      <c r="AE4036">
        <v>96146</v>
      </c>
      <c r="AF4036" s="21">
        <v>44372.583113425928</v>
      </c>
      <c r="AG4036"/>
    </row>
    <row r="4037" spans="1:33" x14ac:dyDescent="0.25">
      <c r="A4037">
        <v>15237</v>
      </c>
      <c r="B4037" s="2">
        <v>44304.839184466015</v>
      </c>
      <c r="C4037">
        <v>148604</v>
      </c>
      <c r="D4037">
        <v>343491</v>
      </c>
      <c r="E4037" s="45">
        <v>22</v>
      </c>
      <c r="F4037" s="44">
        <v>7</v>
      </c>
      <c r="G4037" s="45">
        <v>2</v>
      </c>
      <c r="H4037" s="2">
        <v>44304.92251779935</v>
      </c>
      <c r="AB4037">
        <v>96147</v>
      </c>
      <c r="AC4037">
        <v>44313.859814814816</v>
      </c>
      <c r="AE4037">
        <v>96147</v>
      </c>
      <c r="AF4037" s="21">
        <v>44313.859814814816</v>
      </c>
      <c r="AG4037"/>
    </row>
    <row r="4038" spans="1:33" x14ac:dyDescent="0.25">
      <c r="A4038">
        <v>15239</v>
      </c>
      <c r="B4038" s="2">
        <v>44304.842016181232</v>
      </c>
      <c r="C4038">
        <v>136547</v>
      </c>
      <c r="D4038">
        <v>472712</v>
      </c>
      <c r="E4038" s="45">
        <v>21</v>
      </c>
      <c r="F4038" s="44">
        <v>7</v>
      </c>
      <c r="G4038" s="45">
        <v>1</v>
      </c>
      <c r="H4038" s="2">
        <v>44304.883682847896</v>
      </c>
      <c r="AB4038">
        <v>96165</v>
      </c>
      <c r="AC4038">
        <v>44315.842013888891</v>
      </c>
      <c r="AE4038">
        <v>96165</v>
      </c>
      <c r="AF4038" s="21">
        <v>44315.842013888891</v>
      </c>
      <c r="AG4038"/>
    </row>
    <row r="4039" spans="1:33" x14ac:dyDescent="0.25">
      <c r="A4039">
        <v>15240</v>
      </c>
      <c r="B4039" s="2">
        <v>44304.842825242718</v>
      </c>
      <c r="C4039">
        <v>132118</v>
      </c>
      <c r="D4039">
        <v>3876</v>
      </c>
      <c r="E4039" s="45">
        <v>23</v>
      </c>
      <c r="F4039" s="44">
        <v>7</v>
      </c>
      <c r="G4039" s="45">
        <v>3</v>
      </c>
      <c r="H4039" s="2">
        <v>44304.967825242718</v>
      </c>
      <c r="AB4039">
        <v>96168</v>
      </c>
      <c r="AC4039">
        <v>44345.468368055554</v>
      </c>
      <c r="AE4039">
        <v>96168</v>
      </c>
      <c r="AF4039" s="21">
        <v>44345.468368055554</v>
      </c>
      <c r="AG4039"/>
    </row>
    <row r="4040" spans="1:33" x14ac:dyDescent="0.25">
      <c r="A4040">
        <v>15241</v>
      </c>
      <c r="B4040" s="2">
        <v>44304.848084142395</v>
      </c>
      <c r="C4040">
        <v>323129</v>
      </c>
      <c r="D4040">
        <v>78362</v>
      </c>
      <c r="E4040" s="45">
        <v>20</v>
      </c>
      <c r="F4040" s="44">
        <v>7</v>
      </c>
      <c r="G4040" s="45">
        <v>0</v>
      </c>
      <c r="H4040" s="2">
        <v>44304.848084142395</v>
      </c>
      <c r="AB4040">
        <v>96197</v>
      </c>
      <c r="AC4040">
        <v>44340.497361111113</v>
      </c>
      <c r="AE4040">
        <v>96197</v>
      </c>
      <c r="AF4040" s="21">
        <v>44340.497361111113</v>
      </c>
      <c r="AG4040"/>
    </row>
    <row r="4041" spans="1:33" x14ac:dyDescent="0.25">
      <c r="A4041">
        <v>15246</v>
      </c>
      <c r="B4041" s="2">
        <v>44304.848488673138</v>
      </c>
      <c r="C4041">
        <v>62550</v>
      </c>
      <c r="D4041">
        <v>21407</v>
      </c>
      <c r="E4041" s="45">
        <v>21</v>
      </c>
      <c r="F4041" s="44">
        <v>7</v>
      </c>
      <c r="G4041" s="45">
        <v>1</v>
      </c>
      <c r="H4041" s="2">
        <v>44304.890155339803</v>
      </c>
      <c r="AB4041">
        <v>96230</v>
      </c>
      <c r="AC4041">
        <v>44334.686678240738</v>
      </c>
      <c r="AE4041">
        <v>96230</v>
      </c>
      <c r="AF4041" s="21">
        <v>44334.686678240738</v>
      </c>
      <c r="AG4041"/>
    </row>
    <row r="4042" spans="1:33" x14ac:dyDescent="0.25">
      <c r="A4042">
        <v>15247</v>
      </c>
      <c r="B4042" s="2">
        <v>44304.849702265376</v>
      </c>
      <c r="C4042">
        <v>340555</v>
      </c>
      <c r="D4042">
        <v>95702</v>
      </c>
      <c r="E4042" s="45">
        <v>20</v>
      </c>
      <c r="F4042" s="44">
        <v>7</v>
      </c>
      <c r="G4042" s="45">
        <v>0</v>
      </c>
      <c r="H4042" s="2">
        <v>44304.849702265376</v>
      </c>
      <c r="AB4042">
        <v>96280</v>
      </c>
      <c r="AC4042">
        <v>44308.622766203705</v>
      </c>
      <c r="AE4042">
        <v>96280</v>
      </c>
      <c r="AF4042" s="21">
        <v>44308.622766203705</v>
      </c>
      <c r="AG4042"/>
    </row>
    <row r="4043" spans="1:33" x14ac:dyDescent="0.25">
      <c r="A4043">
        <v>15250</v>
      </c>
      <c r="B4043" s="2">
        <v>44304.850106796119</v>
      </c>
      <c r="C4043">
        <v>236364</v>
      </c>
      <c r="D4043">
        <v>230778</v>
      </c>
      <c r="E4043" s="45">
        <v>21</v>
      </c>
      <c r="F4043" s="44">
        <v>7</v>
      </c>
      <c r="G4043" s="45">
        <v>1</v>
      </c>
      <c r="H4043" s="2">
        <v>44304.891773462783</v>
      </c>
      <c r="AB4043">
        <v>96281</v>
      </c>
      <c r="AC4043">
        <v>44400.41847222222</v>
      </c>
      <c r="AE4043">
        <v>96281</v>
      </c>
      <c r="AF4043" s="21">
        <v>44400.41847222222</v>
      </c>
      <c r="AG4043"/>
    </row>
    <row r="4044" spans="1:33" x14ac:dyDescent="0.25">
      <c r="A4044">
        <v>15253</v>
      </c>
      <c r="B4044" s="2">
        <v>44304.851724919099</v>
      </c>
      <c r="C4044">
        <v>315137</v>
      </c>
      <c r="D4044">
        <v>411922</v>
      </c>
      <c r="E4044" s="45">
        <v>21</v>
      </c>
      <c r="F4044" s="44">
        <v>7</v>
      </c>
      <c r="G4044" s="45">
        <v>1</v>
      </c>
      <c r="H4044" s="2">
        <v>44304.893391585763</v>
      </c>
      <c r="AB4044">
        <v>96287</v>
      </c>
      <c r="AC4044">
        <v>44414.2</v>
      </c>
      <c r="AE4044">
        <v>96287</v>
      </c>
      <c r="AF4044" s="21">
        <v>44414.2</v>
      </c>
      <c r="AG4044"/>
    </row>
    <row r="4045" spans="1:33" x14ac:dyDescent="0.25">
      <c r="A4045">
        <v>15257</v>
      </c>
      <c r="B4045" s="2">
        <v>44304.854961165052</v>
      </c>
      <c r="C4045">
        <v>73679</v>
      </c>
      <c r="D4045">
        <v>106160</v>
      </c>
      <c r="E4045" s="45">
        <v>21</v>
      </c>
      <c r="F4045" s="44">
        <v>7</v>
      </c>
      <c r="G4045" s="45">
        <v>1</v>
      </c>
      <c r="H4045" s="2">
        <v>44304.896627831717</v>
      </c>
      <c r="AB4045">
        <v>96382</v>
      </c>
      <c r="AC4045">
        <v>44313.7809375</v>
      </c>
      <c r="AE4045">
        <v>96382</v>
      </c>
      <c r="AF4045" s="21">
        <v>44313.7809375</v>
      </c>
      <c r="AG4045"/>
    </row>
    <row r="4046" spans="1:33" x14ac:dyDescent="0.25">
      <c r="A4046">
        <v>15260</v>
      </c>
      <c r="B4046" s="2">
        <v>44304.854961165052</v>
      </c>
      <c r="C4046">
        <v>254019</v>
      </c>
      <c r="D4046">
        <v>347008</v>
      </c>
      <c r="E4046" s="45">
        <v>21</v>
      </c>
      <c r="F4046" s="44">
        <v>7</v>
      </c>
      <c r="G4046" s="45">
        <v>1</v>
      </c>
      <c r="H4046" s="2">
        <v>44304.896627831717</v>
      </c>
      <c r="AB4046">
        <v>96389</v>
      </c>
      <c r="AC4046">
        <v>44346.03</v>
      </c>
      <c r="AE4046">
        <v>96389</v>
      </c>
      <c r="AF4046" s="21">
        <v>44346.03</v>
      </c>
      <c r="AG4046"/>
    </row>
    <row r="4047" spans="1:33" x14ac:dyDescent="0.25">
      <c r="A4047">
        <v>15265</v>
      </c>
      <c r="B4047" s="2">
        <v>44304.856983818769</v>
      </c>
      <c r="C4047">
        <v>51999</v>
      </c>
      <c r="D4047">
        <v>158978</v>
      </c>
      <c r="E4047" s="45">
        <v>22</v>
      </c>
      <c r="F4047" s="44">
        <v>7</v>
      </c>
      <c r="G4047" s="45">
        <v>2</v>
      </c>
      <c r="H4047" s="2">
        <v>44304.940317152104</v>
      </c>
      <c r="AB4047">
        <v>96426</v>
      </c>
      <c r="AC4047">
        <v>44340.705694444441</v>
      </c>
      <c r="AE4047">
        <v>96426</v>
      </c>
      <c r="AF4047" s="21">
        <v>44340.705694444441</v>
      </c>
      <c r="AG4047"/>
    </row>
    <row r="4048" spans="1:33" x14ac:dyDescent="0.25">
      <c r="A4048">
        <v>15268</v>
      </c>
      <c r="B4048" s="2">
        <v>44304.857388349512</v>
      </c>
      <c r="C4048">
        <v>5053</v>
      </c>
      <c r="D4048">
        <v>89186</v>
      </c>
      <c r="E4048" s="45">
        <v>23</v>
      </c>
      <c r="F4048" s="44">
        <v>7</v>
      </c>
      <c r="G4048" s="45">
        <v>3</v>
      </c>
      <c r="H4048" s="2">
        <v>44304.982388349512</v>
      </c>
      <c r="AB4048">
        <v>96427</v>
      </c>
      <c r="AC4048">
        <v>44347.702453703707</v>
      </c>
      <c r="AE4048">
        <v>96427</v>
      </c>
      <c r="AF4048" s="21">
        <v>44347.702453703707</v>
      </c>
      <c r="AG4048"/>
    </row>
    <row r="4049" spans="1:33" x14ac:dyDescent="0.25">
      <c r="A4049">
        <v>15273</v>
      </c>
      <c r="B4049" s="2">
        <v>44304.859157078768</v>
      </c>
      <c r="C4049">
        <v>63162</v>
      </c>
      <c r="D4049">
        <v>182191</v>
      </c>
      <c r="E4049" s="45">
        <v>22</v>
      </c>
      <c r="F4049" s="44">
        <v>7</v>
      </c>
      <c r="G4049" s="45">
        <v>2</v>
      </c>
      <c r="H4049" s="2">
        <v>44304.942490412104</v>
      </c>
      <c r="AB4049">
        <v>96431</v>
      </c>
      <c r="AC4049">
        <v>44374.021631944444</v>
      </c>
      <c r="AE4049">
        <v>96431</v>
      </c>
      <c r="AF4049" s="21">
        <v>44374.021631944444</v>
      </c>
      <c r="AG4049"/>
    </row>
    <row r="4050" spans="1:33" x14ac:dyDescent="0.25">
      <c r="A4050">
        <v>15278</v>
      </c>
      <c r="B4050" s="2">
        <v>44304.859462263863</v>
      </c>
      <c r="C4050">
        <v>325464</v>
      </c>
      <c r="D4050">
        <v>318314</v>
      </c>
      <c r="E4050" s="45">
        <v>13</v>
      </c>
      <c r="F4050" s="44">
        <v>7</v>
      </c>
      <c r="G4050" s="45">
        <v>-7</v>
      </c>
      <c r="H4050" s="2">
        <v>44304.567795597199</v>
      </c>
      <c r="AB4050">
        <v>96445</v>
      </c>
      <c r="AC4050">
        <v>44304.681018518517</v>
      </c>
      <c r="AE4050">
        <v>96445</v>
      </c>
      <c r="AF4050" s="21">
        <v>44304.681018518517</v>
      </c>
      <c r="AG4050"/>
    </row>
    <row r="4051" spans="1:33" x14ac:dyDescent="0.25">
      <c r="A4051">
        <v>15282</v>
      </c>
      <c r="B4051" s="2">
        <v>44304.859815533986</v>
      </c>
      <c r="C4051">
        <v>335097</v>
      </c>
      <c r="D4051">
        <v>118549</v>
      </c>
      <c r="E4051" s="45">
        <v>21</v>
      </c>
      <c r="F4051" s="44">
        <v>7</v>
      </c>
      <c r="G4051" s="45">
        <v>1</v>
      </c>
      <c r="H4051" s="2">
        <v>44304.90148220065</v>
      </c>
      <c r="AB4051">
        <v>96447</v>
      </c>
      <c r="AC4051">
        <v>44391.934247685182</v>
      </c>
      <c r="AE4051">
        <v>96447</v>
      </c>
      <c r="AF4051" s="21">
        <v>44391.934247685182</v>
      </c>
      <c r="AG4051"/>
    </row>
    <row r="4052" spans="1:33" x14ac:dyDescent="0.25">
      <c r="A4052">
        <v>15283</v>
      </c>
      <c r="B4052" s="2">
        <v>44304.861433656959</v>
      </c>
      <c r="C4052">
        <v>260063</v>
      </c>
      <c r="D4052">
        <v>423271</v>
      </c>
      <c r="E4052" s="45">
        <v>21</v>
      </c>
      <c r="F4052" s="44">
        <v>7</v>
      </c>
      <c r="G4052" s="45">
        <v>1</v>
      </c>
      <c r="H4052" s="2">
        <v>44304.903100323623</v>
      </c>
      <c r="AB4052">
        <v>96471</v>
      </c>
      <c r="AC4052">
        <v>44346.908356481479</v>
      </c>
      <c r="AE4052">
        <v>96471</v>
      </c>
      <c r="AF4052" s="21">
        <v>44346.908356481479</v>
      </c>
      <c r="AG4052"/>
    </row>
    <row r="4053" spans="1:33" x14ac:dyDescent="0.25">
      <c r="A4053">
        <v>15287</v>
      </c>
      <c r="B4053" s="2">
        <v>44304.861838187702</v>
      </c>
      <c r="C4053">
        <v>209781</v>
      </c>
      <c r="D4053">
        <v>246229</v>
      </c>
      <c r="E4053" s="45">
        <v>22</v>
      </c>
      <c r="F4053" s="44">
        <v>7</v>
      </c>
      <c r="G4053" s="45">
        <v>2</v>
      </c>
      <c r="H4053" s="2">
        <v>44304.945171521038</v>
      </c>
      <c r="AB4053">
        <v>96505</v>
      </c>
      <c r="AC4053">
        <v>44374.185243055559</v>
      </c>
      <c r="AE4053">
        <v>96505</v>
      </c>
      <c r="AF4053" s="21">
        <v>44374.185243055559</v>
      </c>
      <c r="AG4053"/>
    </row>
    <row r="4054" spans="1:33" x14ac:dyDescent="0.25">
      <c r="A4054">
        <v>15288</v>
      </c>
      <c r="B4054" s="2">
        <v>44304.862647249189</v>
      </c>
      <c r="C4054">
        <v>1774</v>
      </c>
      <c r="D4054">
        <v>33094</v>
      </c>
      <c r="E4054" s="45">
        <v>20</v>
      </c>
      <c r="F4054" s="44">
        <v>7</v>
      </c>
      <c r="G4054" s="45">
        <v>0</v>
      </c>
      <c r="H4054" s="2">
        <v>44304.862647249189</v>
      </c>
      <c r="AB4054">
        <v>96556</v>
      </c>
      <c r="AC4054">
        <v>44372.443553240744</v>
      </c>
      <c r="AE4054">
        <v>96556</v>
      </c>
      <c r="AF4054" s="21">
        <v>44372.443553240744</v>
      </c>
      <c r="AG4054"/>
    </row>
    <row r="4055" spans="1:33" x14ac:dyDescent="0.25">
      <c r="A4055">
        <v>15289</v>
      </c>
      <c r="B4055" s="2">
        <v>44304.863051779939</v>
      </c>
      <c r="C4055">
        <v>63136</v>
      </c>
      <c r="D4055">
        <v>411922</v>
      </c>
      <c r="E4055" s="45">
        <v>21</v>
      </c>
      <c r="F4055" s="44">
        <v>7</v>
      </c>
      <c r="G4055" s="45">
        <v>1</v>
      </c>
      <c r="H4055" s="2">
        <v>44304.904718446604</v>
      </c>
      <c r="AB4055">
        <v>96635</v>
      </c>
      <c r="AC4055">
        <v>44342.972997685189</v>
      </c>
      <c r="AE4055">
        <v>96635</v>
      </c>
      <c r="AF4055" s="21">
        <v>44342.972997685189</v>
      </c>
      <c r="AG4055"/>
    </row>
    <row r="4056" spans="1:33" x14ac:dyDescent="0.25">
      <c r="A4056">
        <v>15290</v>
      </c>
      <c r="B4056" s="2">
        <v>44304.863456310675</v>
      </c>
      <c r="C4056">
        <v>251895</v>
      </c>
      <c r="D4056">
        <v>214224</v>
      </c>
      <c r="E4056" s="45">
        <v>22</v>
      </c>
      <c r="F4056" s="44">
        <v>7</v>
      </c>
      <c r="G4056" s="45">
        <v>2</v>
      </c>
      <c r="H4056" s="2">
        <v>44304.946789644011</v>
      </c>
      <c r="AB4056">
        <v>96683</v>
      </c>
      <c r="AC4056">
        <v>44293.01798611111</v>
      </c>
      <c r="AE4056">
        <v>96683</v>
      </c>
      <c r="AF4056" s="21">
        <v>44293.01798611111</v>
      </c>
      <c r="AG4056"/>
    </row>
    <row r="4057" spans="1:33" x14ac:dyDescent="0.25">
      <c r="A4057">
        <v>15291</v>
      </c>
      <c r="B4057" s="2">
        <v>44304.865657521288</v>
      </c>
      <c r="C4057">
        <v>91683</v>
      </c>
      <c r="D4057">
        <v>411922</v>
      </c>
      <c r="E4057" s="45">
        <v>2</v>
      </c>
      <c r="F4057" s="44">
        <v>1</v>
      </c>
      <c r="G4057" s="45">
        <v>6</v>
      </c>
      <c r="H4057" s="2">
        <v>44305.115657521288</v>
      </c>
      <c r="AB4057">
        <v>96757</v>
      </c>
      <c r="AC4057">
        <v>44385.355000000003</v>
      </c>
      <c r="AE4057">
        <v>96757</v>
      </c>
      <c r="AF4057" s="21">
        <v>44385.355000000003</v>
      </c>
      <c r="AG4057"/>
    </row>
    <row r="4058" spans="1:33" x14ac:dyDescent="0.25">
      <c r="A4058">
        <v>15293</v>
      </c>
      <c r="B4058" s="2">
        <v>44304.866288025893</v>
      </c>
      <c r="C4058">
        <v>48677</v>
      </c>
      <c r="D4058">
        <v>250771</v>
      </c>
      <c r="E4058" s="45">
        <v>21</v>
      </c>
      <c r="F4058" s="44">
        <v>7</v>
      </c>
      <c r="G4058" s="45">
        <v>1</v>
      </c>
      <c r="H4058" s="2">
        <v>44304.907954692557</v>
      </c>
      <c r="AB4058">
        <v>96773</v>
      </c>
      <c r="AC4058">
        <v>44357.842824074076</v>
      </c>
      <c r="AE4058">
        <v>96773</v>
      </c>
      <c r="AF4058" s="21">
        <v>44357.842824074076</v>
      </c>
      <c r="AG4058"/>
    </row>
    <row r="4059" spans="1:33" x14ac:dyDescent="0.25">
      <c r="A4059">
        <v>15297</v>
      </c>
      <c r="B4059" s="2">
        <v>44304.866288025893</v>
      </c>
      <c r="C4059">
        <v>334959</v>
      </c>
      <c r="D4059">
        <v>250679</v>
      </c>
      <c r="E4059" s="45">
        <v>21</v>
      </c>
      <c r="F4059" s="44">
        <v>7</v>
      </c>
      <c r="G4059" s="45">
        <v>1</v>
      </c>
      <c r="H4059" s="2">
        <v>44304.907954692557</v>
      </c>
      <c r="AB4059">
        <v>96900</v>
      </c>
      <c r="AC4059">
        <v>44304.705289351848</v>
      </c>
      <c r="AE4059">
        <v>96900</v>
      </c>
      <c r="AF4059" s="21">
        <v>44304.705289351848</v>
      </c>
      <c r="AG4059"/>
    </row>
    <row r="4060" spans="1:33" x14ac:dyDescent="0.25">
      <c r="A4060">
        <v>15300</v>
      </c>
      <c r="B4060" s="2">
        <v>44304.867906148873</v>
      </c>
      <c r="C4060">
        <v>106113</v>
      </c>
      <c r="D4060">
        <v>122982</v>
      </c>
      <c r="E4060" s="45">
        <v>21</v>
      </c>
      <c r="F4060" s="44">
        <v>7</v>
      </c>
      <c r="G4060" s="45">
        <v>1</v>
      </c>
      <c r="H4060" s="2">
        <v>44304.909572815537</v>
      </c>
      <c r="AB4060">
        <v>96923</v>
      </c>
      <c r="AC4060">
        <v>44312.419687499998</v>
      </c>
      <c r="AE4060">
        <v>96923</v>
      </c>
      <c r="AF4060" s="21">
        <v>44312.419687499998</v>
      </c>
      <c r="AG4060"/>
    </row>
    <row r="4061" spans="1:33" x14ac:dyDescent="0.25">
      <c r="A4061">
        <v>15305</v>
      </c>
      <c r="B4061" s="2">
        <v>44304.868310679609</v>
      </c>
      <c r="C4061">
        <v>110265</v>
      </c>
      <c r="D4061">
        <v>406570</v>
      </c>
      <c r="E4061" s="45">
        <v>22</v>
      </c>
      <c r="F4061" s="44">
        <v>7</v>
      </c>
      <c r="G4061" s="45">
        <v>2</v>
      </c>
      <c r="H4061" s="2">
        <v>44304.951644012945</v>
      </c>
      <c r="AB4061">
        <v>96942</v>
      </c>
      <c r="AC4061">
        <v>44324.678993055553</v>
      </c>
      <c r="AE4061">
        <v>96942</v>
      </c>
      <c r="AF4061" s="21">
        <v>44324.678993055553</v>
      </c>
      <c r="AG4061"/>
    </row>
    <row r="4062" spans="1:33" x14ac:dyDescent="0.25">
      <c r="A4062">
        <v>15306</v>
      </c>
      <c r="B4062" s="2">
        <v>44304.869119741095</v>
      </c>
      <c r="C4062">
        <v>60644</v>
      </c>
      <c r="D4062">
        <v>154374</v>
      </c>
      <c r="E4062" s="45">
        <v>16</v>
      </c>
      <c r="F4062" s="44">
        <v>7</v>
      </c>
      <c r="G4062" s="45">
        <v>-4</v>
      </c>
      <c r="H4062" s="2">
        <v>44304.702453074431</v>
      </c>
      <c r="AB4062">
        <v>96946</v>
      </c>
      <c r="AC4062">
        <v>44377.943553240744</v>
      </c>
      <c r="AE4062">
        <v>96946</v>
      </c>
      <c r="AF4062" s="21">
        <v>44377.943553240744</v>
      </c>
      <c r="AG4062"/>
    </row>
    <row r="4063" spans="1:33" x14ac:dyDescent="0.25">
      <c r="A4063">
        <v>15310</v>
      </c>
      <c r="B4063" s="2">
        <v>44304.869524271846</v>
      </c>
      <c r="C4063">
        <v>141604</v>
      </c>
      <c r="D4063">
        <v>250679</v>
      </c>
      <c r="E4063" s="45">
        <v>21</v>
      </c>
      <c r="F4063" s="44">
        <v>7</v>
      </c>
      <c r="G4063" s="45">
        <v>1</v>
      </c>
      <c r="H4063" s="2">
        <v>44304.91119093851</v>
      </c>
      <c r="AB4063">
        <v>96955</v>
      </c>
      <c r="AC4063">
        <v>44404.700023148151</v>
      </c>
      <c r="AE4063">
        <v>96955</v>
      </c>
      <c r="AF4063" s="21">
        <v>44404.700023148151</v>
      </c>
      <c r="AG4063"/>
    </row>
    <row r="4064" spans="1:33" x14ac:dyDescent="0.25">
      <c r="A4064">
        <v>15314</v>
      </c>
      <c r="B4064" s="2">
        <v>44304.870845667894</v>
      </c>
      <c r="C4064">
        <v>240260</v>
      </c>
      <c r="D4064">
        <v>180017</v>
      </c>
      <c r="E4064" s="45">
        <v>20</v>
      </c>
      <c r="F4064" s="44">
        <v>7</v>
      </c>
      <c r="G4064" s="45">
        <v>0</v>
      </c>
      <c r="H4064" s="2">
        <v>44304.870845667894</v>
      </c>
      <c r="AB4064">
        <v>96965</v>
      </c>
      <c r="AC4064">
        <v>44375.776886574073</v>
      </c>
      <c r="AE4064">
        <v>96965</v>
      </c>
      <c r="AF4064" s="21">
        <v>44375.776886574073</v>
      </c>
      <c r="AG4064"/>
    </row>
    <row r="4065" spans="1:33" x14ac:dyDescent="0.25">
      <c r="A4065">
        <v>15316</v>
      </c>
      <c r="B4065" s="2">
        <v>44304.871142394826</v>
      </c>
      <c r="C4065">
        <v>309978</v>
      </c>
      <c r="D4065">
        <v>411922</v>
      </c>
      <c r="E4065" s="45">
        <v>21</v>
      </c>
      <c r="F4065" s="44">
        <v>7</v>
      </c>
      <c r="G4065" s="45">
        <v>1</v>
      </c>
      <c r="H4065" s="2">
        <v>44304.91280906149</v>
      </c>
      <c r="AB4065">
        <v>96975</v>
      </c>
      <c r="AC4065">
        <v>44391.768796296295</v>
      </c>
      <c r="AE4065">
        <v>96975</v>
      </c>
      <c r="AF4065" s="21">
        <v>44391.768796296295</v>
      </c>
      <c r="AG4065"/>
    </row>
    <row r="4066" spans="1:33" x14ac:dyDescent="0.25">
      <c r="A4066">
        <v>15320</v>
      </c>
      <c r="B4066" s="2">
        <v>44304.872760517799</v>
      </c>
      <c r="C4066">
        <v>198962</v>
      </c>
      <c r="D4066">
        <v>470762</v>
      </c>
      <c r="E4066" s="45">
        <v>21</v>
      </c>
      <c r="F4066" s="44">
        <v>7</v>
      </c>
      <c r="G4066" s="45">
        <v>1</v>
      </c>
      <c r="H4066" s="2">
        <v>44304.914427184463</v>
      </c>
      <c r="AB4066">
        <v>97000</v>
      </c>
      <c r="AC4066">
        <v>44376.527291666665</v>
      </c>
      <c r="AE4066">
        <v>97000</v>
      </c>
      <c r="AF4066" s="21">
        <v>44376.527291666665</v>
      </c>
      <c r="AG4066"/>
    </row>
    <row r="4067" spans="1:33" x14ac:dyDescent="0.25">
      <c r="A4067">
        <v>15322</v>
      </c>
      <c r="B4067" s="2">
        <v>44304.875592233009</v>
      </c>
      <c r="C4067">
        <v>278950</v>
      </c>
      <c r="D4067">
        <v>354754</v>
      </c>
      <c r="E4067" s="45">
        <v>21</v>
      </c>
      <c r="F4067" s="44">
        <v>7</v>
      </c>
      <c r="G4067" s="45">
        <v>0</v>
      </c>
      <c r="H4067" s="2">
        <v>44304.875592233009</v>
      </c>
      <c r="AB4067">
        <v>97018</v>
      </c>
      <c r="AC4067">
        <v>44314.903912037036</v>
      </c>
      <c r="AE4067">
        <v>97018</v>
      </c>
      <c r="AF4067" s="21">
        <v>44314.903912037036</v>
      </c>
      <c r="AG4067"/>
    </row>
    <row r="4068" spans="1:33" x14ac:dyDescent="0.25">
      <c r="A4068">
        <v>15324</v>
      </c>
      <c r="B4068" s="2">
        <v>44304.87599676376</v>
      </c>
      <c r="C4068">
        <v>50329</v>
      </c>
      <c r="D4068">
        <v>238134</v>
      </c>
      <c r="E4068" s="45">
        <v>22</v>
      </c>
      <c r="F4068" s="44">
        <v>7</v>
      </c>
      <c r="G4068" s="45">
        <v>1</v>
      </c>
      <c r="H4068" s="2">
        <v>44304.917663430424</v>
      </c>
      <c r="AB4068">
        <v>97019</v>
      </c>
      <c r="AC4068">
        <v>44401.487592592595</v>
      </c>
      <c r="AE4068">
        <v>97019</v>
      </c>
      <c r="AF4068" s="21">
        <v>44401.487592592595</v>
      </c>
      <c r="AG4068"/>
    </row>
    <row r="4069" spans="1:33" x14ac:dyDescent="0.25">
      <c r="A4069">
        <v>15326</v>
      </c>
      <c r="B4069" s="2">
        <v>44304.87721035599</v>
      </c>
      <c r="C4069">
        <v>181871</v>
      </c>
      <c r="D4069">
        <v>292258</v>
      </c>
      <c r="E4069" s="45">
        <v>21</v>
      </c>
      <c r="F4069" s="44">
        <v>7</v>
      </c>
      <c r="G4069" s="45">
        <v>0</v>
      </c>
      <c r="H4069" s="2">
        <v>44304.87721035599</v>
      </c>
      <c r="AB4069">
        <v>97038</v>
      </c>
      <c r="AC4069">
        <v>44330.390150462961</v>
      </c>
      <c r="AE4069">
        <v>97038</v>
      </c>
      <c r="AF4069" s="21">
        <v>44330.390150462961</v>
      </c>
      <c r="AG4069"/>
    </row>
    <row r="4070" spans="1:33" x14ac:dyDescent="0.25">
      <c r="A4070">
        <v>15328</v>
      </c>
      <c r="B4070" s="2">
        <v>44304.879233009713</v>
      </c>
      <c r="C4070">
        <v>24028</v>
      </c>
      <c r="D4070">
        <v>215663</v>
      </c>
      <c r="E4070" s="45">
        <v>22</v>
      </c>
      <c r="F4070" s="44">
        <v>7</v>
      </c>
      <c r="G4070" s="45">
        <v>1</v>
      </c>
      <c r="H4070" s="2">
        <v>44304.920899676377</v>
      </c>
      <c r="AB4070">
        <v>97073</v>
      </c>
      <c r="AC4070">
        <v>44347.55641203704</v>
      </c>
      <c r="AE4070">
        <v>97073</v>
      </c>
      <c r="AF4070" s="21">
        <v>44347.55641203704</v>
      </c>
      <c r="AG4070"/>
    </row>
    <row r="4071" spans="1:33" x14ac:dyDescent="0.25">
      <c r="A4071">
        <v>15332</v>
      </c>
      <c r="B4071" s="2">
        <v>44304.879233009713</v>
      </c>
      <c r="C4071">
        <v>238440</v>
      </c>
      <c r="D4071">
        <v>304128</v>
      </c>
      <c r="E4071" s="45">
        <v>22</v>
      </c>
      <c r="F4071" s="44">
        <v>7</v>
      </c>
      <c r="G4071" s="45">
        <v>1</v>
      </c>
      <c r="H4071" s="2">
        <v>44304.920899676377</v>
      </c>
      <c r="AB4071">
        <v>97125</v>
      </c>
      <c r="AC4071">
        <v>44345.768796296295</v>
      </c>
      <c r="AE4071">
        <v>97125</v>
      </c>
      <c r="AF4071" s="21">
        <v>44345.768796296295</v>
      </c>
      <c r="AG4071"/>
    </row>
    <row r="4072" spans="1:33" x14ac:dyDescent="0.25">
      <c r="A4072">
        <v>15335</v>
      </c>
      <c r="B4072" s="2">
        <v>44304.880446601943</v>
      </c>
      <c r="C4072">
        <v>105323</v>
      </c>
      <c r="D4072">
        <v>179296</v>
      </c>
      <c r="E4072" s="45">
        <v>21</v>
      </c>
      <c r="F4072" s="44">
        <v>7</v>
      </c>
      <c r="G4072" s="45">
        <v>0</v>
      </c>
      <c r="H4072" s="2">
        <v>44304.880446601943</v>
      </c>
      <c r="AB4072">
        <v>97218</v>
      </c>
      <c r="AC4072">
        <v>44301.412002314813</v>
      </c>
      <c r="AE4072">
        <v>97218</v>
      </c>
      <c r="AF4072" s="21">
        <v>44301.412002314813</v>
      </c>
      <c r="AG4072"/>
    </row>
    <row r="4073" spans="1:33" x14ac:dyDescent="0.25">
      <c r="A4073">
        <v>15338</v>
      </c>
      <c r="B4073" s="2">
        <v>44304.880642109441</v>
      </c>
      <c r="C4073">
        <v>47723</v>
      </c>
      <c r="D4073">
        <v>285680</v>
      </c>
      <c r="E4073" s="45">
        <v>21</v>
      </c>
      <c r="F4073" s="44">
        <v>7</v>
      </c>
      <c r="G4073" s="45">
        <v>0</v>
      </c>
      <c r="H4073" s="2">
        <v>44304.880642109441</v>
      </c>
      <c r="AB4073">
        <v>97220</v>
      </c>
      <c r="AC4073">
        <v>44389.344444444447</v>
      </c>
      <c r="AE4073">
        <v>97220</v>
      </c>
      <c r="AF4073" s="21">
        <v>44389.344444444447</v>
      </c>
      <c r="AG4073"/>
    </row>
    <row r="4074" spans="1:33" x14ac:dyDescent="0.25">
      <c r="A4074">
        <v>15341</v>
      </c>
      <c r="B4074" s="2">
        <v>44304.882469255666</v>
      </c>
      <c r="C4074">
        <v>4032</v>
      </c>
      <c r="D4074">
        <v>351192</v>
      </c>
      <c r="E4074" s="45">
        <v>22</v>
      </c>
      <c r="F4074" s="44">
        <v>7</v>
      </c>
      <c r="G4074" s="45">
        <v>1</v>
      </c>
      <c r="H4074" s="2">
        <v>44304.924135922331</v>
      </c>
      <c r="AB4074">
        <v>97225</v>
      </c>
      <c r="AC4074">
        <v>44310.6016087963</v>
      </c>
      <c r="AE4074">
        <v>97225</v>
      </c>
      <c r="AF4074" s="21">
        <v>44310.6016087963</v>
      </c>
      <c r="AG4074"/>
    </row>
    <row r="4075" spans="1:33" x14ac:dyDescent="0.25">
      <c r="A4075">
        <v>15344</v>
      </c>
      <c r="B4075" s="2">
        <v>44304.884087378647</v>
      </c>
      <c r="C4075">
        <v>185503</v>
      </c>
      <c r="D4075">
        <v>357547</v>
      </c>
      <c r="E4075" s="45">
        <v>22</v>
      </c>
      <c r="F4075" s="44">
        <v>7</v>
      </c>
      <c r="G4075" s="45">
        <v>1</v>
      </c>
      <c r="H4075" s="2">
        <v>44304.925754045311</v>
      </c>
      <c r="AB4075">
        <v>97235</v>
      </c>
      <c r="AC4075">
        <v>44407.411192129628</v>
      </c>
      <c r="AE4075">
        <v>97235</v>
      </c>
      <c r="AF4075" s="21">
        <v>44407.411192129628</v>
      </c>
      <c r="AG4075"/>
    </row>
    <row r="4076" spans="1:33" x14ac:dyDescent="0.25">
      <c r="A4076">
        <v>15346</v>
      </c>
      <c r="B4076" s="2">
        <v>44304.884087378647</v>
      </c>
      <c r="C4076">
        <v>313419</v>
      </c>
      <c r="D4076">
        <v>221025</v>
      </c>
      <c r="E4076" s="45">
        <v>22</v>
      </c>
      <c r="F4076" s="44">
        <v>7</v>
      </c>
      <c r="G4076" s="45">
        <v>1</v>
      </c>
      <c r="H4076" s="2">
        <v>44304.925754045311</v>
      </c>
      <c r="AB4076">
        <v>97252</v>
      </c>
      <c r="AC4076">
        <v>44412.354328703703</v>
      </c>
      <c r="AE4076">
        <v>97252</v>
      </c>
      <c r="AF4076" s="21">
        <v>44412.354328703703</v>
      </c>
      <c r="AG4076"/>
    </row>
    <row r="4077" spans="1:33" x14ac:dyDescent="0.25">
      <c r="A4077">
        <v>15348</v>
      </c>
      <c r="B4077" s="2">
        <v>44304.884491909383</v>
      </c>
      <c r="C4077">
        <v>333498</v>
      </c>
      <c r="D4077">
        <v>472712</v>
      </c>
      <c r="E4077" s="45">
        <v>23</v>
      </c>
      <c r="F4077" s="44">
        <v>7</v>
      </c>
      <c r="G4077" s="45">
        <v>2</v>
      </c>
      <c r="H4077" s="2">
        <v>44304.967825242718</v>
      </c>
      <c r="AB4077">
        <v>97253</v>
      </c>
      <c r="AC4077">
        <v>44374.566932870373</v>
      </c>
      <c r="AE4077">
        <v>97253</v>
      </c>
      <c r="AF4077" s="21">
        <v>44374.566932870373</v>
      </c>
      <c r="AG4077"/>
    </row>
    <row r="4078" spans="1:33" x14ac:dyDescent="0.25">
      <c r="A4078">
        <v>15353</v>
      </c>
      <c r="B4078" s="2">
        <v>44304.886110032363</v>
      </c>
      <c r="C4078">
        <v>236856</v>
      </c>
      <c r="D4078">
        <v>321552</v>
      </c>
      <c r="E4078" s="45">
        <v>23</v>
      </c>
      <c r="F4078" s="44">
        <v>7</v>
      </c>
      <c r="G4078" s="45">
        <v>2</v>
      </c>
      <c r="H4078" s="2">
        <v>44304.969443365699</v>
      </c>
      <c r="AB4078">
        <v>97319</v>
      </c>
      <c r="AC4078">
        <v>44318.950428240743</v>
      </c>
      <c r="AE4078">
        <v>97319</v>
      </c>
      <c r="AF4078" s="21">
        <v>44318.950428240743</v>
      </c>
      <c r="AG4078"/>
    </row>
    <row r="4079" spans="1:33" x14ac:dyDescent="0.25">
      <c r="A4079">
        <v>15354</v>
      </c>
      <c r="B4079" s="2">
        <v>44304.886110032363</v>
      </c>
      <c r="C4079">
        <v>252380</v>
      </c>
      <c r="D4079">
        <v>146115</v>
      </c>
      <c r="E4079" s="45">
        <v>23</v>
      </c>
      <c r="F4079" s="44">
        <v>7</v>
      </c>
      <c r="G4079" s="45">
        <v>2</v>
      </c>
      <c r="H4079" s="2">
        <v>44304.969443365699</v>
      </c>
      <c r="AB4079">
        <v>97335</v>
      </c>
      <c r="AC4079">
        <v>44397.582303240742</v>
      </c>
      <c r="AE4079">
        <v>97335</v>
      </c>
      <c r="AF4079" s="21">
        <v>44397.582303240742</v>
      </c>
      <c r="AG4079"/>
    </row>
    <row r="4080" spans="1:33" x14ac:dyDescent="0.25">
      <c r="A4080">
        <v>15358</v>
      </c>
      <c r="B4080" s="2">
        <v>44304.888943144018</v>
      </c>
      <c r="C4080">
        <v>89109</v>
      </c>
      <c r="D4080">
        <v>411922</v>
      </c>
      <c r="E4080" s="45">
        <v>23</v>
      </c>
      <c r="F4080" s="44">
        <v>7</v>
      </c>
      <c r="G4080" s="45">
        <v>2</v>
      </c>
      <c r="H4080" s="2">
        <v>44304.972276477354</v>
      </c>
      <c r="AB4080">
        <v>97350</v>
      </c>
      <c r="AC4080">
        <v>44407.671712962961</v>
      </c>
      <c r="AE4080">
        <v>97350</v>
      </c>
      <c r="AF4080" s="21">
        <v>44407.671712962961</v>
      </c>
      <c r="AG4080"/>
    </row>
    <row r="4081" spans="1:33" x14ac:dyDescent="0.25">
      <c r="A4081">
        <v>15359</v>
      </c>
      <c r="B4081" s="2">
        <v>44304.890155339803</v>
      </c>
      <c r="C4081">
        <v>287776</v>
      </c>
      <c r="D4081">
        <v>301748</v>
      </c>
      <c r="E4081" s="45">
        <v>21</v>
      </c>
      <c r="F4081" s="44">
        <v>7</v>
      </c>
      <c r="G4081" s="45">
        <v>0</v>
      </c>
      <c r="H4081" s="2">
        <v>44304.890155339803</v>
      </c>
      <c r="AB4081">
        <v>97351</v>
      </c>
      <c r="AC4081">
        <v>44313.689108796294</v>
      </c>
      <c r="AE4081">
        <v>97351</v>
      </c>
      <c r="AF4081" s="21">
        <v>44313.689108796294</v>
      </c>
      <c r="AG4081"/>
    </row>
    <row r="4082" spans="1:33" x14ac:dyDescent="0.25">
      <c r="A4082">
        <v>15361</v>
      </c>
      <c r="B4082" s="2">
        <v>44304.893398846398</v>
      </c>
      <c r="C4082">
        <v>222183</v>
      </c>
      <c r="D4082">
        <v>17150</v>
      </c>
      <c r="E4082" s="45">
        <v>22</v>
      </c>
      <c r="F4082" s="44">
        <v>7</v>
      </c>
      <c r="G4082" s="45">
        <v>1</v>
      </c>
      <c r="H4082" s="2">
        <v>44304.935065513062</v>
      </c>
      <c r="AB4082">
        <v>97352</v>
      </c>
      <c r="AC4082">
        <v>44376.730370370373</v>
      </c>
      <c r="AE4082">
        <v>97352</v>
      </c>
      <c r="AF4082" s="21">
        <v>44376.730370370373</v>
      </c>
      <c r="AG4082"/>
    </row>
    <row r="4083" spans="1:33" x14ac:dyDescent="0.25">
      <c r="A4083">
        <v>15365</v>
      </c>
      <c r="B4083" s="2">
        <v>44304.893796116507</v>
      </c>
      <c r="C4083">
        <v>64867</v>
      </c>
      <c r="D4083">
        <v>411922</v>
      </c>
      <c r="E4083" s="45">
        <v>22</v>
      </c>
      <c r="F4083" s="44">
        <v>7</v>
      </c>
      <c r="G4083" s="45">
        <v>1</v>
      </c>
      <c r="H4083" s="2">
        <v>44304.935462783171</v>
      </c>
      <c r="AB4083">
        <v>97355</v>
      </c>
      <c r="AC4083">
        <v>44363.350335648145</v>
      </c>
      <c r="AE4083">
        <v>97355</v>
      </c>
      <c r="AF4083" s="21">
        <v>44363.350335648145</v>
      </c>
      <c r="AG4083"/>
    </row>
    <row r="4084" spans="1:33" x14ac:dyDescent="0.25">
      <c r="A4084">
        <v>15367</v>
      </c>
      <c r="B4084" s="2">
        <v>44304.895414239487</v>
      </c>
      <c r="C4084">
        <v>297054</v>
      </c>
      <c r="D4084">
        <v>397390</v>
      </c>
      <c r="E4084" s="45">
        <v>22</v>
      </c>
      <c r="F4084" s="44">
        <v>7</v>
      </c>
      <c r="G4084" s="45">
        <v>1</v>
      </c>
      <c r="H4084" s="2">
        <v>44304.937080906151</v>
      </c>
      <c r="AB4084">
        <v>97383</v>
      </c>
      <c r="AC4084">
        <v>44397.261331018519</v>
      </c>
      <c r="AE4084">
        <v>97383</v>
      </c>
      <c r="AF4084" s="21">
        <v>44397.261331018519</v>
      </c>
      <c r="AG4084"/>
    </row>
    <row r="4085" spans="1:33" x14ac:dyDescent="0.25">
      <c r="A4085">
        <v>15368</v>
      </c>
      <c r="B4085" s="2">
        <v>44304.897841423954</v>
      </c>
      <c r="C4085">
        <v>320374</v>
      </c>
      <c r="D4085">
        <v>85094</v>
      </c>
      <c r="E4085" s="45">
        <v>16</v>
      </c>
      <c r="F4085" s="44">
        <v>7</v>
      </c>
      <c r="G4085" s="45">
        <v>-5</v>
      </c>
      <c r="H4085" s="2">
        <v>44304.689508090618</v>
      </c>
      <c r="AB4085">
        <v>97472</v>
      </c>
      <c r="AC4085">
        <v>44305.713379629633</v>
      </c>
      <c r="AE4085">
        <v>97472</v>
      </c>
      <c r="AF4085" s="21">
        <v>44305.713379629633</v>
      </c>
      <c r="AG4085"/>
    </row>
    <row r="4086" spans="1:33" x14ac:dyDescent="0.25">
      <c r="A4086">
        <v>15370</v>
      </c>
      <c r="B4086" s="2">
        <v>44304.899459546927</v>
      </c>
      <c r="C4086">
        <v>88564</v>
      </c>
      <c r="D4086">
        <v>242428</v>
      </c>
      <c r="E4086" s="45">
        <v>0</v>
      </c>
      <c r="F4086" s="44">
        <v>1</v>
      </c>
      <c r="G4086" s="45">
        <v>3</v>
      </c>
      <c r="H4086" s="2">
        <v>44305.024459546927</v>
      </c>
      <c r="AB4086">
        <v>97486</v>
      </c>
      <c r="AC4086">
        <v>44369.058437500003</v>
      </c>
      <c r="AE4086">
        <v>97486</v>
      </c>
      <c r="AF4086" s="21">
        <v>44369.058437500003</v>
      </c>
      <c r="AG4086"/>
    </row>
    <row r="4087" spans="1:33" x14ac:dyDescent="0.25">
      <c r="A4087">
        <v>15373</v>
      </c>
      <c r="B4087" s="2">
        <v>44304.89986407767</v>
      </c>
      <c r="C4087">
        <v>204074</v>
      </c>
      <c r="D4087">
        <v>77304</v>
      </c>
      <c r="E4087" s="45">
        <v>13</v>
      </c>
      <c r="F4087" s="44">
        <v>7</v>
      </c>
      <c r="G4087" s="45">
        <v>-8</v>
      </c>
      <c r="H4087" s="2">
        <v>44304.566530744334</v>
      </c>
      <c r="AB4087">
        <v>97516</v>
      </c>
      <c r="AC4087">
        <v>44328.760706018518</v>
      </c>
      <c r="AE4087">
        <v>97516</v>
      </c>
      <c r="AF4087" s="21">
        <v>44328.760706018518</v>
      </c>
      <c r="AG4087"/>
    </row>
    <row r="4088" spans="1:33" x14ac:dyDescent="0.25">
      <c r="A4088">
        <v>15375</v>
      </c>
      <c r="B4088" s="2">
        <v>44304.89986407767</v>
      </c>
      <c r="C4088">
        <v>223331</v>
      </c>
      <c r="D4088">
        <v>397435</v>
      </c>
      <c r="E4088" s="45">
        <v>21</v>
      </c>
      <c r="F4088" s="44">
        <v>7</v>
      </c>
      <c r="G4088" s="45">
        <v>0</v>
      </c>
      <c r="H4088" s="2">
        <v>44304.89986407767</v>
      </c>
      <c r="AB4088">
        <v>97524</v>
      </c>
      <c r="AC4088">
        <v>44340.644606481481</v>
      </c>
      <c r="AE4088">
        <v>97524</v>
      </c>
      <c r="AF4088" s="21">
        <v>44340.644606481481</v>
      </c>
      <c r="AG4088"/>
    </row>
    <row r="4089" spans="1:33" x14ac:dyDescent="0.25">
      <c r="A4089">
        <v>15378</v>
      </c>
      <c r="B4089" s="2">
        <v>44304.900268608413</v>
      </c>
      <c r="C4089">
        <v>61974</v>
      </c>
      <c r="D4089">
        <v>471403</v>
      </c>
      <c r="E4089" s="45">
        <v>22</v>
      </c>
      <c r="F4089" s="44">
        <v>7</v>
      </c>
      <c r="G4089" s="45">
        <v>1</v>
      </c>
      <c r="H4089" s="2">
        <v>44304.941935275077</v>
      </c>
      <c r="AB4089">
        <v>97526</v>
      </c>
      <c r="AC4089">
        <v>44372.613055555557</v>
      </c>
      <c r="AE4089">
        <v>97526</v>
      </c>
      <c r="AF4089" s="21">
        <v>44372.613055555557</v>
      </c>
      <c r="AG4089"/>
    </row>
    <row r="4090" spans="1:33" x14ac:dyDescent="0.25">
      <c r="A4090">
        <v>15382</v>
      </c>
      <c r="B4090" s="2">
        <v>44304.900268608413</v>
      </c>
      <c r="C4090">
        <v>145296</v>
      </c>
      <c r="D4090">
        <v>436600</v>
      </c>
      <c r="E4090" s="45">
        <v>22</v>
      </c>
      <c r="F4090" s="44">
        <v>7</v>
      </c>
      <c r="G4090" s="45">
        <v>1</v>
      </c>
      <c r="H4090" s="2">
        <v>44304.941935275077</v>
      </c>
      <c r="AB4090">
        <v>97536</v>
      </c>
      <c r="AC4090">
        <v>44315.665636574071</v>
      </c>
      <c r="AE4090">
        <v>97536</v>
      </c>
      <c r="AF4090" s="21">
        <v>44315.665636574071</v>
      </c>
      <c r="AG4090"/>
    </row>
    <row r="4091" spans="1:33" x14ac:dyDescent="0.25">
      <c r="A4091">
        <v>15384</v>
      </c>
      <c r="B4091" s="2">
        <v>44304.901120029295</v>
      </c>
      <c r="C4091">
        <v>4438</v>
      </c>
      <c r="D4091">
        <v>251439</v>
      </c>
      <c r="E4091" s="45">
        <v>22</v>
      </c>
      <c r="F4091" s="44">
        <v>7</v>
      </c>
      <c r="G4091" s="45">
        <v>1</v>
      </c>
      <c r="H4091" s="2">
        <v>44304.94278669596</v>
      </c>
      <c r="AB4091">
        <v>97560</v>
      </c>
      <c r="AC4091">
        <v>44340.67</v>
      </c>
      <c r="AE4091">
        <v>97560</v>
      </c>
      <c r="AF4091" s="21">
        <v>44340.67</v>
      </c>
      <c r="AG4091"/>
    </row>
    <row r="4092" spans="1:33" x14ac:dyDescent="0.25">
      <c r="A4092">
        <v>15386</v>
      </c>
      <c r="B4092" s="2">
        <v>44304.90390938511</v>
      </c>
      <c r="C4092">
        <v>271369</v>
      </c>
      <c r="D4092">
        <v>443457</v>
      </c>
      <c r="E4092" s="45">
        <v>15</v>
      </c>
      <c r="F4092" s="44">
        <v>7</v>
      </c>
      <c r="G4092" s="45">
        <v>-6</v>
      </c>
      <c r="H4092" s="2">
        <v>44304.65390938511</v>
      </c>
      <c r="AB4092">
        <v>97610</v>
      </c>
      <c r="AC4092">
        <v>44374.301099537035</v>
      </c>
      <c r="AE4092">
        <v>97610</v>
      </c>
      <c r="AF4092" s="21">
        <v>44374.301099537035</v>
      </c>
      <c r="AG4092"/>
    </row>
    <row r="4093" spans="1:33" x14ac:dyDescent="0.25">
      <c r="A4093">
        <v>15388</v>
      </c>
      <c r="B4093" s="2">
        <v>44304.90431391586</v>
      </c>
      <c r="C4093">
        <v>282759</v>
      </c>
      <c r="D4093">
        <v>351192</v>
      </c>
      <c r="E4093" s="45">
        <v>0</v>
      </c>
      <c r="F4093" s="44">
        <v>1</v>
      </c>
      <c r="G4093" s="45">
        <v>3</v>
      </c>
      <c r="H4093" s="2">
        <v>44305.02931391586</v>
      </c>
      <c r="AB4093">
        <v>97626</v>
      </c>
      <c r="AC4093">
        <v>44300.540636574071</v>
      </c>
      <c r="AE4093">
        <v>97626</v>
      </c>
      <c r="AF4093" s="21">
        <v>44300.540636574071</v>
      </c>
      <c r="AG4093"/>
    </row>
    <row r="4094" spans="1:33" x14ac:dyDescent="0.25">
      <c r="A4094">
        <v>15390</v>
      </c>
      <c r="B4094" s="2">
        <v>44304.904999999999</v>
      </c>
      <c r="C4094">
        <v>241952</v>
      </c>
      <c r="D4094">
        <v>274227</v>
      </c>
      <c r="E4094" s="45">
        <v>0</v>
      </c>
      <c r="F4094" s="44">
        <v>1</v>
      </c>
      <c r="G4094" s="45">
        <v>3</v>
      </c>
      <c r="H4094" s="2">
        <v>44305.03</v>
      </c>
      <c r="AB4094">
        <v>97636</v>
      </c>
      <c r="AC4094">
        <v>44386.780127314814</v>
      </c>
      <c r="AE4094">
        <v>97636</v>
      </c>
      <c r="AF4094" s="21">
        <v>44386.780127314814</v>
      </c>
      <c r="AG4094"/>
    </row>
    <row r="4095" spans="1:33" x14ac:dyDescent="0.25">
      <c r="A4095">
        <v>15391</v>
      </c>
      <c r="B4095" s="2">
        <v>44304.90552750809</v>
      </c>
      <c r="C4095">
        <v>50210</v>
      </c>
      <c r="D4095">
        <v>251997</v>
      </c>
      <c r="E4095" s="45">
        <v>23</v>
      </c>
      <c r="F4095" s="44">
        <v>7</v>
      </c>
      <c r="G4095" s="45">
        <v>2</v>
      </c>
      <c r="H4095" s="2">
        <v>44304.988860841426</v>
      </c>
      <c r="AB4095">
        <v>97661</v>
      </c>
      <c r="AC4095">
        <v>44346.248506944445</v>
      </c>
      <c r="AE4095">
        <v>97661</v>
      </c>
      <c r="AF4095" s="21">
        <v>44346.248506944445</v>
      </c>
      <c r="AG4095"/>
    </row>
    <row r="4096" spans="1:33" x14ac:dyDescent="0.25">
      <c r="A4096">
        <v>15396</v>
      </c>
      <c r="B4096" s="2">
        <v>44304.906741100327</v>
      </c>
      <c r="C4096">
        <v>173847</v>
      </c>
      <c r="D4096">
        <v>347393</v>
      </c>
      <c r="E4096" s="45">
        <v>22</v>
      </c>
      <c r="F4096" s="44">
        <v>7</v>
      </c>
      <c r="G4096" s="45">
        <v>1</v>
      </c>
      <c r="H4096" s="2">
        <v>44304.948407766991</v>
      </c>
      <c r="AB4096">
        <v>97691</v>
      </c>
      <c r="AC4096">
        <v>44341.107662037037</v>
      </c>
      <c r="AE4096">
        <v>97691</v>
      </c>
      <c r="AF4096" s="21">
        <v>44341.107662037037</v>
      </c>
      <c r="AG4096"/>
    </row>
    <row r="4097" spans="1:33" x14ac:dyDescent="0.25">
      <c r="A4097">
        <v>15398</v>
      </c>
      <c r="B4097" s="2">
        <v>44304.907145631063</v>
      </c>
      <c r="C4097">
        <v>4265</v>
      </c>
      <c r="D4097">
        <v>473323</v>
      </c>
      <c r="E4097" s="45">
        <v>23</v>
      </c>
      <c r="F4097" s="44">
        <v>7</v>
      </c>
      <c r="G4097" s="45">
        <v>2</v>
      </c>
      <c r="H4097" s="2">
        <v>44304.990478964399</v>
      </c>
      <c r="AB4097">
        <v>97694</v>
      </c>
      <c r="AC4097">
        <v>44311.757465277777</v>
      </c>
      <c r="AE4097">
        <v>97694</v>
      </c>
      <c r="AF4097" s="21">
        <v>44311.757465277777</v>
      </c>
      <c r="AG4097"/>
    </row>
    <row r="4098" spans="1:33" x14ac:dyDescent="0.25">
      <c r="A4098">
        <v>15400</v>
      </c>
      <c r="B4098" s="2">
        <v>44304.907834101381</v>
      </c>
      <c r="C4098">
        <v>309687</v>
      </c>
      <c r="D4098">
        <v>339039</v>
      </c>
      <c r="E4098" s="45">
        <v>0</v>
      </c>
      <c r="F4098" s="44">
        <v>1</v>
      </c>
      <c r="G4098" s="45">
        <v>3</v>
      </c>
      <c r="H4098" s="2">
        <v>44305.032834101381</v>
      </c>
      <c r="AB4098">
        <v>97705</v>
      </c>
      <c r="AC4098">
        <v>44341.422662037039</v>
      </c>
      <c r="AE4098">
        <v>97705</v>
      </c>
      <c r="AF4098" s="21">
        <v>44341.422662037039</v>
      </c>
      <c r="AG4098"/>
    </row>
    <row r="4099" spans="1:33" x14ac:dyDescent="0.25">
      <c r="A4099">
        <v>15401</v>
      </c>
      <c r="B4099" s="2">
        <v>44304.908333333333</v>
      </c>
      <c r="C4099">
        <v>98586</v>
      </c>
      <c r="D4099">
        <v>182191</v>
      </c>
      <c r="E4099" s="45">
        <v>22</v>
      </c>
      <c r="F4099" s="44">
        <v>7</v>
      </c>
      <c r="G4099" s="45">
        <v>1</v>
      </c>
      <c r="H4099" s="2">
        <v>44304.95</v>
      </c>
      <c r="AB4099">
        <v>97748</v>
      </c>
      <c r="AC4099">
        <v>44374.777696759258</v>
      </c>
      <c r="AE4099">
        <v>97748</v>
      </c>
      <c r="AF4099" s="21">
        <v>44374.777696759258</v>
      </c>
      <c r="AG4099"/>
    </row>
    <row r="4100" spans="1:33" x14ac:dyDescent="0.25">
      <c r="A4100">
        <v>15404</v>
      </c>
      <c r="B4100" s="2">
        <v>44304.909572815537</v>
      </c>
      <c r="C4100">
        <v>231910</v>
      </c>
      <c r="D4100">
        <v>158978</v>
      </c>
      <c r="E4100" s="45">
        <v>21</v>
      </c>
      <c r="F4100" s="44">
        <v>7</v>
      </c>
      <c r="G4100" s="45">
        <v>0</v>
      </c>
      <c r="H4100" s="2">
        <v>44304.909572815537</v>
      </c>
      <c r="AB4100">
        <v>97793</v>
      </c>
      <c r="AC4100">
        <v>44345.616597222222</v>
      </c>
      <c r="AE4100">
        <v>97793</v>
      </c>
      <c r="AF4100" s="21">
        <v>44345.616597222222</v>
      </c>
      <c r="AG4100"/>
    </row>
    <row r="4101" spans="1:33" x14ac:dyDescent="0.25">
      <c r="A4101">
        <v>15409</v>
      </c>
      <c r="B4101" s="2">
        <v>44304.910031434061</v>
      </c>
      <c r="C4101">
        <v>26332</v>
      </c>
      <c r="D4101">
        <v>182984</v>
      </c>
      <c r="E4101" s="45">
        <v>22</v>
      </c>
      <c r="F4101" s="44">
        <v>7</v>
      </c>
      <c r="G4101" s="45">
        <v>1</v>
      </c>
      <c r="H4101" s="2">
        <v>44304.951698100725</v>
      </c>
      <c r="AB4101">
        <v>97820</v>
      </c>
      <c r="AC4101">
        <v>44409.430462962962</v>
      </c>
      <c r="AE4101">
        <v>97820</v>
      </c>
      <c r="AF4101" s="21">
        <v>44409.430462962962</v>
      </c>
      <c r="AG4101"/>
    </row>
    <row r="4102" spans="1:33" x14ac:dyDescent="0.25">
      <c r="A4102">
        <v>15414</v>
      </c>
      <c r="B4102" s="2">
        <v>44304.91048921171</v>
      </c>
      <c r="C4102">
        <v>44646</v>
      </c>
      <c r="D4102">
        <v>404226</v>
      </c>
      <c r="E4102" s="45">
        <v>0</v>
      </c>
      <c r="F4102" s="44">
        <v>1</v>
      </c>
      <c r="G4102" s="45">
        <v>3</v>
      </c>
      <c r="H4102" s="2">
        <v>44305.03548921171</v>
      </c>
      <c r="AB4102">
        <v>97828</v>
      </c>
      <c r="AC4102">
        <v>44377.920092592591</v>
      </c>
      <c r="AE4102">
        <v>97828</v>
      </c>
      <c r="AF4102" s="21">
        <v>44377.920092592591</v>
      </c>
      <c r="AG4102"/>
    </row>
    <row r="4103" spans="1:33" x14ac:dyDescent="0.25">
      <c r="A4103">
        <v>15417</v>
      </c>
      <c r="B4103" s="2">
        <v>44304.91119093851</v>
      </c>
      <c r="C4103">
        <v>261393</v>
      </c>
      <c r="D4103">
        <v>63666</v>
      </c>
      <c r="E4103" s="45">
        <v>17</v>
      </c>
      <c r="F4103" s="44">
        <v>7</v>
      </c>
      <c r="G4103" s="45">
        <v>-4</v>
      </c>
      <c r="H4103" s="2">
        <v>44304.744524271846</v>
      </c>
      <c r="AB4103">
        <v>97919</v>
      </c>
      <c r="AC4103">
        <v>44317.911597222221</v>
      </c>
      <c r="AE4103">
        <v>97919</v>
      </c>
      <c r="AF4103" s="21">
        <v>44317.911597222221</v>
      </c>
      <c r="AG4103"/>
    </row>
    <row r="4104" spans="1:33" x14ac:dyDescent="0.25">
      <c r="A4104">
        <v>15419</v>
      </c>
      <c r="B4104" s="2">
        <v>44304.91158787805</v>
      </c>
      <c r="C4104">
        <v>98963</v>
      </c>
      <c r="D4104">
        <v>183041</v>
      </c>
      <c r="E4104" s="45">
        <v>0</v>
      </c>
      <c r="F4104" s="44">
        <v>1</v>
      </c>
      <c r="G4104" s="45">
        <v>3</v>
      </c>
      <c r="H4104" s="2">
        <v>44305.03658787805</v>
      </c>
      <c r="AB4104">
        <v>97923</v>
      </c>
      <c r="AC4104">
        <v>44342.678587962961</v>
      </c>
      <c r="AE4104">
        <v>97923</v>
      </c>
      <c r="AF4104" s="21">
        <v>44342.678587962961</v>
      </c>
      <c r="AG4104"/>
    </row>
    <row r="4105" spans="1:33" x14ac:dyDescent="0.25">
      <c r="A4105">
        <v>15424</v>
      </c>
      <c r="B4105" s="2">
        <v>44304.913213592234</v>
      </c>
      <c r="C4105">
        <v>198742</v>
      </c>
      <c r="D4105">
        <v>154256</v>
      </c>
      <c r="E4105" s="45">
        <v>22</v>
      </c>
      <c r="F4105" s="44">
        <v>7</v>
      </c>
      <c r="G4105" s="45">
        <v>1</v>
      </c>
      <c r="H4105" s="2">
        <v>44304.954880258898</v>
      </c>
      <c r="AB4105">
        <v>97938</v>
      </c>
      <c r="AC4105">
        <v>44316.055335648147</v>
      </c>
      <c r="AE4105">
        <v>97938</v>
      </c>
      <c r="AF4105" s="21">
        <v>44316.055335648147</v>
      </c>
      <c r="AG4105"/>
    </row>
    <row r="4106" spans="1:33" x14ac:dyDescent="0.25">
      <c r="A4106">
        <v>15426</v>
      </c>
      <c r="B4106" s="2">
        <v>44304.913618122977</v>
      </c>
      <c r="C4106">
        <v>73644</v>
      </c>
      <c r="D4106">
        <v>350756</v>
      </c>
      <c r="E4106" s="45">
        <v>15</v>
      </c>
      <c r="F4106" s="44">
        <v>7</v>
      </c>
      <c r="G4106" s="45">
        <v>-6</v>
      </c>
      <c r="H4106" s="2">
        <v>44304.663618122977</v>
      </c>
      <c r="AB4106">
        <v>97945</v>
      </c>
      <c r="AC4106">
        <v>44300.631655092591</v>
      </c>
      <c r="AE4106">
        <v>97945</v>
      </c>
      <c r="AF4106" s="21">
        <v>44300.631655092591</v>
      </c>
      <c r="AG4106"/>
    </row>
    <row r="4107" spans="1:33" x14ac:dyDescent="0.25">
      <c r="A4107">
        <v>15428</v>
      </c>
      <c r="B4107" s="2">
        <v>44304.913907284768</v>
      </c>
      <c r="C4107">
        <v>144952</v>
      </c>
      <c r="D4107">
        <v>250679</v>
      </c>
      <c r="E4107" s="45">
        <v>0</v>
      </c>
      <c r="F4107" s="44">
        <v>1</v>
      </c>
      <c r="G4107" s="45">
        <v>3</v>
      </c>
      <c r="H4107" s="2">
        <v>44305.038907284768</v>
      </c>
      <c r="AB4107">
        <v>97948</v>
      </c>
      <c r="AC4107">
        <v>44316.842418981483</v>
      </c>
      <c r="AE4107">
        <v>97948</v>
      </c>
      <c r="AF4107" s="21">
        <v>44316.842418981483</v>
      </c>
      <c r="AG4107"/>
    </row>
    <row r="4108" spans="1:33" x14ac:dyDescent="0.25">
      <c r="A4108">
        <v>15430</v>
      </c>
      <c r="B4108" s="2">
        <v>44304.916449838187</v>
      </c>
      <c r="C4108">
        <v>80677</v>
      </c>
      <c r="D4108">
        <v>42705</v>
      </c>
      <c r="E4108" s="45">
        <v>22</v>
      </c>
      <c r="F4108" s="44">
        <v>7</v>
      </c>
      <c r="G4108" s="45">
        <v>1</v>
      </c>
      <c r="H4108" s="2">
        <v>44304.958116504851</v>
      </c>
      <c r="AB4108">
        <v>97950</v>
      </c>
      <c r="AC4108">
        <v>44329.790636574071</v>
      </c>
      <c r="AE4108">
        <v>97950</v>
      </c>
      <c r="AF4108" s="21">
        <v>44329.790636574071</v>
      </c>
      <c r="AG4108"/>
    </row>
    <row r="4109" spans="1:33" x14ac:dyDescent="0.25">
      <c r="A4109">
        <v>15434</v>
      </c>
      <c r="B4109" s="2">
        <v>44304.919281553397</v>
      </c>
      <c r="C4109">
        <v>237561</v>
      </c>
      <c r="D4109">
        <v>154256</v>
      </c>
      <c r="E4109" s="45">
        <v>2</v>
      </c>
      <c r="F4109" s="44">
        <v>1</v>
      </c>
      <c r="G4109" s="45">
        <v>4</v>
      </c>
      <c r="H4109" s="2">
        <v>44305.085948220061</v>
      </c>
      <c r="AB4109">
        <v>97956</v>
      </c>
      <c r="AC4109">
        <v>44327.565312500003</v>
      </c>
      <c r="AE4109">
        <v>97956</v>
      </c>
      <c r="AF4109" s="21">
        <v>44327.565312500003</v>
      </c>
      <c r="AG4109"/>
    </row>
    <row r="4110" spans="1:33" x14ac:dyDescent="0.25">
      <c r="A4110">
        <v>15436</v>
      </c>
      <c r="B4110" s="2">
        <v>44304.919281553397</v>
      </c>
      <c r="C4110">
        <v>326649</v>
      </c>
      <c r="D4110">
        <v>478200</v>
      </c>
      <c r="E4110" s="45">
        <v>18</v>
      </c>
      <c r="F4110" s="44">
        <v>7</v>
      </c>
      <c r="G4110" s="45">
        <v>-4</v>
      </c>
      <c r="H4110" s="2">
        <v>44304.752614886733</v>
      </c>
      <c r="AB4110">
        <v>98024</v>
      </c>
      <c r="AC4110">
        <v>44341.920092592591</v>
      </c>
      <c r="AE4110">
        <v>98024</v>
      </c>
      <c r="AF4110" s="21">
        <v>44341.920092592591</v>
      </c>
      <c r="AG4110"/>
    </row>
    <row r="4111" spans="1:33" x14ac:dyDescent="0.25">
      <c r="A4111">
        <v>15437</v>
      </c>
      <c r="B4111" s="2">
        <v>44304.927372168284</v>
      </c>
      <c r="C4111">
        <v>247167</v>
      </c>
      <c r="D4111">
        <v>411922</v>
      </c>
      <c r="E4111" s="45">
        <v>22</v>
      </c>
      <c r="F4111" s="44">
        <v>7</v>
      </c>
      <c r="G4111" s="45">
        <v>0</v>
      </c>
      <c r="H4111" s="2">
        <v>44304.927372168284</v>
      </c>
      <c r="AB4111">
        <v>98053</v>
      </c>
      <c r="AC4111">
        <v>44376.854560185187</v>
      </c>
      <c r="AE4111">
        <v>98053</v>
      </c>
      <c r="AF4111" s="21">
        <v>44376.854560185187</v>
      </c>
      <c r="AG4111"/>
    </row>
    <row r="4112" spans="1:33" x14ac:dyDescent="0.25">
      <c r="A4112">
        <v>15441</v>
      </c>
      <c r="B4112" s="2">
        <v>44304.928990291264</v>
      </c>
      <c r="C4112">
        <v>243287</v>
      </c>
      <c r="D4112">
        <v>401945</v>
      </c>
      <c r="E4112" s="45">
        <v>22</v>
      </c>
      <c r="F4112" s="44">
        <v>7</v>
      </c>
      <c r="G4112" s="45">
        <v>0</v>
      </c>
      <c r="H4112" s="2">
        <v>44304.928990291264</v>
      </c>
      <c r="AB4112">
        <v>98088</v>
      </c>
      <c r="AC4112">
        <v>44420.744120370371</v>
      </c>
      <c r="AE4112">
        <v>98088</v>
      </c>
      <c r="AF4112" s="21">
        <v>44420.744120370371</v>
      </c>
      <c r="AG4112"/>
    </row>
    <row r="4113" spans="1:33" x14ac:dyDescent="0.25">
      <c r="A4113">
        <v>15445</v>
      </c>
      <c r="B4113" s="2">
        <v>44304.930608414237</v>
      </c>
      <c r="C4113">
        <v>326974</v>
      </c>
      <c r="D4113">
        <v>411922</v>
      </c>
      <c r="E4113" s="45">
        <v>22</v>
      </c>
      <c r="F4113" s="44">
        <v>7</v>
      </c>
      <c r="G4113" s="45">
        <v>0</v>
      </c>
      <c r="H4113" s="2">
        <v>44304.930608414237</v>
      </c>
      <c r="AB4113">
        <v>98102</v>
      </c>
      <c r="AC4113">
        <v>44389.756249999999</v>
      </c>
      <c r="AE4113">
        <v>98102</v>
      </c>
      <c r="AF4113" s="21">
        <v>44389.756249999999</v>
      </c>
      <c r="AG4113"/>
    </row>
    <row r="4114" spans="1:33" x14ac:dyDescent="0.25">
      <c r="A4114">
        <v>15446</v>
      </c>
      <c r="B4114" s="2">
        <v>44304.931699575791</v>
      </c>
      <c r="C4114">
        <v>269341</v>
      </c>
      <c r="D4114">
        <v>153893</v>
      </c>
      <c r="E4114" s="45">
        <v>0</v>
      </c>
      <c r="F4114" s="44">
        <v>1</v>
      </c>
      <c r="G4114" s="45">
        <v>2</v>
      </c>
      <c r="H4114" s="2">
        <v>44305.015032909127</v>
      </c>
      <c r="AB4114">
        <v>98185</v>
      </c>
      <c r="AC4114">
        <v>44374.628831018519</v>
      </c>
      <c r="AE4114">
        <v>98185</v>
      </c>
      <c r="AF4114" s="21">
        <v>44374.628831018519</v>
      </c>
      <c r="AG4114"/>
    </row>
    <row r="4115" spans="1:33" x14ac:dyDescent="0.25">
      <c r="A4115">
        <v>15450</v>
      </c>
      <c r="B4115" s="2">
        <v>44304.931852168338</v>
      </c>
      <c r="C4115">
        <v>180091</v>
      </c>
      <c r="D4115">
        <v>238334</v>
      </c>
      <c r="E4115" s="45">
        <v>1</v>
      </c>
      <c r="F4115" s="44">
        <v>1</v>
      </c>
      <c r="G4115" s="45">
        <v>3</v>
      </c>
      <c r="H4115" s="2">
        <v>44305.056852168338</v>
      </c>
      <c r="AB4115">
        <v>98190</v>
      </c>
      <c r="AC4115">
        <v>44353.555208333331</v>
      </c>
      <c r="AE4115">
        <v>98190</v>
      </c>
      <c r="AF4115" s="21">
        <v>44353.555208333331</v>
      </c>
      <c r="AG4115"/>
    </row>
    <row r="4116" spans="1:33" x14ac:dyDescent="0.25">
      <c r="A4116">
        <v>15451</v>
      </c>
      <c r="B4116" s="2">
        <v>44304.932226537218</v>
      </c>
      <c r="C4116">
        <v>300610</v>
      </c>
      <c r="D4116">
        <v>118549</v>
      </c>
      <c r="E4116" s="45">
        <v>22</v>
      </c>
      <c r="F4116" s="44">
        <v>7</v>
      </c>
      <c r="G4116" s="45">
        <v>0</v>
      </c>
      <c r="H4116" s="2">
        <v>44304.932226537218</v>
      </c>
      <c r="AB4116">
        <v>98229</v>
      </c>
      <c r="AC4116">
        <v>44299.633680555555</v>
      </c>
      <c r="AE4116">
        <v>98229</v>
      </c>
      <c r="AF4116" s="21">
        <v>44299.633680555555</v>
      </c>
      <c r="AG4116"/>
    </row>
    <row r="4117" spans="1:33" x14ac:dyDescent="0.25">
      <c r="A4117">
        <v>15456</v>
      </c>
      <c r="B4117" s="2">
        <v>44304.933440129447</v>
      </c>
      <c r="C4117">
        <v>217582</v>
      </c>
      <c r="D4117">
        <v>411922</v>
      </c>
      <c r="E4117" s="45">
        <v>1</v>
      </c>
      <c r="F4117" s="44">
        <v>1</v>
      </c>
      <c r="G4117" s="45">
        <v>3</v>
      </c>
      <c r="H4117" s="2">
        <v>44305.058440129447</v>
      </c>
      <c r="AB4117">
        <v>98231</v>
      </c>
      <c r="AC4117">
        <v>44303.619930555556</v>
      </c>
      <c r="AE4117">
        <v>98231</v>
      </c>
      <c r="AF4117" s="21">
        <v>44303.619930555556</v>
      </c>
      <c r="AG4117"/>
    </row>
    <row r="4118" spans="1:33" x14ac:dyDescent="0.25">
      <c r="A4118">
        <v>15460</v>
      </c>
      <c r="B4118" s="2">
        <v>44304.93932920316</v>
      </c>
      <c r="C4118">
        <v>174397</v>
      </c>
      <c r="D4118">
        <v>343491</v>
      </c>
      <c r="E4118" s="45">
        <v>22</v>
      </c>
      <c r="F4118" s="44">
        <v>7</v>
      </c>
      <c r="G4118" s="45">
        <v>0</v>
      </c>
      <c r="H4118" s="2">
        <v>44304.93932920316</v>
      </c>
      <c r="AB4118">
        <v>98287</v>
      </c>
      <c r="AC4118">
        <v>44385.816932870373</v>
      </c>
      <c r="AE4118">
        <v>98287</v>
      </c>
      <c r="AF4118" s="21">
        <v>44385.816932870373</v>
      </c>
      <c r="AG4118"/>
    </row>
    <row r="4119" spans="1:33" x14ac:dyDescent="0.25">
      <c r="A4119">
        <v>15462</v>
      </c>
      <c r="B4119" s="2">
        <v>44304.941160313727</v>
      </c>
      <c r="C4119">
        <v>133530</v>
      </c>
      <c r="D4119">
        <v>228405</v>
      </c>
      <c r="E4119" s="45">
        <v>1</v>
      </c>
      <c r="F4119" s="44">
        <v>1</v>
      </c>
      <c r="G4119" s="45">
        <v>3</v>
      </c>
      <c r="H4119" s="2">
        <v>44305.066160313727</v>
      </c>
      <c r="AB4119">
        <v>98290</v>
      </c>
      <c r="AC4119">
        <v>44296.754641203705</v>
      </c>
      <c r="AE4119">
        <v>98290</v>
      </c>
      <c r="AF4119" s="21">
        <v>44296.754641203705</v>
      </c>
      <c r="AG4119"/>
    </row>
    <row r="4120" spans="1:33" x14ac:dyDescent="0.25">
      <c r="A4120">
        <v>15466</v>
      </c>
      <c r="B4120" s="2">
        <v>44304.941530744341</v>
      </c>
      <c r="C4120">
        <v>263434</v>
      </c>
      <c r="D4120">
        <v>411922</v>
      </c>
      <c r="E4120" s="45">
        <v>17</v>
      </c>
      <c r="F4120" s="44">
        <v>7</v>
      </c>
      <c r="G4120" s="45">
        <v>-5</v>
      </c>
      <c r="H4120" s="2">
        <v>44304.733197411006</v>
      </c>
      <c r="AB4120">
        <v>98327</v>
      </c>
      <c r="AC4120">
        <v>44396.754641203705</v>
      </c>
      <c r="AE4120">
        <v>98327</v>
      </c>
      <c r="AF4120" s="21">
        <v>44396.754641203705</v>
      </c>
      <c r="AG4120"/>
    </row>
    <row r="4121" spans="1:33" x14ac:dyDescent="0.25">
      <c r="A4121">
        <v>15470</v>
      </c>
      <c r="B4121" s="2">
        <v>44304.944766990295</v>
      </c>
      <c r="C4121">
        <v>32668</v>
      </c>
      <c r="D4121">
        <v>394819</v>
      </c>
      <c r="E4121" s="45">
        <v>17</v>
      </c>
      <c r="F4121" s="44">
        <v>7</v>
      </c>
      <c r="G4121" s="45">
        <v>-5</v>
      </c>
      <c r="H4121" s="2">
        <v>44304.736433656959</v>
      </c>
      <c r="AB4121">
        <v>98351</v>
      </c>
      <c r="AC4121">
        <v>44329.560868055552</v>
      </c>
      <c r="AE4121">
        <v>98351</v>
      </c>
      <c r="AF4121" s="21">
        <v>44329.560868055552</v>
      </c>
      <c r="AG4121"/>
    </row>
    <row r="4122" spans="1:33" x14ac:dyDescent="0.25">
      <c r="A4122">
        <v>15474</v>
      </c>
      <c r="B4122" s="2">
        <v>44304.947172460095</v>
      </c>
      <c r="C4122">
        <v>30291</v>
      </c>
      <c r="D4122">
        <v>230507</v>
      </c>
      <c r="E4122" s="45">
        <v>2</v>
      </c>
      <c r="F4122" s="44">
        <v>1</v>
      </c>
      <c r="G4122" s="45">
        <v>4</v>
      </c>
      <c r="H4122" s="2">
        <v>44305.11383912676</v>
      </c>
      <c r="AB4122">
        <v>98352</v>
      </c>
      <c r="AC4122">
        <v>44344.704074074078</v>
      </c>
      <c r="AE4122">
        <v>98352</v>
      </c>
      <c r="AF4122" s="21">
        <v>44344.704074074078</v>
      </c>
      <c r="AG4122"/>
    </row>
    <row r="4123" spans="1:33" x14ac:dyDescent="0.25">
      <c r="A4123">
        <v>15476</v>
      </c>
      <c r="B4123" s="2">
        <v>44304.948407766991</v>
      </c>
      <c r="C4123">
        <v>237255</v>
      </c>
      <c r="D4123">
        <v>470762</v>
      </c>
      <c r="E4123" s="45">
        <v>22</v>
      </c>
      <c r="F4123" s="44">
        <v>7</v>
      </c>
      <c r="G4123" s="45">
        <v>0</v>
      </c>
      <c r="H4123" s="2">
        <v>44304.948407766991</v>
      </c>
      <c r="AB4123">
        <v>98421</v>
      </c>
      <c r="AC4123">
        <v>44413.77244212963</v>
      </c>
      <c r="AE4123">
        <v>98421</v>
      </c>
      <c r="AF4123" s="21">
        <v>44413.77244212963</v>
      </c>
      <c r="AG4123"/>
    </row>
    <row r="4124" spans="1:33" x14ac:dyDescent="0.25">
      <c r="A4124">
        <v>15481</v>
      </c>
      <c r="B4124" s="2">
        <v>44304.952048543695</v>
      </c>
      <c r="C4124">
        <v>304141</v>
      </c>
      <c r="D4124">
        <v>392434</v>
      </c>
      <c r="E4124" s="45">
        <v>23</v>
      </c>
      <c r="F4124" s="44">
        <v>7</v>
      </c>
      <c r="G4124" s="45">
        <v>1</v>
      </c>
      <c r="H4124" s="2">
        <v>44304.993715210359</v>
      </c>
      <c r="AB4124">
        <v>98432</v>
      </c>
      <c r="AC4124">
        <v>44394.908333333333</v>
      </c>
      <c r="AE4124">
        <v>98432</v>
      </c>
      <c r="AF4124" s="21">
        <v>44394.908333333333</v>
      </c>
      <c r="AG4124"/>
    </row>
    <row r="4125" spans="1:33" x14ac:dyDescent="0.25">
      <c r="A4125">
        <v>15485</v>
      </c>
      <c r="B4125" s="2">
        <v>44304.957307443365</v>
      </c>
      <c r="C4125">
        <v>74954</v>
      </c>
      <c r="D4125">
        <v>411922</v>
      </c>
      <c r="E4125" s="45">
        <v>0</v>
      </c>
      <c r="F4125" s="44">
        <v>1</v>
      </c>
      <c r="G4125" s="45">
        <v>2</v>
      </c>
      <c r="H4125" s="2">
        <v>44305.0406407767</v>
      </c>
      <c r="AB4125">
        <v>98436</v>
      </c>
      <c r="AC4125">
        <v>44328.670497685183</v>
      </c>
      <c r="AE4125">
        <v>98436</v>
      </c>
      <c r="AF4125" s="21">
        <v>44328.670497685183</v>
      </c>
      <c r="AG4125"/>
    </row>
    <row r="4126" spans="1:33" x14ac:dyDescent="0.25">
      <c r="A4126">
        <v>15486</v>
      </c>
      <c r="B4126" s="2">
        <v>44304.959734627831</v>
      </c>
      <c r="C4126">
        <v>183116</v>
      </c>
      <c r="D4126">
        <v>209122</v>
      </c>
      <c r="E4126" s="45">
        <v>23</v>
      </c>
      <c r="F4126" s="44">
        <v>7</v>
      </c>
      <c r="G4126" s="45">
        <v>0</v>
      </c>
      <c r="H4126" s="2">
        <v>44304.959734627831</v>
      </c>
      <c r="AB4126">
        <v>98446</v>
      </c>
      <c r="AC4126">
        <v>44384.527291666665</v>
      </c>
      <c r="AE4126">
        <v>98446</v>
      </c>
      <c r="AF4126" s="21">
        <v>44384.527291666665</v>
      </c>
      <c r="AG4126"/>
    </row>
    <row r="4127" spans="1:33" x14ac:dyDescent="0.25">
      <c r="A4127">
        <v>15490</v>
      </c>
      <c r="B4127" s="2">
        <v>44304.962970873785</v>
      </c>
      <c r="C4127">
        <v>100402</v>
      </c>
      <c r="D4127">
        <v>411922</v>
      </c>
      <c r="E4127" s="45">
        <v>23</v>
      </c>
      <c r="F4127" s="44">
        <v>7</v>
      </c>
      <c r="G4127" s="45">
        <v>0</v>
      </c>
      <c r="H4127" s="2">
        <v>44304.962970873785</v>
      </c>
      <c r="AB4127">
        <v>98457</v>
      </c>
      <c r="AC4127">
        <v>44377.011921296296</v>
      </c>
      <c r="AE4127">
        <v>98457</v>
      </c>
      <c r="AF4127" s="21">
        <v>44377.011921296296</v>
      </c>
      <c r="AG4127"/>
    </row>
    <row r="4128" spans="1:33" x14ac:dyDescent="0.25">
      <c r="A4128">
        <v>15491</v>
      </c>
      <c r="B4128" s="2">
        <v>44304.964588996765</v>
      </c>
      <c r="C4128">
        <v>202651</v>
      </c>
      <c r="D4128">
        <v>362123</v>
      </c>
      <c r="E4128" s="45">
        <v>23</v>
      </c>
      <c r="F4128" s="44">
        <v>7</v>
      </c>
      <c r="G4128" s="45">
        <v>0</v>
      </c>
      <c r="H4128" s="2">
        <v>44304.964588996765</v>
      </c>
      <c r="AB4128">
        <v>98463</v>
      </c>
      <c r="AC4128">
        <v>44309.795497685183</v>
      </c>
      <c r="AE4128">
        <v>98463</v>
      </c>
      <c r="AF4128" s="21">
        <v>44309.795497685183</v>
      </c>
      <c r="AG4128"/>
    </row>
    <row r="4129" spans="1:33" x14ac:dyDescent="0.25">
      <c r="A4129">
        <v>15494</v>
      </c>
      <c r="B4129" s="2">
        <v>44304.966611650489</v>
      </c>
      <c r="C4129">
        <v>180856</v>
      </c>
      <c r="D4129">
        <v>351192</v>
      </c>
      <c r="E4129" s="45">
        <v>0</v>
      </c>
      <c r="F4129" s="44">
        <v>1</v>
      </c>
      <c r="G4129" s="45">
        <v>1</v>
      </c>
      <c r="H4129" s="2">
        <v>44305.008278317153</v>
      </c>
      <c r="AB4129">
        <v>98464</v>
      </c>
      <c r="AC4129">
        <v>44307.748564814814</v>
      </c>
      <c r="AE4129">
        <v>98464</v>
      </c>
      <c r="AF4129" s="21">
        <v>44307.748564814814</v>
      </c>
      <c r="AG4129"/>
    </row>
    <row r="4130" spans="1:33" x14ac:dyDescent="0.25">
      <c r="A4130">
        <v>15498</v>
      </c>
      <c r="B4130" s="2">
        <v>44304.971466019422</v>
      </c>
      <c r="C4130">
        <v>345479</v>
      </c>
      <c r="D4130">
        <v>347008</v>
      </c>
      <c r="E4130" s="45">
        <v>0</v>
      </c>
      <c r="F4130" s="44">
        <v>1</v>
      </c>
      <c r="G4130" s="45">
        <v>1</v>
      </c>
      <c r="H4130" s="2">
        <v>44305.013132686086</v>
      </c>
      <c r="AB4130">
        <v>98488</v>
      </c>
      <c r="AC4130">
        <v>44316.869525462964</v>
      </c>
      <c r="AE4130">
        <v>98488</v>
      </c>
      <c r="AF4130" s="21">
        <v>44316.869525462964</v>
      </c>
      <c r="AG4130"/>
    </row>
    <row r="4131" spans="1:33" x14ac:dyDescent="0.25">
      <c r="A4131">
        <v>15499</v>
      </c>
      <c r="B4131" s="2">
        <v>44304.979949339271</v>
      </c>
      <c r="C4131">
        <v>240748</v>
      </c>
      <c r="D4131">
        <v>21760</v>
      </c>
      <c r="E4131" s="45">
        <v>2</v>
      </c>
      <c r="F4131" s="44">
        <v>1</v>
      </c>
      <c r="G4131" s="45">
        <v>3</v>
      </c>
      <c r="H4131" s="2">
        <v>44305.104949339271</v>
      </c>
      <c r="AB4131">
        <v>98489</v>
      </c>
      <c r="AC4131">
        <v>44377.566122685188</v>
      </c>
      <c r="AE4131">
        <v>98489</v>
      </c>
      <c r="AF4131" s="21">
        <v>44377.566122685188</v>
      </c>
      <c r="AG4131"/>
    </row>
    <row r="4132" spans="1:33" x14ac:dyDescent="0.25">
      <c r="A4132">
        <v>15500</v>
      </c>
      <c r="B4132" s="2">
        <v>44304.984160893582</v>
      </c>
      <c r="C4132">
        <v>13882</v>
      </c>
      <c r="D4132">
        <v>458081</v>
      </c>
      <c r="E4132" s="45">
        <v>23</v>
      </c>
      <c r="F4132" s="44">
        <v>7</v>
      </c>
      <c r="G4132" s="45">
        <v>0</v>
      </c>
      <c r="H4132" s="2">
        <v>44304.984160893582</v>
      </c>
      <c r="AB4132">
        <v>98530</v>
      </c>
      <c r="AC4132">
        <v>44368.603750000002</v>
      </c>
      <c r="AE4132">
        <v>98530</v>
      </c>
      <c r="AF4132" s="21">
        <v>44368.603750000002</v>
      </c>
      <c r="AG4132"/>
    </row>
    <row r="4133" spans="1:33" x14ac:dyDescent="0.25">
      <c r="A4133">
        <v>15503</v>
      </c>
      <c r="B4133" s="2">
        <v>44304.984405041658</v>
      </c>
      <c r="C4133">
        <v>30639</v>
      </c>
      <c r="D4133">
        <v>250679</v>
      </c>
      <c r="E4133" s="45">
        <v>0</v>
      </c>
      <c r="F4133" s="44">
        <v>1</v>
      </c>
      <c r="G4133" s="45">
        <v>1</v>
      </c>
      <c r="H4133" s="2">
        <v>44305.026071708322</v>
      </c>
      <c r="AB4133">
        <v>98586</v>
      </c>
      <c r="AC4133">
        <v>44302.952048611114</v>
      </c>
      <c r="AE4133">
        <v>98586</v>
      </c>
      <c r="AF4133" s="21">
        <v>44302.952048611114</v>
      </c>
      <c r="AG4133"/>
    </row>
    <row r="4134" spans="1:33" x14ac:dyDescent="0.25">
      <c r="A4134">
        <v>15505</v>
      </c>
      <c r="B4134" s="2">
        <v>44304.987792596206</v>
      </c>
      <c r="C4134">
        <v>224554</v>
      </c>
      <c r="D4134">
        <v>172251</v>
      </c>
      <c r="E4134" s="45">
        <v>3</v>
      </c>
      <c r="F4134" s="44">
        <v>1</v>
      </c>
      <c r="G4134" s="45">
        <v>4</v>
      </c>
      <c r="H4134" s="2">
        <v>44305.154459262871</v>
      </c>
      <c r="AB4134">
        <v>98591</v>
      </c>
      <c r="AC4134">
        <v>44367.283912037034</v>
      </c>
      <c r="AE4134">
        <v>98591</v>
      </c>
      <c r="AF4134" s="21">
        <v>44367.283912037034</v>
      </c>
      <c r="AG4134"/>
    </row>
    <row r="4135" spans="1:33" x14ac:dyDescent="0.25">
      <c r="A4135">
        <v>15510</v>
      </c>
      <c r="B4135" s="2">
        <v>44304.988616595969</v>
      </c>
      <c r="C4135">
        <v>180332</v>
      </c>
      <c r="D4135">
        <v>204394</v>
      </c>
      <c r="E4135" s="45">
        <v>0</v>
      </c>
      <c r="F4135" s="44">
        <v>1</v>
      </c>
      <c r="G4135" s="45">
        <v>1</v>
      </c>
      <c r="H4135" s="2">
        <v>44305.030283262633</v>
      </c>
      <c r="AB4135">
        <v>98606</v>
      </c>
      <c r="AC4135">
        <v>44399.396226851852</v>
      </c>
      <c r="AE4135">
        <v>98606</v>
      </c>
      <c r="AF4135" s="21">
        <v>44399.396226851852</v>
      </c>
      <c r="AG4135"/>
    </row>
    <row r="4136" spans="1:33" x14ac:dyDescent="0.25">
      <c r="A4136">
        <v>15513</v>
      </c>
      <c r="B4136" s="2">
        <v>44305</v>
      </c>
      <c r="C4136">
        <v>63036</v>
      </c>
      <c r="D4136">
        <v>16360</v>
      </c>
      <c r="E4136" s="45">
        <v>0</v>
      </c>
      <c r="F4136" s="44">
        <v>1</v>
      </c>
      <c r="G4136" s="45">
        <v>0</v>
      </c>
      <c r="H4136" s="2">
        <v>44305</v>
      </c>
      <c r="AB4136">
        <v>98610</v>
      </c>
      <c r="AC4136">
        <v>44341.412002314813</v>
      </c>
      <c r="AE4136">
        <v>98610</v>
      </c>
      <c r="AF4136" s="21">
        <v>44341.412002314813</v>
      </c>
      <c r="AG4136"/>
    </row>
    <row r="4137" spans="1:33" x14ac:dyDescent="0.25">
      <c r="A4137">
        <v>15514</v>
      </c>
      <c r="B4137" s="2">
        <v>44305.000996763752</v>
      </c>
      <c r="C4137">
        <v>286942</v>
      </c>
      <c r="D4137">
        <v>272884</v>
      </c>
      <c r="E4137" s="45">
        <v>18</v>
      </c>
      <c r="F4137" s="44">
        <v>7</v>
      </c>
      <c r="G4137" s="45">
        <v>-6</v>
      </c>
      <c r="H4137" s="2">
        <v>44304.750996763752</v>
      </c>
      <c r="AB4137">
        <v>98657</v>
      </c>
      <c r="AC4137">
        <v>44308.643391203703</v>
      </c>
      <c r="AE4137">
        <v>98657</v>
      </c>
      <c r="AF4137" s="21">
        <v>44308.643391203703</v>
      </c>
      <c r="AG4137"/>
    </row>
    <row r="4138" spans="1:33" x14ac:dyDescent="0.25">
      <c r="A4138">
        <v>15518</v>
      </c>
      <c r="B4138" s="2">
        <v>44305.0050420712</v>
      </c>
      <c r="C4138">
        <v>23451</v>
      </c>
      <c r="D4138">
        <v>411922</v>
      </c>
      <c r="E4138" s="45">
        <v>0</v>
      </c>
      <c r="F4138" s="44">
        <v>1</v>
      </c>
      <c r="G4138" s="45">
        <v>0</v>
      </c>
      <c r="H4138" s="2">
        <v>44305.0050420712</v>
      </c>
      <c r="AB4138">
        <v>98700</v>
      </c>
      <c r="AC4138">
        <v>44315.807627314818</v>
      </c>
      <c r="AE4138">
        <v>98700</v>
      </c>
      <c r="AF4138" s="21">
        <v>44315.807627314818</v>
      </c>
      <c r="AG4138"/>
    </row>
    <row r="4139" spans="1:33" x14ac:dyDescent="0.25">
      <c r="A4139">
        <v>15523</v>
      </c>
      <c r="B4139" s="2">
        <v>44305.005446601943</v>
      </c>
      <c r="C4139">
        <v>62550</v>
      </c>
      <c r="D4139">
        <v>127233</v>
      </c>
      <c r="E4139" s="45">
        <v>1</v>
      </c>
      <c r="F4139" s="44">
        <v>1</v>
      </c>
      <c r="G4139" s="45">
        <v>1</v>
      </c>
      <c r="H4139" s="2">
        <v>44305.047113268607</v>
      </c>
      <c r="AB4139">
        <v>98705</v>
      </c>
      <c r="AC4139">
        <v>44343.853750000002</v>
      </c>
      <c r="AE4139">
        <v>98705</v>
      </c>
      <c r="AF4139" s="21">
        <v>44343.853750000002</v>
      </c>
      <c r="AG4139"/>
    </row>
    <row r="4140" spans="1:33" x14ac:dyDescent="0.25">
      <c r="A4140">
        <v>15527</v>
      </c>
      <c r="B4140" s="2">
        <v>44305.008278317153</v>
      </c>
      <c r="C4140">
        <v>310683</v>
      </c>
      <c r="D4140">
        <v>196347</v>
      </c>
      <c r="E4140" s="45">
        <v>0</v>
      </c>
      <c r="F4140" s="44">
        <v>1</v>
      </c>
      <c r="G4140" s="45">
        <v>0</v>
      </c>
      <c r="H4140" s="2">
        <v>44305.008278317153</v>
      </c>
      <c r="AB4140">
        <v>98754</v>
      </c>
      <c r="AC4140">
        <v>44375.976319444446</v>
      </c>
      <c r="AE4140">
        <v>98754</v>
      </c>
      <c r="AF4140" s="21">
        <v>44375.976319444446</v>
      </c>
      <c r="AG4140"/>
    </row>
    <row r="4141" spans="1:33" x14ac:dyDescent="0.25">
      <c r="A4141">
        <v>15530</v>
      </c>
      <c r="B4141" s="2">
        <v>44305.01070550162</v>
      </c>
      <c r="C4141">
        <v>271369</v>
      </c>
      <c r="D4141">
        <v>191893</v>
      </c>
      <c r="E4141" s="45">
        <v>18</v>
      </c>
      <c r="F4141" s="44">
        <v>7</v>
      </c>
      <c r="G4141" s="45">
        <v>-6</v>
      </c>
      <c r="H4141" s="2">
        <v>44304.76070550162</v>
      </c>
      <c r="AB4141">
        <v>98785</v>
      </c>
      <c r="AC4141">
        <v>44344.685057870367</v>
      </c>
      <c r="AE4141">
        <v>98785</v>
      </c>
      <c r="AF4141" s="21">
        <v>44344.685057870367</v>
      </c>
      <c r="AG4141"/>
    </row>
    <row r="4142" spans="1:33" x14ac:dyDescent="0.25">
      <c r="A4142">
        <v>15531</v>
      </c>
      <c r="B4142" s="2">
        <v>44305.014750809059</v>
      </c>
      <c r="C4142">
        <v>212473</v>
      </c>
      <c r="D4142">
        <v>43623</v>
      </c>
      <c r="E4142" s="45">
        <v>0</v>
      </c>
      <c r="F4142" s="44">
        <v>1</v>
      </c>
      <c r="G4142" s="45">
        <v>0</v>
      </c>
      <c r="H4142" s="2">
        <v>44305.014750809059</v>
      </c>
      <c r="AB4142">
        <v>98801</v>
      </c>
      <c r="AC4142">
        <v>44336.690312500003</v>
      </c>
      <c r="AE4142">
        <v>98801</v>
      </c>
      <c r="AF4142" s="21">
        <v>44336.690312500003</v>
      </c>
      <c r="AG4142"/>
    </row>
    <row r="4143" spans="1:33" x14ac:dyDescent="0.25">
      <c r="A4143">
        <v>15535</v>
      </c>
      <c r="B4143" s="2">
        <v>44305.021223300973</v>
      </c>
      <c r="C4143">
        <v>178150</v>
      </c>
      <c r="D4143">
        <v>230507</v>
      </c>
      <c r="E4143" s="45">
        <v>0</v>
      </c>
      <c r="F4143" s="44">
        <v>1</v>
      </c>
      <c r="G4143" s="45">
        <v>0</v>
      </c>
      <c r="H4143" s="2">
        <v>44305.021223300973</v>
      </c>
      <c r="AB4143">
        <v>98840</v>
      </c>
      <c r="AC4143">
        <v>44319.06046296296</v>
      </c>
      <c r="AE4143">
        <v>98840</v>
      </c>
      <c r="AF4143" s="21">
        <v>44319.06046296296</v>
      </c>
      <c r="AG4143"/>
    </row>
    <row r="4144" spans="1:33" x14ac:dyDescent="0.25">
      <c r="A4144">
        <v>15537</v>
      </c>
      <c r="B4144" s="2">
        <v>44305.024459546927</v>
      </c>
      <c r="C4144">
        <v>190575</v>
      </c>
      <c r="D4144">
        <v>180863</v>
      </c>
      <c r="E4144" s="45">
        <v>16</v>
      </c>
      <c r="F4144" s="44">
        <v>7</v>
      </c>
      <c r="G4144" s="45">
        <v>-8</v>
      </c>
      <c r="H4144" s="2">
        <v>44304.691126213591</v>
      </c>
      <c r="AB4144">
        <v>98874</v>
      </c>
      <c r="AC4144">
        <v>44346.431956018518</v>
      </c>
      <c r="AE4144">
        <v>98874</v>
      </c>
      <c r="AF4144" s="21">
        <v>44346.431956018518</v>
      </c>
      <c r="AG4144"/>
    </row>
    <row r="4145" spans="1:33" x14ac:dyDescent="0.25">
      <c r="A4145">
        <v>15540</v>
      </c>
      <c r="B4145" s="2">
        <v>44305.025000000001</v>
      </c>
      <c r="C4145">
        <v>345089</v>
      </c>
      <c r="D4145">
        <v>180863</v>
      </c>
      <c r="E4145" s="45">
        <v>6</v>
      </c>
      <c r="F4145" s="44">
        <v>1</v>
      </c>
      <c r="G4145" s="45">
        <v>6</v>
      </c>
      <c r="H4145" s="2">
        <v>44305.275000000001</v>
      </c>
      <c r="AB4145">
        <v>98963</v>
      </c>
      <c r="AC4145">
        <v>44287.54347222222</v>
      </c>
      <c r="AE4145">
        <v>98963</v>
      </c>
      <c r="AF4145" s="21">
        <v>44287.54347222222</v>
      </c>
      <c r="AG4145"/>
    </row>
    <row r="4146" spans="1:33" x14ac:dyDescent="0.25">
      <c r="A4146">
        <v>15545</v>
      </c>
      <c r="B4146" s="2">
        <v>44305.030932038833</v>
      </c>
      <c r="C4146">
        <v>205133</v>
      </c>
      <c r="D4146">
        <v>153893</v>
      </c>
      <c r="E4146" s="45">
        <v>0</v>
      </c>
      <c r="F4146" s="44">
        <v>1</v>
      </c>
      <c r="G4146" s="45">
        <v>0</v>
      </c>
      <c r="H4146" s="2">
        <v>44305.030932038833</v>
      </c>
      <c r="AB4146">
        <v>98980</v>
      </c>
      <c r="AC4146">
        <v>44317.877164351848</v>
      </c>
      <c r="AE4146">
        <v>98980</v>
      </c>
      <c r="AF4146" s="21">
        <v>44317.877164351848</v>
      </c>
      <c r="AG4146"/>
    </row>
    <row r="4147" spans="1:33" x14ac:dyDescent="0.25">
      <c r="A4147">
        <v>15550</v>
      </c>
      <c r="B4147" s="2">
        <v>44305.032550161806</v>
      </c>
      <c r="C4147">
        <v>190037</v>
      </c>
      <c r="D4147">
        <v>411922</v>
      </c>
      <c r="E4147" s="45">
        <v>20</v>
      </c>
      <c r="F4147" s="44">
        <v>7</v>
      </c>
      <c r="G4147" s="45">
        <v>-4</v>
      </c>
      <c r="H4147" s="2">
        <v>44304.865883495142</v>
      </c>
      <c r="AB4147">
        <v>98984</v>
      </c>
      <c r="AC4147">
        <v>44374.500474537039</v>
      </c>
      <c r="AE4147">
        <v>98984</v>
      </c>
      <c r="AF4147" s="21">
        <v>44374.500474537039</v>
      </c>
      <c r="AG4147"/>
    </row>
    <row r="4148" spans="1:33" x14ac:dyDescent="0.25">
      <c r="A4148">
        <v>15551</v>
      </c>
      <c r="B4148" s="2">
        <v>44305.032954692557</v>
      </c>
      <c r="C4148">
        <v>56330</v>
      </c>
      <c r="D4148">
        <v>472908</v>
      </c>
      <c r="E4148" s="45">
        <v>9</v>
      </c>
      <c r="F4148" s="44">
        <v>1</v>
      </c>
      <c r="G4148" s="45">
        <v>9</v>
      </c>
      <c r="H4148" s="2">
        <v>44305.407954692557</v>
      </c>
      <c r="AB4148">
        <v>99032</v>
      </c>
      <c r="AC4148">
        <v>44309.755856481483</v>
      </c>
      <c r="AE4148">
        <v>99032</v>
      </c>
      <c r="AF4148" s="21">
        <v>44309.755856481483</v>
      </c>
      <c r="AG4148"/>
    </row>
    <row r="4149" spans="1:33" x14ac:dyDescent="0.25">
      <c r="A4149">
        <v>15556</v>
      </c>
      <c r="B4149" s="2">
        <v>44305.041045307444</v>
      </c>
      <c r="C4149">
        <v>13075</v>
      </c>
      <c r="D4149">
        <v>281274</v>
      </c>
      <c r="E4149" s="45">
        <v>1</v>
      </c>
      <c r="F4149" s="44">
        <v>1</v>
      </c>
      <c r="G4149" s="45">
        <v>1</v>
      </c>
      <c r="H4149" s="2">
        <v>44305.082711974108</v>
      </c>
      <c r="AB4149">
        <v>99047</v>
      </c>
      <c r="AC4149">
        <v>44386.638136574074</v>
      </c>
      <c r="AE4149">
        <v>99047</v>
      </c>
      <c r="AF4149" s="21">
        <v>44386.638136574074</v>
      </c>
      <c r="AG4149"/>
    </row>
    <row r="4150" spans="1:33" x14ac:dyDescent="0.25">
      <c r="A4150">
        <v>15559</v>
      </c>
      <c r="B4150" s="2">
        <v>44305.04589967637</v>
      </c>
      <c r="C4150">
        <v>325464</v>
      </c>
      <c r="D4150">
        <v>250679</v>
      </c>
      <c r="E4150" s="45">
        <v>18</v>
      </c>
      <c r="F4150" s="44">
        <v>7</v>
      </c>
      <c r="G4150" s="45">
        <v>-7</v>
      </c>
      <c r="H4150" s="2">
        <v>44304.754233009706</v>
      </c>
      <c r="AB4150">
        <v>99077</v>
      </c>
      <c r="AC4150">
        <v>44345.589988425927</v>
      </c>
      <c r="AE4150">
        <v>99077</v>
      </c>
      <c r="AF4150" s="21">
        <v>44345.589988425927</v>
      </c>
      <c r="AG4150"/>
    </row>
    <row r="4151" spans="1:33" x14ac:dyDescent="0.25">
      <c r="A4151">
        <v>15564</v>
      </c>
      <c r="B4151" s="2">
        <v>44305.047113268607</v>
      </c>
      <c r="C4151">
        <v>101418</v>
      </c>
      <c r="D4151">
        <v>250679</v>
      </c>
      <c r="E4151" s="45">
        <v>1</v>
      </c>
      <c r="F4151" s="44">
        <v>1</v>
      </c>
      <c r="G4151" s="45">
        <v>0</v>
      </c>
      <c r="H4151" s="2">
        <v>44305.047113268607</v>
      </c>
      <c r="AB4151">
        <v>99086</v>
      </c>
      <c r="AC4151">
        <v>44323.575833333336</v>
      </c>
      <c r="AE4151">
        <v>99086</v>
      </c>
      <c r="AF4151" s="21">
        <v>44323.575833333336</v>
      </c>
      <c r="AG4151"/>
    </row>
    <row r="4152" spans="1:33" x14ac:dyDescent="0.25">
      <c r="A4152">
        <v>15565</v>
      </c>
      <c r="B4152" s="2">
        <v>44305.047517799358</v>
      </c>
      <c r="C4152">
        <v>122069</v>
      </c>
      <c r="D4152">
        <v>347008</v>
      </c>
      <c r="E4152" s="45">
        <v>2</v>
      </c>
      <c r="F4152" s="44">
        <v>1</v>
      </c>
      <c r="G4152" s="45">
        <v>1</v>
      </c>
      <c r="H4152" s="2">
        <v>44305.089184466022</v>
      </c>
      <c r="AB4152">
        <v>99091</v>
      </c>
      <c r="AC4152">
        <v>44340.652696759258</v>
      </c>
      <c r="AE4152">
        <v>99091</v>
      </c>
      <c r="AF4152" s="21">
        <v>44340.652696759258</v>
      </c>
      <c r="AG4152"/>
    </row>
    <row r="4153" spans="1:33" x14ac:dyDescent="0.25">
      <c r="A4153">
        <v>15570</v>
      </c>
      <c r="B4153" s="2">
        <v>44305.048731391587</v>
      </c>
      <c r="C4153">
        <v>243546</v>
      </c>
      <c r="D4153">
        <v>273920</v>
      </c>
      <c r="E4153" s="45">
        <v>1</v>
      </c>
      <c r="F4153" s="44">
        <v>1</v>
      </c>
      <c r="G4153" s="45">
        <v>0</v>
      </c>
      <c r="H4153" s="2">
        <v>44305.048731391587</v>
      </c>
      <c r="AB4153">
        <v>99150</v>
      </c>
      <c r="AC4153">
        <v>44313.901886574073</v>
      </c>
      <c r="AE4153">
        <v>99150</v>
      </c>
      <c r="AF4153" s="21">
        <v>44313.901886574073</v>
      </c>
      <c r="AG4153"/>
    </row>
    <row r="4154" spans="1:33" x14ac:dyDescent="0.25">
      <c r="A4154">
        <v>15571</v>
      </c>
      <c r="B4154" s="2">
        <v>44305.050333333333</v>
      </c>
      <c r="C4154">
        <v>310631</v>
      </c>
      <c r="D4154">
        <v>288567</v>
      </c>
      <c r="E4154" s="45">
        <v>8</v>
      </c>
      <c r="F4154" s="44">
        <v>1</v>
      </c>
      <c r="G4154" s="45">
        <v>7</v>
      </c>
      <c r="H4154" s="2">
        <v>44305.341999999997</v>
      </c>
      <c r="AB4154">
        <v>99158</v>
      </c>
      <c r="AC4154">
        <v>44299.934652777774</v>
      </c>
      <c r="AE4154">
        <v>99158</v>
      </c>
      <c r="AF4154" s="21">
        <v>44299.934652777774</v>
      </c>
      <c r="AG4154"/>
    </row>
    <row r="4155" spans="1:33" x14ac:dyDescent="0.25">
      <c r="A4155">
        <v>15575</v>
      </c>
      <c r="B4155" s="2">
        <v>44305.050999999999</v>
      </c>
      <c r="C4155">
        <v>275974</v>
      </c>
      <c r="D4155">
        <v>181651</v>
      </c>
      <c r="E4155" s="45">
        <v>4</v>
      </c>
      <c r="F4155" s="44">
        <v>1</v>
      </c>
      <c r="G4155" s="45">
        <v>3</v>
      </c>
      <c r="H4155" s="2">
        <v>44305.175999999999</v>
      </c>
      <c r="AB4155">
        <v>99184</v>
      </c>
      <c r="AC4155">
        <v>44393.230775462966</v>
      </c>
      <c r="AE4155">
        <v>99184</v>
      </c>
      <c r="AF4155" s="21">
        <v>44393.230775462966</v>
      </c>
      <c r="AG4155"/>
    </row>
    <row r="4156" spans="1:33" x14ac:dyDescent="0.25">
      <c r="A4156">
        <v>15579</v>
      </c>
      <c r="B4156" s="2">
        <v>44305.054394822007</v>
      </c>
      <c r="C4156">
        <v>16310</v>
      </c>
      <c r="D4156">
        <v>58674</v>
      </c>
      <c r="E4156" s="45">
        <v>3</v>
      </c>
      <c r="F4156" s="44">
        <v>1</v>
      </c>
      <c r="G4156" s="45">
        <v>2</v>
      </c>
      <c r="H4156" s="2">
        <v>44305.137728155343</v>
      </c>
      <c r="AB4156">
        <v>99202</v>
      </c>
      <c r="AC4156">
        <v>44310.790231481478</v>
      </c>
      <c r="AE4156">
        <v>99202</v>
      </c>
      <c r="AF4156" s="21">
        <v>44310.790231481478</v>
      </c>
      <c r="AG4156"/>
    </row>
    <row r="4157" spans="1:33" x14ac:dyDescent="0.25">
      <c r="A4157">
        <v>15583</v>
      </c>
      <c r="B4157" s="2">
        <v>44305.054799352751</v>
      </c>
      <c r="C4157">
        <v>345120</v>
      </c>
      <c r="D4157">
        <v>241927</v>
      </c>
      <c r="E4157" s="45">
        <v>20</v>
      </c>
      <c r="F4157" s="44">
        <v>7</v>
      </c>
      <c r="G4157" s="45">
        <v>-5</v>
      </c>
      <c r="H4157" s="2">
        <v>44304.846466019415</v>
      </c>
      <c r="AB4157">
        <v>99221</v>
      </c>
      <c r="AC4157">
        <v>44346.362650462965</v>
      </c>
      <c r="AE4157">
        <v>99221</v>
      </c>
      <c r="AF4157" s="21">
        <v>44346.362650462965</v>
      </c>
      <c r="AG4157"/>
    </row>
    <row r="4158" spans="1:33" x14ac:dyDescent="0.25">
      <c r="A4158">
        <v>15585</v>
      </c>
      <c r="B4158" s="2">
        <v>44305.056822006474</v>
      </c>
      <c r="C4158">
        <v>65710</v>
      </c>
      <c r="D4158">
        <v>230507</v>
      </c>
      <c r="E4158" s="45">
        <v>1</v>
      </c>
      <c r="F4158" s="44">
        <v>1</v>
      </c>
      <c r="G4158" s="45">
        <v>0</v>
      </c>
      <c r="H4158" s="2">
        <v>44305.056822006474</v>
      </c>
      <c r="AB4158">
        <v>99258</v>
      </c>
      <c r="AC4158">
        <v>44308.229664351849</v>
      </c>
      <c r="AE4158">
        <v>99258</v>
      </c>
      <c r="AF4158" s="21">
        <v>44308.229664351849</v>
      </c>
      <c r="AG4158"/>
    </row>
    <row r="4159" spans="1:33" x14ac:dyDescent="0.25">
      <c r="A4159">
        <v>15586</v>
      </c>
      <c r="B4159" s="2">
        <v>44305.059333333338</v>
      </c>
      <c r="C4159">
        <v>172994</v>
      </c>
      <c r="D4159">
        <v>182984</v>
      </c>
      <c r="E4159" s="45">
        <v>2</v>
      </c>
      <c r="F4159" s="44">
        <v>1</v>
      </c>
      <c r="G4159" s="45">
        <v>1</v>
      </c>
      <c r="H4159" s="2">
        <v>44305.101000000002</v>
      </c>
      <c r="AB4159">
        <v>99266</v>
      </c>
      <c r="AC4159">
        <v>44309.577453703707</v>
      </c>
      <c r="AE4159">
        <v>99266</v>
      </c>
      <c r="AF4159" s="21">
        <v>44309.577453703707</v>
      </c>
      <c r="AG4159"/>
    </row>
    <row r="4160" spans="1:33" x14ac:dyDescent="0.25">
      <c r="A4160">
        <v>15588</v>
      </c>
      <c r="B4160" s="2">
        <v>44305.066935275077</v>
      </c>
      <c r="C4160">
        <v>7323</v>
      </c>
      <c r="D4160">
        <v>411922</v>
      </c>
      <c r="E4160" s="45">
        <v>22</v>
      </c>
      <c r="F4160" s="44">
        <v>7</v>
      </c>
      <c r="G4160" s="45">
        <v>-3</v>
      </c>
      <c r="H4160" s="2">
        <v>44304.941935275077</v>
      </c>
      <c r="AB4160">
        <v>99326</v>
      </c>
      <c r="AC4160">
        <v>44342.834328703706</v>
      </c>
      <c r="AE4160">
        <v>99326</v>
      </c>
      <c r="AF4160" s="21">
        <v>44342.834328703706</v>
      </c>
      <c r="AG4160"/>
    </row>
    <row r="4161" spans="1:33" x14ac:dyDescent="0.25">
      <c r="A4161">
        <v>15591</v>
      </c>
      <c r="B4161" s="2">
        <v>44305.068553398058</v>
      </c>
      <c r="C4161">
        <v>93433</v>
      </c>
      <c r="D4161">
        <v>388561</v>
      </c>
      <c r="E4161" s="45">
        <v>22</v>
      </c>
      <c r="F4161" s="44">
        <v>7</v>
      </c>
      <c r="G4161" s="45">
        <v>-3</v>
      </c>
      <c r="H4161" s="2">
        <v>44304.943553398058</v>
      </c>
      <c r="AB4161">
        <v>99330</v>
      </c>
      <c r="AC4161">
        <v>44343.574618055558</v>
      </c>
      <c r="AE4161">
        <v>99330</v>
      </c>
      <c r="AF4161" s="21">
        <v>44343.574618055558</v>
      </c>
      <c r="AG4161"/>
    </row>
    <row r="4162" spans="1:33" x14ac:dyDescent="0.25">
      <c r="A4162">
        <v>15596</v>
      </c>
      <c r="B4162" s="2">
        <v>44305.070576051774</v>
      </c>
      <c r="C4162">
        <v>165559</v>
      </c>
      <c r="D4162">
        <v>179296</v>
      </c>
      <c r="E4162" s="45">
        <v>3</v>
      </c>
      <c r="F4162" s="44">
        <v>1</v>
      </c>
      <c r="G4162" s="45">
        <v>2</v>
      </c>
      <c r="H4162" s="2">
        <v>44305.15390938511</v>
      </c>
      <c r="AB4162">
        <v>99333</v>
      </c>
      <c r="AC4162">
        <v>44373.756249999999</v>
      </c>
      <c r="AE4162">
        <v>99333</v>
      </c>
      <c r="AF4162" s="21">
        <v>44373.756249999999</v>
      </c>
      <c r="AG4162"/>
    </row>
    <row r="4163" spans="1:33" x14ac:dyDescent="0.25">
      <c r="A4163">
        <v>15599</v>
      </c>
      <c r="B4163" s="2">
        <v>44305.070980582524</v>
      </c>
      <c r="C4163">
        <v>343428</v>
      </c>
      <c r="D4163">
        <v>230507</v>
      </c>
      <c r="E4163" s="45">
        <v>20</v>
      </c>
      <c r="F4163" s="44">
        <v>7</v>
      </c>
      <c r="G4163" s="45">
        <v>-5</v>
      </c>
      <c r="H4163" s="2">
        <v>44304.862647249189</v>
      </c>
      <c r="AB4163">
        <v>99342</v>
      </c>
      <c r="AC4163">
        <v>44400.677777777775</v>
      </c>
      <c r="AE4163">
        <v>99342</v>
      </c>
      <c r="AF4163" s="21">
        <v>44400.677777777775</v>
      </c>
      <c r="AG4163"/>
    </row>
    <row r="4164" spans="1:33" x14ac:dyDescent="0.25">
      <c r="A4164">
        <v>15604</v>
      </c>
      <c r="B4164" s="2">
        <v>44305.076239482201</v>
      </c>
      <c r="C4164">
        <v>3696</v>
      </c>
      <c r="D4164">
        <v>298909</v>
      </c>
      <c r="E4164" s="45">
        <v>21</v>
      </c>
      <c r="F4164" s="44">
        <v>7</v>
      </c>
      <c r="G4164" s="45">
        <v>-4</v>
      </c>
      <c r="H4164" s="2">
        <v>44304.909572815537</v>
      </c>
      <c r="AB4164">
        <v>99362</v>
      </c>
      <c r="AC4164">
        <v>44296.957361111112</v>
      </c>
      <c r="AE4164">
        <v>99362</v>
      </c>
      <c r="AF4164" s="21">
        <v>44296.957361111112</v>
      </c>
      <c r="AG4164"/>
    </row>
    <row r="4165" spans="1:33" x14ac:dyDescent="0.25">
      <c r="A4165">
        <v>15605</v>
      </c>
      <c r="B4165" s="2">
        <v>44305.082307443365</v>
      </c>
      <c r="C4165">
        <v>133667</v>
      </c>
      <c r="D4165">
        <v>350756</v>
      </c>
      <c r="E4165" s="45">
        <v>20</v>
      </c>
      <c r="F4165" s="44">
        <v>7</v>
      </c>
      <c r="G4165" s="45">
        <v>-5</v>
      </c>
      <c r="H4165" s="2">
        <v>44304.873974110029</v>
      </c>
      <c r="AB4165">
        <v>99372</v>
      </c>
      <c r="AC4165">
        <v>44374.478530092594</v>
      </c>
      <c r="AE4165">
        <v>99372</v>
      </c>
      <c r="AF4165" s="21">
        <v>44374.478530092594</v>
      </c>
      <c r="AG4165"/>
    </row>
    <row r="4166" spans="1:33" x14ac:dyDescent="0.25">
      <c r="A4166">
        <v>15608</v>
      </c>
      <c r="B4166" s="2">
        <v>44305.087566343042</v>
      </c>
      <c r="C4166">
        <v>184792</v>
      </c>
      <c r="D4166">
        <v>230507</v>
      </c>
      <c r="E4166" s="45">
        <v>22</v>
      </c>
      <c r="F4166" s="44">
        <v>7</v>
      </c>
      <c r="G4166" s="45">
        <v>-4</v>
      </c>
      <c r="H4166" s="2">
        <v>44304.920899676377</v>
      </c>
      <c r="AB4166">
        <v>99373</v>
      </c>
      <c r="AC4166">
        <v>44314.737650462965</v>
      </c>
      <c r="AE4166">
        <v>99373</v>
      </c>
      <c r="AF4166" s="21">
        <v>44314.737650462965</v>
      </c>
      <c r="AG4166"/>
    </row>
    <row r="4167" spans="1:33" x14ac:dyDescent="0.25">
      <c r="A4167">
        <v>15611</v>
      </c>
      <c r="B4167" s="2">
        <v>44305.093333333338</v>
      </c>
      <c r="C4167">
        <v>30291</v>
      </c>
      <c r="D4167">
        <v>273920</v>
      </c>
      <c r="E4167" s="45">
        <v>6</v>
      </c>
      <c r="F4167" s="44">
        <v>1</v>
      </c>
      <c r="G4167" s="45">
        <v>4</v>
      </c>
      <c r="H4167" s="2">
        <v>44305.26</v>
      </c>
      <c r="AB4167">
        <v>99394</v>
      </c>
      <c r="AC4167">
        <v>44373.571273148147</v>
      </c>
      <c r="AE4167">
        <v>99394</v>
      </c>
      <c r="AF4167" s="21">
        <v>44373.571273148147</v>
      </c>
      <c r="AG4167"/>
    </row>
    <row r="4168" spans="1:33" x14ac:dyDescent="0.25">
      <c r="A4168">
        <v>15612</v>
      </c>
      <c r="B4168" s="2">
        <v>44305.098893203882</v>
      </c>
      <c r="C4168">
        <v>269069</v>
      </c>
      <c r="D4168">
        <v>33699</v>
      </c>
      <c r="E4168" s="45">
        <v>22</v>
      </c>
      <c r="F4168" s="44">
        <v>7</v>
      </c>
      <c r="G4168" s="45">
        <v>-4</v>
      </c>
      <c r="H4168" s="2">
        <v>44304.932226537218</v>
      </c>
      <c r="AB4168">
        <v>99399</v>
      </c>
      <c r="AC4168">
        <v>44346.806574074071</v>
      </c>
      <c r="AE4168">
        <v>99399</v>
      </c>
      <c r="AF4168" s="21">
        <v>44346.806574074071</v>
      </c>
      <c r="AG4168"/>
    </row>
    <row r="4169" spans="1:33" x14ac:dyDescent="0.25">
      <c r="A4169">
        <v>15616</v>
      </c>
      <c r="B4169" s="2">
        <v>44305.106983818776</v>
      </c>
      <c r="C4169">
        <v>54326</v>
      </c>
      <c r="D4169">
        <v>154256</v>
      </c>
      <c r="E4169" s="45">
        <v>18</v>
      </c>
      <c r="F4169" s="44">
        <v>7</v>
      </c>
      <c r="G4169" s="45">
        <v>-8</v>
      </c>
      <c r="H4169" s="2">
        <v>44304.77365048544</v>
      </c>
      <c r="AB4169">
        <v>99400</v>
      </c>
      <c r="AC4169">
        <v>44316.774861111109</v>
      </c>
      <c r="AE4169">
        <v>99400</v>
      </c>
      <c r="AF4169" s="21">
        <v>44316.774861111109</v>
      </c>
      <c r="AG4169"/>
    </row>
    <row r="4170" spans="1:33" x14ac:dyDescent="0.25">
      <c r="A4170">
        <v>15621</v>
      </c>
      <c r="B4170" s="2">
        <v>44305.109815533986</v>
      </c>
      <c r="C4170">
        <v>312716</v>
      </c>
      <c r="D4170">
        <v>470762</v>
      </c>
      <c r="E4170" s="45">
        <v>21</v>
      </c>
      <c r="F4170" s="44">
        <v>7</v>
      </c>
      <c r="G4170" s="45">
        <v>-5</v>
      </c>
      <c r="H4170" s="2">
        <v>44304.90148220065</v>
      </c>
      <c r="AB4170">
        <v>99441</v>
      </c>
      <c r="AC4170">
        <v>44372.421307870369</v>
      </c>
      <c r="AE4170">
        <v>99441</v>
      </c>
      <c r="AF4170" s="21">
        <v>44372.421307870369</v>
      </c>
      <c r="AG4170"/>
    </row>
    <row r="4171" spans="1:33" x14ac:dyDescent="0.25">
      <c r="A4171">
        <v>15624</v>
      </c>
      <c r="B4171" s="2">
        <v>44305.111029126216</v>
      </c>
      <c r="C4171">
        <v>52327</v>
      </c>
      <c r="D4171">
        <v>351192</v>
      </c>
      <c r="E4171" s="45">
        <v>20</v>
      </c>
      <c r="F4171" s="44">
        <v>7</v>
      </c>
      <c r="G4171" s="45">
        <v>-6</v>
      </c>
      <c r="H4171" s="2">
        <v>44304.861029126216</v>
      </c>
      <c r="AB4171">
        <v>99451</v>
      </c>
      <c r="AC4171">
        <v>44299.005046296297</v>
      </c>
      <c r="AE4171">
        <v>99451</v>
      </c>
      <c r="AF4171" s="21">
        <v>44299.005046296297</v>
      </c>
      <c r="AG4171"/>
    </row>
    <row r="4172" spans="1:33" x14ac:dyDescent="0.25">
      <c r="A4172">
        <v>15628</v>
      </c>
      <c r="B4172" s="2">
        <v>44305.129637540456</v>
      </c>
      <c r="C4172">
        <v>266125</v>
      </c>
      <c r="D4172">
        <v>411922</v>
      </c>
      <c r="E4172" s="45">
        <v>19</v>
      </c>
      <c r="F4172" s="44">
        <v>7</v>
      </c>
      <c r="G4172" s="45">
        <v>-8</v>
      </c>
      <c r="H4172" s="2">
        <v>44304.796304207121</v>
      </c>
      <c r="AB4172">
        <v>99463</v>
      </c>
      <c r="AC4172">
        <v>44318.5856712963</v>
      </c>
      <c r="AE4172">
        <v>99463</v>
      </c>
      <c r="AF4172" s="21">
        <v>44318.5856712963</v>
      </c>
      <c r="AG4172"/>
    </row>
    <row r="4173" spans="1:33" x14ac:dyDescent="0.25">
      <c r="A4173">
        <v>15630</v>
      </c>
      <c r="B4173" s="2">
        <v>44305.143666666663</v>
      </c>
      <c r="C4173">
        <v>234274</v>
      </c>
      <c r="D4173">
        <v>230507</v>
      </c>
      <c r="E4173" s="45">
        <v>5</v>
      </c>
      <c r="F4173" s="44">
        <v>1</v>
      </c>
      <c r="G4173" s="45">
        <v>2</v>
      </c>
      <c r="H4173" s="2">
        <v>44305.226999999999</v>
      </c>
      <c r="AB4173">
        <v>99502</v>
      </c>
      <c r="AC4173">
        <v>44376.892581018517</v>
      </c>
      <c r="AE4173">
        <v>99502</v>
      </c>
      <c r="AF4173" s="21">
        <v>44376.892581018517</v>
      </c>
      <c r="AG4173"/>
    </row>
    <row r="4174" spans="1:33" x14ac:dyDescent="0.25">
      <c r="A4174">
        <v>15631</v>
      </c>
      <c r="B4174" s="2">
        <v>44305.147436893203</v>
      </c>
      <c r="C4174">
        <v>99451</v>
      </c>
      <c r="D4174">
        <v>242428</v>
      </c>
      <c r="E4174" s="45">
        <v>19</v>
      </c>
      <c r="F4174" s="44">
        <v>7</v>
      </c>
      <c r="G4174" s="45">
        <v>-8</v>
      </c>
      <c r="H4174" s="2">
        <v>44304.814103559867</v>
      </c>
      <c r="AB4174">
        <v>99523</v>
      </c>
      <c r="AC4174">
        <v>44341.306817129633</v>
      </c>
      <c r="AE4174">
        <v>99523</v>
      </c>
      <c r="AF4174" s="21">
        <v>44341.306817129633</v>
      </c>
      <c r="AG4174"/>
    </row>
    <row r="4175" spans="1:33" x14ac:dyDescent="0.25">
      <c r="A4175">
        <v>15636</v>
      </c>
      <c r="B4175" s="2">
        <v>44305.148000000001</v>
      </c>
      <c r="C4175">
        <v>281190</v>
      </c>
      <c r="D4175">
        <v>192331</v>
      </c>
      <c r="E4175" s="45">
        <v>3</v>
      </c>
      <c r="F4175" s="44">
        <v>1</v>
      </c>
      <c r="G4175" s="45">
        <v>0</v>
      </c>
      <c r="H4175" s="2">
        <v>44305.148000000001</v>
      </c>
      <c r="AB4175">
        <v>99544</v>
      </c>
      <c r="AC4175">
        <v>44294.818148148152</v>
      </c>
      <c r="AE4175">
        <v>99544</v>
      </c>
      <c r="AF4175" s="21">
        <v>44294.818148148152</v>
      </c>
      <c r="AG4175"/>
    </row>
    <row r="4176" spans="1:33" x14ac:dyDescent="0.25">
      <c r="A4176">
        <v>15637</v>
      </c>
      <c r="B4176" s="2">
        <v>44305.149055016176</v>
      </c>
      <c r="C4176">
        <v>120315</v>
      </c>
      <c r="D4176">
        <v>339039</v>
      </c>
      <c r="E4176" s="45">
        <v>23</v>
      </c>
      <c r="F4176" s="44">
        <v>7</v>
      </c>
      <c r="G4176" s="45">
        <v>-4</v>
      </c>
      <c r="H4176" s="2">
        <v>44304.982388349512</v>
      </c>
      <c r="AB4176">
        <v>99558</v>
      </c>
      <c r="AC4176">
        <v>44409.638136574074</v>
      </c>
      <c r="AE4176">
        <v>99558</v>
      </c>
      <c r="AF4176" s="21">
        <v>44409.638136574074</v>
      </c>
      <c r="AG4176"/>
    </row>
    <row r="4177" spans="1:33" x14ac:dyDescent="0.25">
      <c r="A4177">
        <v>15639</v>
      </c>
      <c r="B4177" s="2">
        <v>44305.196000000004</v>
      </c>
      <c r="C4177">
        <v>88021</v>
      </c>
      <c r="D4177">
        <v>348155</v>
      </c>
      <c r="E4177" s="45">
        <v>7</v>
      </c>
      <c r="F4177" s="44">
        <v>1</v>
      </c>
      <c r="G4177" s="45">
        <v>3</v>
      </c>
      <c r="H4177" s="2">
        <v>44305.321000000004</v>
      </c>
      <c r="AB4177">
        <v>99586</v>
      </c>
      <c r="AC4177">
        <v>44346.259328703702</v>
      </c>
      <c r="AE4177">
        <v>99586</v>
      </c>
      <c r="AF4177" s="21">
        <v>44346.259328703702</v>
      </c>
      <c r="AG4177"/>
    </row>
    <row r="4178" spans="1:33" x14ac:dyDescent="0.25">
      <c r="A4178">
        <v>15643</v>
      </c>
      <c r="B4178" s="2">
        <v>44305.247000000003</v>
      </c>
      <c r="C4178">
        <v>245691</v>
      </c>
      <c r="D4178">
        <v>238576</v>
      </c>
      <c r="E4178" s="45">
        <v>5</v>
      </c>
      <c r="F4178" s="44">
        <v>1</v>
      </c>
      <c r="G4178" s="45">
        <v>0</v>
      </c>
      <c r="H4178" s="2">
        <v>44305.247000000003</v>
      </c>
      <c r="AB4178">
        <v>99614</v>
      </c>
      <c r="AC4178">
        <v>44342.108668981484</v>
      </c>
      <c r="AE4178">
        <v>99614</v>
      </c>
      <c r="AF4178" s="21">
        <v>44342.108668981484</v>
      </c>
      <c r="AG4178"/>
    </row>
    <row r="4179" spans="1:33" x14ac:dyDescent="0.25">
      <c r="A4179">
        <v>15644</v>
      </c>
      <c r="B4179" s="2">
        <v>44305.249378640772</v>
      </c>
      <c r="C4179">
        <v>40102</v>
      </c>
      <c r="D4179">
        <v>190676</v>
      </c>
      <c r="E4179" s="45">
        <v>13</v>
      </c>
      <c r="F4179" s="44">
        <v>1</v>
      </c>
      <c r="G4179" s="45">
        <v>8</v>
      </c>
      <c r="H4179" s="2">
        <v>44305.582711974108</v>
      </c>
      <c r="AB4179">
        <v>99620</v>
      </c>
      <c r="AC4179">
        <v>44316.434999999998</v>
      </c>
      <c r="AE4179">
        <v>99620</v>
      </c>
      <c r="AF4179" s="21">
        <v>44316.434999999998</v>
      </c>
      <c r="AG4179"/>
    </row>
    <row r="4180" spans="1:33" x14ac:dyDescent="0.25">
      <c r="A4180">
        <v>15649</v>
      </c>
      <c r="B4180" s="2">
        <v>44305.257873786402</v>
      </c>
      <c r="C4180">
        <v>102066</v>
      </c>
      <c r="D4180">
        <v>258219</v>
      </c>
      <c r="E4180" s="45">
        <v>23</v>
      </c>
      <c r="F4180" s="44">
        <v>7</v>
      </c>
      <c r="G4180" s="45">
        <v>-7</v>
      </c>
      <c r="H4180" s="2">
        <v>44304.966207119738</v>
      </c>
      <c r="AB4180">
        <v>99623</v>
      </c>
      <c r="AC4180">
        <v>44342.53497685185</v>
      </c>
      <c r="AE4180">
        <v>99623</v>
      </c>
      <c r="AF4180" s="21">
        <v>44342.53497685185</v>
      </c>
      <c r="AG4180"/>
    </row>
    <row r="4181" spans="1:33" x14ac:dyDescent="0.25">
      <c r="A4181">
        <v>15652</v>
      </c>
      <c r="B4181" s="2">
        <v>44305.264346278316</v>
      </c>
      <c r="C4181">
        <v>71607</v>
      </c>
      <c r="D4181">
        <v>411922</v>
      </c>
      <c r="E4181" s="45">
        <v>23</v>
      </c>
      <c r="F4181" s="44">
        <v>7</v>
      </c>
      <c r="G4181" s="45">
        <v>-7</v>
      </c>
      <c r="H4181" s="2">
        <v>44304.972679611652</v>
      </c>
      <c r="AB4181">
        <v>99628</v>
      </c>
      <c r="AC4181">
        <v>44296.573865740742</v>
      </c>
      <c r="AE4181">
        <v>99628</v>
      </c>
      <c r="AF4181" s="21">
        <v>44296.573865740742</v>
      </c>
      <c r="AG4181"/>
    </row>
    <row r="4182" spans="1:33" x14ac:dyDescent="0.25">
      <c r="A4182">
        <v>15657</v>
      </c>
      <c r="B4182" s="2">
        <v>44305.276886731393</v>
      </c>
      <c r="C4182">
        <v>99451</v>
      </c>
      <c r="D4182">
        <v>411922</v>
      </c>
      <c r="E4182" s="45">
        <v>22</v>
      </c>
      <c r="F4182" s="44">
        <v>7</v>
      </c>
      <c r="G4182" s="45">
        <v>-8</v>
      </c>
      <c r="H4182" s="2">
        <v>44304.943553398058</v>
      </c>
      <c r="AB4182">
        <v>99658</v>
      </c>
      <c r="AC4182">
        <v>44341.897835648146</v>
      </c>
      <c r="AE4182">
        <v>99658</v>
      </c>
      <c r="AF4182" s="21">
        <v>44341.897835648146</v>
      </c>
      <c r="AG4182"/>
    </row>
    <row r="4183" spans="1:33" x14ac:dyDescent="0.25">
      <c r="A4183">
        <v>15659</v>
      </c>
      <c r="B4183" s="2">
        <v>44305.280122977347</v>
      </c>
      <c r="C4183">
        <v>139152</v>
      </c>
      <c r="D4183">
        <v>398027</v>
      </c>
      <c r="E4183" s="45">
        <v>18</v>
      </c>
      <c r="F4183" s="44">
        <v>1</v>
      </c>
      <c r="G4183" s="45">
        <v>12</v>
      </c>
      <c r="H4183" s="2">
        <v>44305.780122977347</v>
      </c>
      <c r="AB4183">
        <v>99686</v>
      </c>
      <c r="AC4183">
        <v>44309.156666666669</v>
      </c>
      <c r="AE4183">
        <v>99686</v>
      </c>
      <c r="AF4183" s="21">
        <v>44309.156666666669</v>
      </c>
      <c r="AG4183"/>
    </row>
    <row r="4184" spans="1:33" x14ac:dyDescent="0.25">
      <c r="A4184">
        <v>15664</v>
      </c>
      <c r="B4184" s="2">
        <v>44305.292000000001</v>
      </c>
      <c r="C4184">
        <v>180091</v>
      </c>
      <c r="D4184">
        <v>411922</v>
      </c>
      <c r="E4184" s="45">
        <v>10</v>
      </c>
      <c r="F4184" s="44">
        <v>1</v>
      </c>
      <c r="G4184" s="45">
        <v>3</v>
      </c>
      <c r="H4184" s="2">
        <v>44305.417000000001</v>
      </c>
      <c r="AB4184">
        <v>99689</v>
      </c>
      <c r="AC4184">
        <v>44388.86346064815</v>
      </c>
      <c r="AE4184">
        <v>99689</v>
      </c>
      <c r="AF4184" s="21">
        <v>44388.86346064815</v>
      </c>
      <c r="AG4184"/>
    </row>
    <row r="4185" spans="1:33" x14ac:dyDescent="0.25">
      <c r="A4185">
        <v>15665</v>
      </c>
      <c r="B4185" s="2">
        <v>44305.304333333333</v>
      </c>
      <c r="C4185">
        <v>46786</v>
      </c>
      <c r="D4185">
        <v>35004</v>
      </c>
      <c r="E4185" s="45">
        <v>8</v>
      </c>
      <c r="F4185" s="44">
        <v>1</v>
      </c>
      <c r="G4185" s="45">
        <v>1</v>
      </c>
      <c r="H4185" s="2">
        <v>44305.345999999998</v>
      </c>
      <c r="AB4185">
        <v>99690</v>
      </c>
      <c r="AC4185">
        <v>44353.453622685185</v>
      </c>
      <c r="AE4185">
        <v>99690</v>
      </c>
      <c r="AF4185" s="21">
        <v>44353.453622685185</v>
      </c>
      <c r="AG4185"/>
    </row>
    <row r="4186" spans="1:33" x14ac:dyDescent="0.25">
      <c r="A4186">
        <v>15670</v>
      </c>
      <c r="B4186" s="2">
        <v>44305.305999999997</v>
      </c>
      <c r="C4186">
        <v>74489</v>
      </c>
      <c r="D4186">
        <v>229529</v>
      </c>
      <c r="E4186" s="45">
        <v>7</v>
      </c>
      <c r="F4186" s="44">
        <v>1</v>
      </c>
      <c r="G4186" s="45">
        <v>0</v>
      </c>
      <c r="H4186" s="2">
        <v>44305.305999999997</v>
      </c>
      <c r="AB4186">
        <v>99715</v>
      </c>
      <c r="AC4186">
        <v>44372.353750000002</v>
      </c>
      <c r="AE4186">
        <v>99715</v>
      </c>
      <c r="AF4186" s="21">
        <v>44372.353750000002</v>
      </c>
      <c r="AG4186"/>
    </row>
    <row r="4187" spans="1:33" x14ac:dyDescent="0.25">
      <c r="A4187">
        <v>15672</v>
      </c>
      <c r="B4187" s="2">
        <v>44305.306012944988</v>
      </c>
      <c r="C4187">
        <v>272959</v>
      </c>
      <c r="D4187">
        <v>351192</v>
      </c>
      <c r="E4187" s="45">
        <v>23</v>
      </c>
      <c r="F4187" s="44">
        <v>7</v>
      </c>
      <c r="G4187" s="45">
        <v>-8</v>
      </c>
      <c r="H4187" s="2">
        <v>44304.972679611652</v>
      </c>
      <c r="AB4187">
        <v>99736</v>
      </c>
      <c r="AC4187">
        <v>44374.609409722223</v>
      </c>
      <c r="AE4187">
        <v>99736</v>
      </c>
      <c r="AF4187" s="21">
        <v>44374.609409722223</v>
      </c>
      <c r="AG4187"/>
    </row>
    <row r="4188" spans="1:33" x14ac:dyDescent="0.25">
      <c r="A4188">
        <v>15676</v>
      </c>
      <c r="B4188" s="2">
        <v>44305.319766990287</v>
      </c>
      <c r="C4188">
        <v>112914</v>
      </c>
      <c r="D4188">
        <v>238334</v>
      </c>
      <c r="E4188" s="45">
        <v>9</v>
      </c>
      <c r="F4188" s="44">
        <v>1</v>
      </c>
      <c r="G4188" s="45">
        <v>2</v>
      </c>
      <c r="H4188" s="2">
        <v>44305.403100323623</v>
      </c>
      <c r="AB4188">
        <v>99739</v>
      </c>
      <c r="AC4188">
        <v>44329.985625000001</v>
      </c>
      <c r="AE4188">
        <v>99739</v>
      </c>
      <c r="AF4188" s="21">
        <v>44329.985625000001</v>
      </c>
      <c r="AG4188"/>
    </row>
    <row r="4189" spans="1:33" x14ac:dyDescent="0.25">
      <c r="A4189">
        <v>15677</v>
      </c>
      <c r="B4189" s="2">
        <v>44305.329071197411</v>
      </c>
      <c r="C4189">
        <v>20256</v>
      </c>
      <c r="D4189">
        <v>411922</v>
      </c>
      <c r="E4189" s="45">
        <v>16</v>
      </c>
      <c r="F4189" s="44">
        <v>1</v>
      </c>
      <c r="G4189" s="45">
        <v>9</v>
      </c>
      <c r="H4189" s="2">
        <v>44305.704071197411</v>
      </c>
      <c r="AB4189">
        <v>99789</v>
      </c>
      <c r="AC4189">
        <v>44373.918067129627</v>
      </c>
      <c r="AE4189">
        <v>99789</v>
      </c>
      <c r="AF4189" s="21">
        <v>44373.918067129627</v>
      </c>
      <c r="AG4189"/>
    </row>
    <row r="4190" spans="1:33" x14ac:dyDescent="0.25">
      <c r="A4190">
        <v>15678</v>
      </c>
      <c r="B4190" s="2">
        <v>44305.330999999998</v>
      </c>
      <c r="C4190">
        <v>341137</v>
      </c>
      <c r="D4190">
        <v>347393</v>
      </c>
      <c r="E4190" s="45">
        <v>10</v>
      </c>
      <c r="F4190" s="44">
        <v>1</v>
      </c>
      <c r="G4190" s="45">
        <v>3</v>
      </c>
      <c r="H4190" s="2">
        <v>44305.455999999998</v>
      </c>
      <c r="AB4190">
        <v>99809</v>
      </c>
      <c r="AC4190">
        <v>44317.735219907408</v>
      </c>
      <c r="AE4190">
        <v>99809</v>
      </c>
      <c r="AF4190" s="21">
        <v>44317.735219907408</v>
      </c>
      <c r="AG4190"/>
    </row>
    <row r="4191" spans="1:33" x14ac:dyDescent="0.25">
      <c r="A4191">
        <v>15682</v>
      </c>
      <c r="B4191" s="2">
        <v>44305.339993527508</v>
      </c>
      <c r="C4191">
        <v>53465</v>
      </c>
      <c r="D4191">
        <v>411922</v>
      </c>
      <c r="E4191" s="45">
        <v>20</v>
      </c>
      <c r="F4191" s="44">
        <v>1</v>
      </c>
      <c r="G4191" s="45">
        <v>12</v>
      </c>
      <c r="H4191" s="2">
        <v>44305.839993527508</v>
      </c>
      <c r="AB4191">
        <v>99818</v>
      </c>
      <c r="AC4191">
        <v>44360.644201388888</v>
      </c>
      <c r="AE4191">
        <v>99818</v>
      </c>
      <c r="AF4191" s="21">
        <v>44360.644201388888</v>
      </c>
      <c r="AG4191"/>
    </row>
    <row r="4192" spans="1:33" x14ac:dyDescent="0.25">
      <c r="A4192">
        <v>15683</v>
      </c>
      <c r="B4192" s="2">
        <v>44305.343634304205</v>
      </c>
      <c r="C4192">
        <v>3497</v>
      </c>
      <c r="D4192">
        <v>397</v>
      </c>
      <c r="E4192" s="45">
        <v>13</v>
      </c>
      <c r="F4192" s="44">
        <v>1</v>
      </c>
      <c r="G4192" s="45">
        <v>5</v>
      </c>
      <c r="H4192" s="2">
        <v>44305.551967637541</v>
      </c>
      <c r="AB4192">
        <v>99829</v>
      </c>
      <c r="AC4192">
        <v>44376.574618055558</v>
      </c>
      <c r="AE4192">
        <v>99829</v>
      </c>
      <c r="AF4192" s="21">
        <v>44376.574618055558</v>
      </c>
      <c r="AG4192"/>
    </row>
    <row r="4193" spans="1:33" x14ac:dyDescent="0.25">
      <c r="A4193">
        <v>15686</v>
      </c>
      <c r="B4193" s="2">
        <v>44305.346870550158</v>
      </c>
      <c r="C4193">
        <v>9963</v>
      </c>
      <c r="D4193">
        <v>153893</v>
      </c>
      <c r="E4193" s="45">
        <v>17</v>
      </c>
      <c r="F4193" s="44">
        <v>1</v>
      </c>
      <c r="G4193" s="45">
        <v>9</v>
      </c>
      <c r="H4193" s="2">
        <v>44305.721870550158</v>
      </c>
      <c r="AB4193">
        <v>99837</v>
      </c>
      <c r="AC4193">
        <v>44315.807627314818</v>
      </c>
      <c r="AE4193">
        <v>99837</v>
      </c>
      <c r="AF4193" s="21">
        <v>44315.807627314818</v>
      </c>
      <c r="AG4193"/>
    </row>
    <row r="4194" spans="1:33" x14ac:dyDescent="0.25">
      <c r="A4194">
        <v>15688</v>
      </c>
      <c r="B4194" s="2">
        <v>44305.348893203882</v>
      </c>
      <c r="C4194">
        <v>121171</v>
      </c>
      <c r="D4194">
        <v>16041</v>
      </c>
      <c r="E4194" s="45">
        <v>10</v>
      </c>
      <c r="F4194" s="44">
        <v>1</v>
      </c>
      <c r="G4194" s="45">
        <v>2</v>
      </c>
      <c r="H4194" s="2">
        <v>44305.432226537218</v>
      </c>
      <c r="AB4194">
        <v>99839</v>
      </c>
      <c r="AC4194">
        <v>44397.297002314815</v>
      </c>
      <c r="AE4194">
        <v>99839</v>
      </c>
      <c r="AF4194" s="21">
        <v>44397.297002314815</v>
      </c>
      <c r="AG4194"/>
    </row>
    <row r="4195" spans="1:33" x14ac:dyDescent="0.25">
      <c r="A4195">
        <v>15690</v>
      </c>
      <c r="B4195" s="2">
        <v>44305.348893203882</v>
      </c>
      <c r="C4195">
        <v>302941</v>
      </c>
      <c r="D4195">
        <v>339039</v>
      </c>
      <c r="E4195" s="45">
        <v>14</v>
      </c>
      <c r="F4195" s="44">
        <v>1</v>
      </c>
      <c r="G4195" s="45">
        <v>6</v>
      </c>
      <c r="H4195" s="2">
        <v>44305.598893203882</v>
      </c>
      <c r="AB4195">
        <v>99868</v>
      </c>
      <c r="AC4195">
        <v>44372.708923611113</v>
      </c>
      <c r="AE4195">
        <v>99868</v>
      </c>
      <c r="AF4195" s="21">
        <v>44372.708923611113</v>
      </c>
      <c r="AG4195"/>
    </row>
    <row r="4196" spans="1:33" x14ac:dyDescent="0.25">
      <c r="A4196">
        <v>15695</v>
      </c>
      <c r="B4196" s="2">
        <v>44305.350511326862</v>
      </c>
      <c r="C4196">
        <v>91062</v>
      </c>
      <c r="D4196">
        <v>343491</v>
      </c>
      <c r="E4196" s="45">
        <v>14</v>
      </c>
      <c r="F4196" s="44">
        <v>1</v>
      </c>
      <c r="G4196" s="45">
        <v>6</v>
      </c>
      <c r="H4196" s="2">
        <v>44305.600511326862</v>
      </c>
      <c r="AB4196">
        <v>99883</v>
      </c>
      <c r="AC4196">
        <v>44375.518796296295</v>
      </c>
      <c r="AE4196">
        <v>99883</v>
      </c>
      <c r="AF4196" s="21">
        <v>44375.518796296295</v>
      </c>
      <c r="AG4196"/>
    </row>
    <row r="4197" spans="1:33" x14ac:dyDescent="0.25">
      <c r="A4197">
        <v>15698</v>
      </c>
      <c r="B4197" s="2">
        <v>44305.363666666664</v>
      </c>
      <c r="C4197">
        <v>274171</v>
      </c>
      <c r="D4197">
        <v>111368</v>
      </c>
      <c r="E4197" s="45">
        <v>10</v>
      </c>
      <c r="F4197" s="44">
        <v>1</v>
      </c>
      <c r="G4197" s="45">
        <v>2</v>
      </c>
      <c r="H4197" s="2">
        <v>44305.447</v>
      </c>
      <c r="AB4197">
        <v>99884</v>
      </c>
      <c r="AC4197">
        <v>44366.517581018517</v>
      </c>
      <c r="AE4197">
        <v>99884</v>
      </c>
      <c r="AF4197" s="21">
        <v>44366.517581018517</v>
      </c>
      <c r="AG4197"/>
    </row>
    <row r="4198" spans="1:33" x14ac:dyDescent="0.25">
      <c r="A4198">
        <v>15699</v>
      </c>
      <c r="B4198" s="2">
        <v>44305.366000000002</v>
      </c>
      <c r="C4198">
        <v>214428</v>
      </c>
      <c r="D4198">
        <v>88863</v>
      </c>
      <c r="E4198" s="45">
        <v>11</v>
      </c>
      <c r="F4198" s="44">
        <v>1</v>
      </c>
      <c r="G4198" s="45">
        <v>3</v>
      </c>
      <c r="H4198" s="2">
        <v>44305.491000000002</v>
      </c>
      <c r="AB4198">
        <v>99903</v>
      </c>
      <c r="AC4198">
        <v>44398.906736111108</v>
      </c>
      <c r="AE4198">
        <v>99903</v>
      </c>
      <c r="AF4198" s="21">
        <v>44398.906736111108</v>
      </c>
      <c r="AG4198"/>
    </row>
    <row r="4199" spans="1:33" x14ac:dyDescent="0.25">
      <c r="A4199">
        <v>15702</v>
      </c>
      <c r="B4199" s="2">
        <v>44305.369524271839</v>
      </c>
      <c r="C4199">
        <v>327797</v>
      </c>
      <c r="D4199">
        <v>154256</v>
      </c>
      <c r="E4199" s="45">
        <v>13</v>
      </c>
      <c r="F4199" s="44">
        <v>1</v>
      </c>
      <c r="G4199" s="45">
        <v>5</v>
      </c>
      <c r="H4199" s="2">
        <v>44305.577857605174</v>
      </c>
      <c r="AB4199">
        <v>99905</v>
      </c>
      <c r="AC4199">
        <v>44311.659166666665</v>
      </c>
      <c r="AE4199">
        <v>99905</v>
      </c>
      <c r="AF4199" s="21">
        <v>44311.659166666665</v>
      </c>
      <c r="AG4199"/>
    </row>
    <row r="4200" spans="1:33" x14ac:dyDescent="0.25">
      <c r="A4200">
        <v>15705</v>
      </c>
      <c r="B4200" s="2">
        <v>44305.371142394819</v>
      </c>
      <c r="C4200">
        <v>247280</v>
      </c>
      <c r="D4200">
        <v>254309</v>
      </c>
      <c r="E4200" s="45">
        <v>17</v>
      </c>
      <c r="F4200" s="44">
        <v>1</v>
      </c>
      <c r="G4200" s="45">
        <v>9</v>
      </c>
      <c r="H4200" s="2">
        <v>44305.746142394819</v>
      </c>
      <c r="AB4200">
        <v>99933</v>
      </c>
      <c r="AC4200">
        <v>44307.190335648149</v>
      </c>
      <c r="AE4200">
        <v>99933</v>
      </c>
      <c r="AF4200" s="21">
        <v>44307.190335648149</v>
      </c>
      <c r="AG4200"/>
    </row>
    <row r="4201" spans="1:33" x14ac:dyDescent="0.25">
      <c r="A4201">
        <v>15706</v>
      </c>
      <c r="B4201" s="2">
        <v>44305.374378640779</v>
      </c>
      <c r="C4201">
        <v>243029</v>
      </c>
      <c r="D4201">
        <v>301890</v>
      </c>
      <c r="E4201" s="45">
        <v>17</v>
      </c>
      <c r="F4201" s="44">
        <v>1</v>
      </c>
      <c r="G4201" s="45">
        <v>9</v>
      </c>
      <c r="H4201" s="2">
        <v>44305.749378640779</v>
      </c>
      <c r="AB4201">
        <v>99936</v>
      </c>
      <c r="AC4201">
        <v>44308.452453703707</v>
      </c>
      <c r="AE4201">
        <v>99936</v>
      </c>
      <c r="AF4201" s="21">
        <v>44308.452453703707</v>
      </c>
      <c r="AG4201"/>
    </row>
    <row r="4202" spans="1:33" x14ac:dyDescent="0.25">
      <c r="A4202">
        <v>15710</v>
      </c>
      <c r="B4202" s="2">
        <v>44305.377210355982</v>
      </c>
      <c r="C4202">
        <v>262728</v>
      </c>
      <c r="D4202">
        <v>411922</v>
      </c>
      <c r="E4202" s="45">
        <v>17</v>
      </c>
      <c r="F4202" s="44">
        <v>1</v>
      </c>
      <c r="G4202" s="45">
        <v>8</v>
      </c>
      <c r="H4202" s="2">
        <v>44305.710543689318</v>
      </c>
      <c r="AB4202">
        <v>99950</v>
      </c>
      <c r="AC4202">
        <v>44315.503020833334</v>
      </c>
      <c r="AE4202">
        <v>99950</v>
      </c>
      <c r="AF4202" s="21">
        <v>44315.503020833334</v>
      </c>
      <c r="AG4202"/>
    </row>
    <row r="4203" spans="1:33" x14ac:dyDescent="0.25">
      <c r="A4203">
        <v>15715</v>
      </c>
      <c r="B4203" s="2">
        <v>44305.389346278316</v>
      </c>
      <c r="C4203">
        <v>252380</v>
      </c>
      <c r="D4203">
        <v>250679</v>
      </c>
      <c r="E4203" s="45">
        <v>11</v>
      </c>
      <c r="F4203" s="44">
        <v>1</v>
      </c>
      <c r="G4203" s="45">
        <v>2</v>
      </c>
      <c r="H4203" s="2">
        <v>44305.472679611652</v>
      </c>
      <c r="AB4203">
        <v>99957</v>
      </c>
      <c r="AC4203">
        <v>44341.394004629627</v>
      </c>
      <c r="AE4203">
        <v>99957</v>
      </c>
      <c r="AF4203" s="21">
        <v>44341.394004629627</v>
      </c>
      <c r="AG4203"/>
    </row>
    <row r="4204" spans="1:33" x14ac:dyDescent="0.25">
      <c r="A4204">
        <v>15717</v>
      </c>
      <c r="B4204" s="2">
        <v>44305.393333333333</v>
      </c>
      <c r="C4204">
        <v>177347</v>
      </c>
      <c r="D4204">
        <v>267952</v>
      </c>
      <c r="E4204" s="45">
        <v>10</v>
      </c>
      <c r="F4204" s="44">
        <v>1</v>
      </c>
      <c r="G4204" s="45">
        <v>1</v>
      </c>
      <c r="H4204" s="2">
        <v>44305.434999999998</v>
      </c>
      <c r="AB4204">
        <v>100006</v>
      </c>
      <c r="AC4204">
        <v>44371.785381944443</v>
      </c>
      <c r="AE4204">
        <v>100006</v>
      </c>
      <c r="AF4204" s="21">
        <v>44371.785381944443</v>
      </c>
      <c r="AG4204"/>
    </row>
    <row r="4205" spans="1:33" x14ac:dyDescent="0.25">
      <c r="A4205">
        <v>15719</v>
      </c>
      <c r="B4205" s="2">
        <v>44305.396999999997</v>
      </c>
      <c r="C4205">
        <v>130536</v>
      </c>
      <c r="D4205">
        <v>230507</v>
      </c>
      <c r="E4205" s="45">
        <v>12</v>
      </c>
      <c r="F4205" s="44">
        <v>1</v>
      </c>
      <c r="G4205" s="45">
        <v>3</v>
      </c>
      <c r="H4205" s="2">
        <v>44305.521999999997</v>
      </c>
      <c r="AB4205">
        <v>100019</v>
      </c>
      <c r="AC4205">
        <v>44288.786597222221</v>
      </c>
      <c r="AE4205">
        <v>100019</v>
      </c>
      <c r="AF4205" s="21">
        <v>44288.786597222221</v>
      </c>
      <c r="AG4205"/>
    </row>
    <row r="4206" spans="1:33" x14ac:dyDescent="0.25">
      <c r="A4206">
        <v>15723</v>
      </c>
      <c r="B4206" s="2">
        <v>44305.401077669907</v>
      </c>
      <c r="C4206">
        <v>55955</v>
      </c>
      <c r="D4206">
        <v>191893</v>
      </c>
      <c r="E4206" s="45">
        <v>16</v>
      </c>
      <c r="F4206" s="44">
        <v>1</v>
      </c>
      <c r="G4206" s="45">
        <v>7</v>
      </c>
      <c r="H4206" s="2">
        <v>44305.692744336571</v>
      </c>
      <c r="AB4206">
        <v>100046</v>
      </c>
      <c r="AC4206">
        <v>44311.583518518521</v>
      </c>
      <c r="AE4206">
        <v>100046</v>
      </c>
      <c r="AF4206" s="21">
        <v>44311.583518518521</v>
      </c>
      <c r="AG4206"/>
    </row>
    <row r="4207" spans="1:33" x14ac:dyDescent="0.25">
      <c r="A4207">
        <v>15725</v>
      </c>
      <c r="B4207" s="2">
        <v>44305.40269579288</v>
      </c>
      <c r="C4207">
        <v>219848</v>
      </c>
      <c r="D4207">
        <v>42035</v>
      </c>
      <c r="E4207" s="45">
        <v>16</v>
      </c>
      <c r="F4207" s="44">
        <v>1</v>
      </c>
      <c r="G4207" s="45">
        <v>7</v>
      </c>
      <c r="H4207" s="2">
        <v>44305.694362459544</v>
      </c>
      <c r="AB4207">
        <v>100067</v>
      </c>
      <c r="AC4207">
        <v>44315.442337962966</v>
      </c>
      <c r="AE4207">
        <v>100067</v>
      </c>
      <c r="AF4207" s="21">
        <v>44315.442337962966</v>
      </c>
      <c r="AG4207"/>
    </row>
    <row r="4208" spans="1:33" x14ac:dyDescent="0.25">
      <c r="A4208">
        <v>15729</v>
      </c>
      <c r="B4208" s="2">
        <v>44305.409666666666</v>
      </c>
      <c r="C4208">
        <v>112162</v>
      </c>
      <c r="D4208">
        <v>280809</v>
      </c>
      <c r="E4208" s="45">
        <v>11</v>
      </c>
      <c r="F4208" s="44">
        <v>1</v>
      </c>
      <c r="G4208" s="45">
        <v>2</v>
      </c>
      <c r="H4208" s="2">
        <v>44305.493000000002</v>
      </c>
      <c r="AB4208">
        <v>100093</v>
      </c>
      <c r="AC4208">
        <v>44336.844004629631</v>
      </c>
      <c r="AE4208">
        <v>100093</v>
      </c>
      <c r="AF4208" s="21">
        <v>44336.844004629631</v>
      </c>
      <c r="AG4208"/>
    </row>
    <row r="4209" spans="1:33" x14ac:dyDescent="0.25">
      <c r="A4209">
        <v>15733</v>
      </c>
      <c r="B4209" s="2">
        <v>44305.410381877024</v>
      </c>
      <c r="C4209">
        <v>326184</v>
      </c>
      <c r="D4209">
        <v>241927</v>
      </c>
      <c r="E4209" s="45">
        <v>19</v>
      </c>
      <c r="F4209" s="44">
        <v>1</v>
      </c>
      <c r="G4209" s="45">
        <v>10</v>
      </c>
      <c r="H4209" s="2">
        <v>44305.827048543688</v>
      </c>
      <c r="AB4209">
        <v>100117</v>
      </c>
      <c r="AC4209">
        <v>44363.524456018517</v>
      </c>
      <c r="AE4209">
        <v>100117</v>
      </c>
      <c r="AF4209" s="21">
        <v>44363.524456018517</v>
      </c>
      <c r="AG4209"/>
    </row>
    <row r="4210" spans="1:33" x14ac:dyDescent="0.25">
      <c r="A4210">
        <v>15735</v>
      </c>
      <c r="B4210" s="2">
        <v>44305.413213592234</v>
      </c>
      <c r="C4210">
        <v>21311</v>
      </c>
      <c r="D4210">
        <v>204394</v>
      </c>
      <c r="E4210" s="45">
        <v>10</v>
      </c>
      <c r="F4210" s="44">
        <v>1</v>
      </c>
      <c r="G4210" s="45">
        <v>1</v>
      </c>
      <c r="H4210" s="2">
        <v>44305.454880258898</v>
      </c>
      <c r="AB4210">
        <v>100118</v>
      </c>
      <c r="AC4210">
        <v>44325.707303240742</v>
      </c>
      <c r="AE4210">
        <v>100118</v>
      </c>
      <c r="AF4210" s="21">
        <v>44325.707303240742</v>
      </c>
      <c r="AG4210"/>
    </row>
    <row r="4211" spans="1:33" x14ac:dyDescent="0.25">
      <c r="A4211">
        <v>15740</v>
      </c>
      <c r="B4211" s="2">
        <v>44305.415999999997</v>
      </c>
      <c r="C4211">
        <v>105901</v>
      </c>
      <c r="D4211">
        <v>123413</v>
      </c>
      <c r="E4211" s="45">
        <v>9</v>
      </c>
      <c r="F4211" s="44">
        <v>1</v>
      </c>
      <c r="G4211" s="45">
        <v>0</v>
      </c>
      <c r="H4211" s="2">
        <v>44305.415999999997</v>
      </c>
      <c r="AB4211">
        <v>100123</v>
      </c>
      <c r="AC4211">
        <v>44340.497766203705</v>
      </c>
      <c r="AE4211">
        <v>100123</v>
      </c>
      <c r="AF4211" s="21">
        <v>44340.497766203705</v>
      </c>
      <c r="AG4211"/>
    </row>
    <row r="4212" spans="1:33" x14ac:dyDescent="0.25">
      <c r="A4212">
        <v>15741</v>
      </c>
      <c r="B4212" s="2">
        <v>44305.422113268614</v>
      </c>
      <c r="C4212">
        <v>27819</v>
      </c>
      <c r="D4212">
        <v>204394</v>
      </c>
      <c r="E4212" s="45">
        <v>17</v>
      </c>
      <c r="F4212" s="44">
        <v>1</v>
      </c>
      <c r="G4212" s="45">
        <v>7</v>
      </c>
      <c r="H4212" s="2">
        <v>44305.713779935279</v>
      </c>
      <c r="AB4212">
        <v>100147</v>
      </c>
      <c r="AC4212">
        <v>44412.245995370373</v>
      </c>
      <c r="AE4212">
        <v>100147</v>
      </c>
      <c r="AF4212" s="21">
        <v>44412.245995370373</v>
      </c>
      <c r="AG4212"/>
    </row>
    <row r="4213" spans="1:33" x14ac:dyDescent="0.25">
      <c r="A4213">
        <v>15743</v>
      </c>
      <c r="B4213" s="2">
        <v>44305.426967637541</v>
      </c>
      <c r="C4213">
        <v>135510</v>
      </c>
      <c r="D4213">
        <v>449373</v>
      </c>
      <c r="E4213" s="45">
        <v>17</v>
      </c>
      <c r="F4213" s="44">
        <v>1</v>
      </c>
      <c r="G4213" s="45">
        <v>7</v>
      </c>
      <c r="H4213" s="2">
        <v>44305.718634304205</v>
      </c>
      <c r="AB4213">
        <v>100153</v>
      </c>
      <c r="AC4213">
        <v>44372.534571759257</v>
      </c>
      <c r="AE4213">
        <v>100153</v>
      </c>
      <c r="AF4213" s="21">
        <v>44372.534571759257</v>
      </c>
      <c r="AG4213"/>
    </row>
    <row r="4214" spans="1:33" x14ac:dyDescent="0.25">
      <c r="A4214">
        <v>15744</v>
      </c>
      <c r="B4214" s="2">
        <v>44305.427333333333</v>
      </c>
      <c r="C4214">
        <v>234029</v>
      </c>
      <c r="D4214">
        <v>397390</v>
      </c>
      <c r="E4214" s="45">
        <v>11</v>
      </c>
      <c r="F4214" s="44">
        <v>1</v>
      </c>
      <c r="G4214" s="45">
        <v>1</v>
      </c>
      <c r="H4214" s="2">
        <v>44305.468999999997</v>
      </c>
      <c r="AB4214">
        <v>100158</v>
      </c>
      <c r="AC4214">
        <v>44308.872766203705</v>
      </c>
      <c r="AE4214">
        <v>100158</v>
      </c>
      <c r="AF4214" s="21">
        <v>44308.872766203705</v>
      </c>
      <c r="AG4214"/>
    </row>
    <row r="4215" spans="1:33" x14ac:dyDescent="0.25">
      <c r="A4215">
        <v>15749</v>
      </c>
      <c r="B4215" s="2">
        <v>44305.441530744334</v>
      </c>
      <c r="C4215">
        <v>176475</v>
      </c>
      <c r="D4215">
        <v>180467</v>
      </c>
      <c r="E4215" s="45">
        <v>13</v>
      </c>
      <c r="F4215" s="44">
        <v>1</v>
      </c>
      <c r="G4215" s="45">
        <v>3</v>
      </c>
      <c r="H4215" s="2">
        <v>44305.566530744334</v>
      </c>
      <c r="AB4215">
        <v>100172</v>
      </c>
      <c r="AC4215">
        <v>44311.661597222221</v>
      </c>
      <c r="AE4215">
        <v>100172</v>
      </c>
      <c r="AF4215" s="21">
        <v>44311.661597222221</v>
      </c>
      <c r="AG4215"/>
    </row>
    <row r="4216" spans="1:33" x14ac:dyDescent="0.25">
      <c r="A4216">
        <v>15754</v>
      </c>
      <c r="B4216" s="2">
        <v>44305.447333333337</v>
      </c>
      <c r="C4216">
        <v>197632</v>
      </c>
      <c r="D4216">
        <v>97294</v>
      </c>
      <c r="E4216" s="45">
        <v>11</v>
      </c>
      <c r="F4216" s="44">
        <v>1</v>
      </c>
      <c r="G4216" s="45">
        <v>1</v>
      </c>
      <c r="H4216" s="2">
        <v>44305.489000000001</v>
      </c>
      <c r="AB4216">
        <v>100173</v>
      </c>
      <c r="AC4216">
        <v>44311.951643518521</v>
      </c>
      <c r="AE4216">
        <v>100173</v>
      </c>
      <c r="AF4216" s="21">
        <v>44311.951643518521</v>
      </c>
      <c r="AG4216"/>
    </row>
    <row r="4217" spans="1:33" x14ac:dyDescent="0.25">
      <c r="A4217">
        <v>15758</v>
      </c>
      <c r="B4217" s="2">
        <v>44305.450430420715</v>
      </c>
      <c r="C4217">
        <v>275664</v>
      </c>
      <c r="D4217">
        <v>467908</v>
      </c>
      <c r="E4217" s="45">
        <v>19</v>
      </c>
      <c r="F4217" s="44">
        <v>1</v>
      </c>
      <c r="G4217" s="45">
        <v>9</v>
      </c>
      <c r="H4217" s="2">
        <v>44305.825430420715</v>
      </c>
      <c r="AB4217">
        <v>100185</v>
      </c>
      <c r="AC4217">
        <v>44314.545092592591</v>
      </c>
      <c r="AE4217">
        <v>100185</v>
      </c>
      <c r="AF4217" s="21">
        <v>44314.545092592591</v>
      </c>
      <c r="AG4217"/>
    </row>
    <row r="4218" spans="1:33" x14ac:dyDescent="0.25">
      <c r="A4218">
        <v>15763</v>
      </c>
      <c r="B4218" s="2">
        <v>44305.458925566345</v>
      </c>
      <c r="C4218">
        <v>345251</v>
      </c>
      <c r="D4218">
        <v>250679</v>
      </c>
      <c r="E4218" s="45">
        <v>17</v>
      </c>
      <c r="F4218" s="44">
        <v>1</v>
      </c>
      <c r="G4218" s="45">
        <v>6</v>
      </c>
      <c r="H4218" s="2">
        <v>44305.708925566345</v>
      </c>
      <c r="AB4218">
        <v>100218</v>
      </c>
      <c r="AC4218">
        <v>44286.009004629632</v>
      </c>
      <c r="AE4218">
        <v>100218</v>
      </c>
      <c r="AF4218" s="21">
        <v>44286.009004629632</v>
      </c>
      <c r="AG4218"/>
    </row>
    <row r="4219" spans="1:33" x14ac:dyDescent="0.25">
      <c r="A4219">
        <v>15766</v>
      </c>
      <c r="B4219" s="2">
        <v>44305.470252427185</v>
      </c>
      <c r="C4219">
        <v>188164</v>
      </c>
      <c r="D4219">
        <v>271445</v>
      </c>
      <c r="E4219" s="45">
        <v>13</v>
      </c>
      <c r="F4219" s="44">
        <v>1</v>
      </c>
      <c r="G4219" s="45">
        <v>2</v>
      </c>
      <c r="H4219" s="2">
        <v>44305.553585760521</v>
      </c>
      <c r="AB4219">
        <v>100251</v>
      </c>
      <c r="AC4219">
        <v>44377.710949074077</v>
      </c>
      <c r="AE4219">
        <v>100251</v>
      </c>
      <c r="AF4219" s="21">
        <v>44377.710949074077</v>
      </c>
      <c r="AG4219"/>
    </row>
    <row r="4220" spans="1:33" x14ac:dyDescent="0.25">
      <c r="A4220">
        <v>15769</v>
      </c>
      <c r="B4220" s="2">
        <v>44305.477333333336</v>
      </c>
      <c r="C4220">
        <v>63033</v>
      </c>
      <c r="D4220">
        <v>250679</v>
      </c>
      <c r="E4220" s="45">
        <v>12</v>
      </c>
      <c r="F4220" s="44">
        <v>1</v>
      </c>
      <c r="G4220" s="45">
        <v>1</v>
      </c>
      <c r="H4220" s="2">
        <v>44305.519</v>
      </c>
      <c r="AB4220">
        <v>100253</v>
      </c>
      <c r="AC4220">
        <v>44375.859814814816</v>
      </c>
      <c r="AE4220">
        <v>100253</v>
      </c>
      <c r="AF4220" s="21">
        <v>44375.859814814816</v>
      </c>
      <c r="AG4220"/>
    </row>
    <row r="4221" spans="1:33" x14ac:dyDescent="0.25">
      <c r="A4221">
        <v>15770</v>
      </c>
      <c r="B4221" s="2">
        <v>44305.478747572815</v>
      </c>
      <c r="C4221">
        <v>214645</v>
      </c>
      <c r="D4221">
        <v>266896</v>
      </c>
      <c r="E4221" s="45">
        <v>14</v>
      </c>
      <c r="F4221" s="44">
        <v>1</v>
      </c>
      <c r="G4221" s="45">
        <v>3</v>
      </c>
      <c r="H4221" s="2">
        <v>44305.603747572815</v>
      </c>
      <c r="AB4221">
        <v>100259</v>
      </c>
      <c r="AC4221">
        <v>44397.11346064815</v>
      </c>
      <c r="AE4221">
        <v>100259</v>
      </c>
      <c r="AF4221" s="21">
        <v>44397.11346064815</v>
      </c>
      <c r="AG4221"/>
    </row>
    <row r="4222" spans="1:33" x14ac:dyDescent="0.25">
      <c r="A4222">
        <v>15775</v>
      </c>
      <c r="B4222" s="2">
        <v>44305.479556634309</v>
      </c>
      <c r="C4222">
        <v>65819</v>
      </c>
      <c r="D4222">
        <v>227775</v>
      </c>
      <c r="E4222" s="45">
        <v>12</v>
      </c>
      <c r="F4222" s="44">
        <v>1</v>
      </c>
      <c r="G4222" s="45">
        <v>1</v>
      </c>
      <c r="H4222" s="2">
        <v>44305.521223300973</v>
      </c>
      <c r="AB4222">
        <v>100285</v>
      </c>
      <c r="AC4222">
        <v>44340.530335648145</v>
      </c>
      <c r="AE4222">
        <v>100285</v>
      </c>
      <c r="AF4222" s="21">
        <v>44340.530335648145</v>
      </c>
      <c r="AG4222"/>
    </row>
    <row r="4223" spans="1:33" x14ac:dyDescent="0.25">
      <c r="A4223">
        <v>15778</v>
      </c>
      <c r="B4223" s="2">
        <v>44305.481</v>
      </c>
      <c r="C4223">
        <v>1868</v>
      </c>
      <c r="D4223">
        <v>411922</v>
      </c>
      <c r="E4223" s="45">
        <v>11</v>
      </c>
      <c r="F4223" s="44">
        <v>1</v>
      </c>
      <c r="G4223" s="45">
        <v>0</v>
      </c>
      <c r="H4223" s="2">
        <v>44305.481</v>
      </c>
      <c r="AB4223">
        <v>100288</v>
      </c>
      <c r="AC4223">
        <v>44330.506655092591</v>
      </c>
      <c r="AE4223">
        <v>100288</v>
      </c>
      <c r="AF4223" s="21">
        <v>44330.506655092591</v>
      </c>
      <c r="AG4223"/>
    </row>
    <row r="4224" spans="1:33" x14ac:dyDescent="0.25">
      <c r="A4224">
        <v>15782</v>
      </c>
      <c r="B4224" s="2">
        <v>44305.483601941749</v>
      </c>
      <c r="C4224">
        <v>52602</v>
      </c>
      <c r="D4224">
        <v>235960</v>
      </c>
      <c r="E4224" s="45">
        <v>14</v>
      </c>
      <c r="F4224" s="44">
        <v>1</v>
      </c>
      <c r="G4224" s="45">
        <v>3</v>
      </c>
      <c r="H4224" s="2">
        <v>44305.608601941749</v>
      </c>
      <c r="AB4224">
        <v>100297</v>
      </c>
      <c r="AC4224">
        <v>44377.486840277779</v>
      </c>
      <c r="AE4224">
        <v>100297</v>
      </c>
      <c r="AF4224" s="21">
        <v>44377.486840277779</v>
      </c>
      <c r="AG4224"/>
    </row>
    <row r="4225" spans="1:33" x14ac:dyDescent="0.25">
      <c r="A4225">
        <v>15787</v>
      </c>
      <c r="B4225" s="2">
        <v>44305.483601941749</v>
      </c>
      <c r="C4225">
        <v>281427</v>
      </c>
      <c r="D4225">
        <v>329376</v>
      </c>
      <c r="E4225" s="45">
        <v>14</v>
      </c>
      <c r="F4225" s="44">
        <v>1</v>
      </c>
      <c r="G4225" s="45">
        <v>3</v>
      </c>
      <c r="H4225" s="2">
        <v>44305.608601941749</v>
      </c>
      <c r="AB4225">
        <v>100298</v>
      </c>
      <c r="AC4225">
        <v>44352.623564814814</v>
      </c>
      <c r="AE4225">
        <v>100298</v>
      </c>
      <c r="AF4225" s="21">
        <v>44352.623564814814</v>
      </c>
      <c r="AG4225"/>
    </row>
    <row r="4226" spans="1:33" x14ac:dyDescent="0.25">
      <c r="A4226">
        <v>15788</v>
      </c>
      <c r="B4226" s="2">
        <v>44305.484006472492</v>
      </c>
      <c r="C4226">
        <v>144457</v>
      </c>
      <c r="D4226">
        <v>183290</v>
      </c>
      <c r="E4226" s="45">
        <v>11</v>
      </c>
      <c r="F4226" s="44">
        <v>1</v>
      </c>
      <c r="G4226" s="45">
        <v>0</v>
      </c>
      <c r="H4226" s="2">
        <v>44305.484006472492</v>
      </c>
      <c r="AB4226">
        <v>100322</v>
      </c>
      <c r="AC4226">
        <v>44307.762326388889</v>
      </c>
      <c r="AE4226">
        <v>100322</v>
      </c>
      <c r="AF4226" s="21">
        <v>44307.762326388889</v>
      </c>
      <c r="AG4226"/>
    </row>
    <row r="4227" spans="1:33" x14ac:dyDescent="0.25">
      <c r="A4227">
        <v>15791</v>
      </c>
      <c r="B4227" s="2">
        <v>44305.487000000001</v>
      </c>
      <c r="C4227">
        <v>288379</v>
      </c>
      <c r="D4227">
        <v>282140</v>
      </c>
      <c r="E4227" s="45">
        <v>14</v>
      </c>
      <c r="F4227" s="44">
        <v>1</v>
      </c>
      <c r="G4227" s="45">
        <v>3</v>
      </c>
      <c r="H4227" s="2">
        <v>44305.612000000001</v>
      </c>
      <c r="AB4227">
        <v>100342</v>
      </c>
      <c r="AC4227">
        <v>44291.963784722226</v>
      </c>
      <c r="AE4227">
        <v>100342</v>
      </c>
      <c r="AF4227" s="21">
        <v>44291.963784722226</v>
      </c>
      <c r="AG4227"/>
    </row>
    <row r="4228" spans="1:33" x14ac:dyDescent="0.25">
      <c r="A4228">
        <v>15792</v>
      </c>
      <c r="B4228" s="2">
        <v>44305.489265372169</v>
      </c>
      <c r="C4228">
        <v>299891</v>
      </c>
      <c r="D4228">
        <v>104958</v>
      </c>
      <c r="E4228" s="45">
        <v>12</v>
      </c>
      <c r="F4228" s="44">
        <v>1</v>
      </c>
      <c r="G4228" s="45">
        <v>1</v>
      </c>
      <c r="H4228" s="2">
        <v>44305.530932038833</v>
      </c>
      <c r="AB4228">
        <v>100344</v>
      </c>
      <c r="AC4228">
        <v>44315.566122685188</v>
      </c>
      <c r="AE4228">
        <v>100344</v>
      </c>
      <c r="AF4228" s="21">
        <v>44315.566122685188</v>
      </c>
      <c r="AG4228"/>
    </row>
    <row r="4229" spans="1:33" x14ac:dyDescent="0.25">
      <c r="A4229">
        <v>15797</v>
      </c>
      <c r="B4229" s="2">
        <v>44305.490883495149</v>
      </c>
      <c r="C4229">
        <v>118820</v>
      </c>
      <c r="D4229">
        <v>250679</v>
      </c>
      <c r="E4229" s="45">
        <v>12</v>
      </c>
      <c r="F4229" s="44">
        <v>1</v>
      </c>
      <c r="G4229" s="45">
        <v>1</v>
      </c>
      <c r="H4229" s="2">
        <v>44305.532550161814</v>
      </c>
      <c r="AB4229">
        <v>100371</v>
      </c>
      <c r="AC4229">
        <v>44363.671307870369</v>
      </c>
      <c r="AE4229">
        <v>100371</v>
      </c>
      <c r="AF4229" s="21">
        <v>44363.671307870369</v>
      </c>
      <c r="AG4229"/>
    </row>
    <row r="4230" spans="1:33" x14ac:dyDescent="0.25">
      <c r="A4230">
        <v>15801</v>
      </c>
      <c r="B4230" s="2">
        <v>44305.491666666661</v>
      </c>
      <c r="C4230">
        <v>308455</v>
      </c>
      <c r="D4230">
        <v>88944</v>
      </c>
      <c r="E4230" s="45">
        <v>13</v>
      </c>
      <c r="F4230" s="44">
        <v>1</v>
      </c>
      <c r="G4230" s="45">
        <v>2</v>
      </c>
      <c r="H4230" s="2">
        <v>44305.574999999997</v>
      </c>
      <c r="AB4230">
        <v>100402</v>
      </c>
      <c r="AC4230">
        <v>44303.950023148151</v>
      </c>
      <c r="AE4230">
        <v>100402</v>
      </c>
      <c r="AF4230" s="21">
        <v>44303.950023148151</v>
      </c>
      <c r="AG4230"/>
    </row>
    <row r="4231" spans="1:33" x14ac:dyDescent="0.25">
      <c r="A4231">
        <v>15805</v>
      </c>
      <c r="B4231" s="2">
        <v>44305.497355987056</v>
      </c>
      <c r="C4231">
        <v>53306</v>
      </c>
      <c r="D4231">
        <v>411922</v>
      </c>
      <c r="E4231" s="45">
        <v>12</v>
      </c>
      <c r="F4231" s="44">
        <v>1</v>
      </c>
      <c r="G4231" s="45">
        <v>1</v>
      </c>
      <c r="H4231" s="2">
        <v>44305.53902265372</v>
      </c>
      <c r="AB4231">
        <v>100412</v>
      </c>
      <c r="AC4231">
        <v>44308.414004629631</v>
      </c>
      <c r="AE4231">
        <v>100412</v>
      </c>
      <c r="AF4231" s="21">
        <v>44308.414004629631</v>
      </c>
      <c r="AG4231"/>
    </row>
    <row r="4232" spans="1:33" x14ac:dyDescent="0.25">
      <c r="A4232">
        <v>15807</v>
      </c>
      <c r="B4232" s="2">
        <v>44305.502614886725</v>
      </c>
      <c r="C4232">
        <v>249097</v>
      </c>
      <c r="D4232">
        <v>40767</v>
      </c>
      <c r="E4232" s="45">
        <v>14</v>
      </c>
      <c r="F4232" s="44">
        <v>1</v>
      </c>
      <c r="G4232" s="45">
        <v>2</v>
      </c>
      <c r="H4232" s="2">
        <v>44305.585948220061</v>
      </c>
      <c r="AB4232">
        <v>100422</v>
      </c>
      <c r="AC4232">
        <v>44374.208749999998</v>
      </c>
      <c r="AE4232">
        <v>100422</v>
      </c>
      <c r="AF4232" s="21">
        <v>44374.208749999998</v>
      </c>
      <c r="AG4232"/>
    </row>
    <row r="4233" spans="1:33" x14ac:dyDescent="0.25">
      <c r="A4233">
        <v>15809</v>
      </c>
      <c r="B4233" s="2">
        <v>44305.505446601943</v>
      </c>
      <c r="C4233">
        <v>145296</v>
      </c>
      <c r="D4233">
        <v>154256</v>
      </c>
      <c r="E4233" s="45">
        <v>13</v>
      </c>
      <c r="F4233" s="44">
        <v>1</v>
      </c>
      <c r="G4233" s="45">
        <v>1</v>
      </c>
      <c r="H4233" s="2">
        <v>44305.547113268607</v>
      </c>
      <c r="AB4233">
        <v>100433</v>
      </c>
      <c r="AC4233">
        <v>44345.633275462962</v>
      </c>
      <c r="AE4233">
        <v>100433</v>
      </c>
      <c r="AF4233" s="21">
        <v>44345.633275462962</v>
      </c>
      <c r="AG4233"/>
    </row>
    <row r="4234" spans="1:33" x14ac:dyDescent="0.25">
      <c r="A4234">
        <v>15811</v>
      </c>
      <c r="B4234" s="2">
        <v>44305.50787378641</v>
      </c>
      <c r="C4234">
        <v>85713</v>
      </c>
      <c r="D4234">
        <v>347393</v>
      </c>
      <c r="E4234" s="45">
        <v>15</v>
      </c>
      <c r="F4234" s="44">
        <v>1</v>
      </c>
      <c r="G4234" s="45">
        <v>3</v>
      </c>
      <c r="H4234" s="2">
        <v>44305.63287378641</v>
      </c>
      <c r="AB4234">
        <v>100437</v>
      </c>
      <c r="AC4234">
        <v>44344.714189814818</v>
      </c>
      <c r="AE4234">
        <v>100437</v>
      </c>
      <c r="AF4234" s="21">
        <v>44344.714189814818</v>
      </c>
      <c r="AG4234"/>
    </row>
    <row r="4235" spans="1:33" x14ac:dyDescent="0.25">
      <c r="A4235">
        <v>15814</v>
      </c>
      <c r="B4235" s="2">
        <v>44305.50949190939</v>
      </c>
      <c r="C4235">
        <v>25839</v>
      </c>
      <c r="D4235">
        <v>158978</v>
      </c>
      <c r="E4235" s="45">
        <v>19</v>
      </c>
      <c r="F4235" s="44">
        <v>1</v>
      </c>
      <c r="G4235" s="45">
        <v>7</v>
      </c>
      <c r="H4235" s="2">
        <v>44305.801158576054</v>
      </c>
      <c r="AB4235">
        <v>100450</v>
      </c>
      <c r="AC4235">
        <v>44409.883912037039</v>
      </c>
      <c r="AE4235">
        <v>100450</v>
      </c>
      <c r="AF4235" s="21">
        <v>44409.883912037039</v>
      </c>
      <c r="AG4235"/>
    </row>
    <row r="4236" spans="1:33" x14ac:dyDescent="0.25">
      <c r="A4236">
        <v>15817</v>
      </c>
      <c r="B4236" s="2">
        <v>44305.510300970876</v>
      </c>
      <c r="C4236">
        <v>56330</v>
      </c>
      <c r="D4236">
        <v>250679</v>
      </c>
      <c r="E4236" s="45">
        <v>21</v>
      </c>
      <c r="F4236" s="44">
        <v>1</v>
      </c>
      <c r="G4236" s="45">
        <v>9</v>
      </c>
      <c r="H4236" s="2">
        <v>44305.885300970876</v>
      </c>
      <c r="AB4236">
        <v>100504</v>
      </c>
      <c r="AC4236">
        <v>44326.297523148147</v>
      </c>
      <c r="AE4236">
        <v>100504</v>
      </c>
      <c r="AF4236" s="21">
        <v>44326.297523148147</v>
      </c>
      <c r="AG4236"/>
    </row>
    <row r="4237" spans="1:33" x14ac:dyDescent="0.25">
      <c r="A4237">
        <v>15820</v>
      </c>
      <c r="B4237" s="2">
        <v>44305.511110032363</v>
      </c>
      <c r="C4237">
        <v>87427</v>
      </c>
      <c r="D4237">
        <v>153893</v>
      </c>
      <c r="E4237" s="45">
        <v>15</v>
      </c>
      <c r="F4237" s="44">
        <v>1</v>
      </c>
      <c r="G4237" s="45">
        <v>3</v>
      </c>
      <c r="H4237" s="2">
        <v>44305.636110032363</v>
      </c>
      <c r="AB4237">
        <v>100523</v>
      </c>
      <c r="AC4237">
        <v>44374.920497685183</v>
      </c>
      <c r="AE4237">
        <v>100523</v>
      </c>
      <c r="AF4237" s="21">
        <v>44374.920497685183</v>
      </c>
      <c r="AG4237"/>
    </row>
    <row r="4238" spans="1:33" x14ac:dyDescent="0.25">
      <c r="A4238">
        <v>15825</v>
      </c>
      <c r="B4238" s="2">
        <v>44305.511919093857</v>
      </c>
      <c r="C4238">
        <v>251942</v>
      </c>
      <c r="D4238">
        <v>140460</v>
      </c>
      <c r="E4238" s="45">
        <v>13</v>
      </c>
      <c r="F4238" s="44">
        <v>1</v>
      </c>
      <c r="G4238" s="45">
        <v>1</v>
      </c>
      <c r="H4238" s="2">
        <v>44305.553585760521</v>
      </c>
      <c r="AB4238">
        <v>100539</v>
      </c>
      <c r="AC4238">
        <v>44343.809652777774</v>
      </c>
      <c r="AE4238">
        <v>100539</v>
      </c>
      <c r="AF4238" s="21">
        <v>44343.809652777774</v>
      </c>
      <c r="AG4238"/>
    </row>
    <row r="4239" spans="1:33" x14ac:dyDescent="0.25">
      <c r="A4239">
        <v>15826</v>
      </c>
      <c r="B4239" s="2">
        <v>44305.515559870553</v>
      </c>
      <c r="C4239">
        <v>301086</v>
      </c>
      <c r="D4239">
        <v>156678</v>
      </c>
      <c r="E4239" s="45">
        <v>18</v>
      </c>
      <c r="F4239" s="44">
        <v>1</v>
      </c>
      <c r="G4239" s="45">
        <v>6</v>
      </c>
      <c r="H4239" s="2">
        <v>44305.765559870553</v>
      </c>
      <c r="AB4239">
        <v>100553</v>
      </c>
      <c r="AC4239">
        <v>44306.902696759258</v>
      </c>
      <c r="AE4239">
        <v>100553</v>
      </c>
      <c r="AF4239" s="21">
        <v>44306.902696759258</v>
      </c>
      <c r="AG4239"/>
    </row>
    <row r="4240" spans="1:33" x14ac:dyDescent="0.25">
      <c r="A4240">
        <v>15830</v>
      </c>
      <c r="B4240" s="2">
        <v>44305.517177993526</v>
      </c>
      <c r="C4240">
        <v>116632</v>
      </c>
      <c r="D4240">
        <v>250679</v>
      </c>
      <c r="E4240" s="45">
        <v>14</v>
      </c>
      <c r="F4240" s="44">
        <v>1</v>
      </c>
      <c r="G4240" s="45">
        <v>2</v>
      </c>
      <c r="H4240" s="2">
        <v>44305.600511326862</v>
      </c>
      <c r="AB4240">
        <v>100561</v>
      </c>
      <c r="AC4240">
        <v>44301.835138888891</v>
      </c>
      <c r="AE4240">
        <v>100561</v>
      </c>
      <c r="AF4240" s="21">
        <v>44301.835138888891</v>
      </c>
      <c r="AG4240"/>
    </row>
    <row r="4241" spans="1:33" x14ac:dyDescent="0.25">
      <c r="A4241">
        <v>15833</v>
      </c>
      <c r="B4241" s="2">
        <v>44305.518391585763</v>
      </c>
      <c r="C4241">
        <v>238906</v>
      </c>
      <c r="D4241">
        <v>370276</v>
      </c>
      <c r="E4241" s="45">
        <v>13</v>
      </c>
      <c r="F4241" s="44">
        <v>1</v>
      </c>
      <c r="G4241" s="45">
        <v>1</v>
      </c>
      <c r="H4241" s="2">
        <v>44305.560058252428</v>
      </c>
      <c r="AB4241">
        <v>100652</v>
      </c>
      <c r="AC4241">
        <v>44371.80641203704</v>
      </c>
      <c r="AE4241">
        <v>100652</v>
      </c>
      <c r="AF4241" s="21">
        <v>44371.80641203704</v>
      </c>
      <c r="AG4241"/>
    </row>
    <row r="4242" spans="1:33" x14ac:dyDescent="0.25">
      <c r="A4242">
        <v>15838</v>
      </c>
      <c r="B4242" s="2">
        <v>44305.521223300973</v>
      </c>
      <c r="C4242">
        <v>218877</v>
      </c>
      <c r="D4242">
        <v>4316</v>
      </c>
      <c r="E4242" s="45">
        <v>12</v>
      </c>
      <c r="F4242" s="44">
        <v>1</v>
      </c>
      <c r="G4242" s="45">
        <v>0</v>
      </c>
      <c r="H4242" s="2">
        <v>44305.521223300973</v>
      </c>
      <c r="AB4242">
        <v>100686</v>
      </c>
      <c r="AC4242">
        <v>44312.9528587963</v>
      </c>
      <c r="AE4242">
        <v>100686</v>
      </c>
      <c r="AF4242" s="21">
        <v>44312.9528587963</v>
      </c>
      <c r="AG4242"/>
    </row>
    <row r="4243" spans="1:33" x14ac:dyDescent="0.25">
      <c r="A4243">
        <v>15843</v>
      </c>
      <c r="B4243" s="2">
        <v>44305.521627831717</v>
      </c>
      <c r="C4243">
        <v>238440</v>
      </c>
      <c r="D4243">
        <v>266896</v>
      </c>
      <c r="E4243" s="45">
        <v>13</v>
      </c>
      <c r="F4243" s="44">
        <v>1</v>
      </c>
      <c r="G4243" s="45">
        <v>1</v>
      </c>
      <c r="H4243" s="2">
        <v>44305.563294498381</v>
      </c>
      <c r="AB4243">
        <v>100721</v>
      </c>
      <c r="AC4243">
        <v>44319.856979166667</v>
      </c>
      <c r="AE4243">
        <v>100721</v>
      </c>
      <c r="AF4243" s="21">
        <v>44319.856979166667</v>
      </c>
      <c r="AG4243"/>
    </row>
    <row r="4244" spans="1:33" x14ac:dyDescent="0.25">
      <c r="A4244">
        <v>15847</v>
      </c>
      <c r="B4244" s="2">
        <v>44305.522436893203</v>
      </c>
      <c r="C4244">
        <v>299268</v>
      </c>
      <c r="D4244">
        <v>153893</v>
      </c>
      <c r="E4244" s="45">
        <v>15</v>
      </c>
      <c r="F4244" s="44">
        <v>1</v>
      </c>
      <c r="G4244" s="45">
        <v>3</v>
      </c>
      <c r="H4244" s="2">
        <v>44305.647436893203</v>
      </c>
      <c r="AB4244">
        <v>100728</v>
      </c>
      <c r="AC4244">
        <v>44315.5393287037</v>
      </c>
      <c r="AE4244">
        <v>100728</v>
      </c>
      <c r="AF4244" s="21">
        <v>44315.5393287037</v>
      </c>
      <c r="AG4244"/>
    </row>
    <row r="4245" spans="1:33" x14ac:dyDescent="0.25">
      <c r="A4245">
        <v>15851</v>
      </c>
      <c r="B4245" s="2">
        <v>44305.52324595469</v>
      </c>
      <c r="C4245">
        <v>1484</v>
      </c>
      <c r="D4245">
        <v>100603</v>
      </c>
      <c r="E4245" s="45">
        <v>17</v>
      </c>
      <c r="F4245" s="44">
        <v>1</v>
      </c>
      <c r="G4245" s="45">
        <v>5</v>
      </c>
      <c r="H4245" s="2">
        <v>44305.731579288025</v>
      </c>
      <c r="AB4245">
        <v>100759</v>
      </c>
      <c r="AC4245">
        <v>44311.108310185184</v>
      </c>
      <c r="AE4245">
        <v>100759</v>
      </c>
      <c r="AF4245" s="21">
        <v>44311.108310185184</v>
      </c>
      <c r="AG4245"/>
    </row>
    <row r="4246" spans="1:33" x14ac:dyDescent="0.25">
      <c r="A4246">
        <v>15854</v>
      </c>
      <c r="B4246" s="2">
        <v>44305.525268608413</v>
      </c>
      <c r="C4246">
        <v>126047</v>
      </c>
      <c r="D4246">
        <v>349014</v>
      </c>
      <c r="E4246" s="45">
        <v>14</v>
      </c>
      <c r="F4246" s="44">
        <v>1</v>
      </c>
      <c r="G4246" s="45">
        <v>2</v>
      </c>
      <c r="H4246" s="2">
        <v>44305.608601941749</v>
      </c>
      <c r="AB4246">
        <v>100790</v>
      </c>
      <c r="AC4246">
        <v>44376.864664351851</v>
      </c>
      <c r="AE4246">
        <v>100790</v>
      </c>
      <c r="AF4246" s="21">
        <v>44376.864664351851</v>
      </c>
      <c r="AG4246"/>
    </row>
    <row r="4247" spans="1:33" x14ac:dyDescent="0.25">
      <c r="A4247">
        <v>15857</v>
      </c>
      <c r="B4247" s="2">
        <v>44305.525999999998</v>
      </c>
      <c r="C4247">
        <v>274140</v>
      </c>
      <c r="D4247">
        <v>179296</v>
      </c>
      <c r="E4247" s="45">
        <v>12</v>
      </c>
      <c r="F4247" s="44">
        <v>1</v>
      </c>
      <c r="G4247" s="45">
        <v>0</v>
      </c>
      <c r="H4247" s="2">
        <v>44305.525999999998</v>
      </c>
      <c r="AB4247">
        <v>100815</v>
      </c>
      <c r="AC4247">
        <v>44335.61346064815</v>
      </c>
      <c r="AE4247">
        <v>100815</v>
      </c>
      <c r="AF4247" s="21">
        <v>44335.61346064815</v>
      </c>
      <c r="AG4247"/>
    </row>
    <row r="4248" spans="1:33" x14ac:dyDescent="0.25">
      <c r="A4248">
        <v>15858</v>
      </c>
      <c r="B4248" s="2">
        <v>44305.526886731386</v>
      </c>
      <c r="C4248">
        <v>33198</v>
      </c>
      <c r="D4248">
        <v>285680</v>
      </c>
      <c r="E4248" s="45">
        <v>14</v>
      </c>
      <c r="F4248" s="44">
        <v>1</v>
      </c>
      <c r="G4248" s="45">
        <v>2</v>
      </c>
      <c r="H4248" s="2">
        <v>44305.610220064722</v>
      </c>
      <c r="AB4248">
        <v>100830</v>
      </c>
      <c r="AC4248">
        <v>44297.693148148152</v>
      </c>
      <c r="AE4248">
        <v>100830</v>
      </c>
      <c r="AF4248" s="21">
        <v>44297.693148148152</v>
      </c>
      <c r="AG4248"/>
    </row>
    <row r="4249" spans="1:33" x14ac:dyDescent="0.25">
      <c r="A4249">
        <v>15862</v>
      </c>
      <c r="B4249" s="2">
        <v>44305.52931391586</v>
      </c>
      <c r="C4249">
        <v>134700</v>
      </c>
      <c r="D4249">
        <v>31302</v>
      </c>
      <c r="E4249" s="45">
        <v>16</v>
      </c>
      <c r="F4249" s="44">
        <v>1</v>
      </c>
      <c r="G4249" s="45">
        <v>4</v>
      </c>
      <c r="H4249" s="2">
        <v>44305.695980582524</v>
      </c>
      <c r="AB4249">
        <v>100833</v>
      </c>
      <c r="AC4249">
        <v>44338.646226851852</v>
      </c>
      <c r="AE4249">
        <v>100833</v>
      </c>
      <c r="AF4249" s="21">
        <v>44338.646226851852</v>
      </c>
      <c r="AG4249"/>
    </row>
    <row r="4250" spans="1:33" x14ac:dyDescent="0.25">
      <c r="A4250">
        <v>15866</v>
      </c>
      <c r="B4250" s="2">
        <v>44305.53214563107</v>
      </c>
      <c r="C4250">
        <v>306386</v>
      </c>
      <c r="D4250">
        <v>158978</v>
      </c>
      <c r="E4250" s="45">
        <v>19</v>
      </c>
      <c r="F4250" s="44">
        <v>1</v>
      </c>
      <c r="G4250" s="45">
        <v>7</v>
      </c>
      <c r="H4250" s="2">
        <v>44305.823812297735</v>
      </c>
      <c r="AB4250">
        <v>100880</v>
      </c>
      <c r="AC4250">
        <v>44286.675752314812</v>
      </c>
      <c r="AE4250">
        <v>100880</v>
      </c>
      <c r="AF4250" s="21">
        <v>44286.675752314812</v>
      </c>
      <c r="AG4250"/>
    </row>
    <row r="4251" spans="1:33" x14ac:dyDescent="0.25">
      <c r="A4251">
        <v>15870</v>
      </c>
      <c r="B4251" s="2">
        <v>44305.533763754043</v>
      </c>
      <c r="C4251">
        <v>343273</v>
      </c>
      <c r="D4251">
        <v>21407</v>
      </c>
      <c r="E4251" s="45">
        <v>15</v>
      </c>
      <c r="F4251" s="44">
        <v>1</v>
      </c>
      <c r="G4251" s="45">
        <v>3</v>
      </c>
      <c r="H4251" s="2">
        <v>44305.658763754043</v>
      </c>
      <c r="AB4251">
        <v>100888</v>
      </c>
      <c r="AC4251">
        <v>44315.866284722222</v>
      </c>
      <c r="AE4251">
        <v>100888</v>
      </c>
      <c r="AF4251" s="21">
        <v>44315.866284722222</v>
      </c>
      <c r="AG4251"/>
    </row>
    <row r="4252" spans="1:33" x14ac:dyDescent="0.25">
      <c r="A4252">
        <v>15872</v>
      </c>
      <c r="B4252" s="2">
        <v>44305.536999999997</v>
      </c>
      <c r="C4252">
        <v>298263</v>
      </c>
      <c r="D4252">
        <v>241927</v>
      </c>
      <c r="E4252" s="45">
        <v>15</v>
      </c>
      <c r="F4252" s="44">
        <v>1</v>
      </c>
      <c r="G4252" s="45">
        <v>3</v>
      </c>
      <c r="H4252" s="2">
        <v>44305.661999999997</v>
      </c>
      <c r="AB4252">
        <v>100904</v>
      </c>
      <c r="AC4252">
        <v>44295.869525462964</v>
      </c>
      <c r="AE4252">
        <v>100904</v>
      </c>
      <c r="AF4252" s="21">
        <v>44295.869525462964</v>
      </c>
      <c r="AG4252"/>
    </row>
    <row r="4253" spans="1:33" x14ac:dyDescent="0.25">
      <c r="A4253">
        <v>15874</v>
      </c>
      <c r="B4253" s="2">
        <v>44305.54185436893</v>
      </c>
      <c r="C4253">
        <v>309687</v>
      </c>
      <c r="D4253">
        <v>45364</v>
      </c>
      <c r="E4253" s="45">
        <v>16</v>
      </c>
      <c r="F4253" s="44">
        <v>1</v>
      </c>
      <c r="G4253" s="45">
        <v>3</v>
      </c>
      <c r="H4253" s="2">
        <v>44305.66685436893</v>
      </c>
      <c r="AB4253">
        <v>100937</v>
      </c>
      <c r="AC4253">
        <v>44320.756655092591</v>
      </c>
      <c r="AE4253">
        <v>100937</v>
      </c>
      <c r="AF4253" s="21">
        <v>44320.756655092591</v>
      </c>
      <c r="AG4253"/>
    </row>
    <row r="4254" spans="1:33" x14ac:dyDescent="0.25">
      <c r="A4254">
        <v>15879</v>
      </c>
      <c r="B4254" s="2">
        <v>44305.546304207121</v>
      </c>
      <c r="C4254">
        <v>47836</v>
      </c>
      <c r="D4254">
        <v>88863</v>
      </c>
      <c r="E4254" s="45">
        <v>15</v>
      </c>
      <c r="F4254" s="44">
        <v>1</v>
      </c>
      <c r="G4254" s="45">
        <v>2</v>
      </c>
      <c r="H4254" s="2">
        <v>44305.629637540456</v>
      </c>
      <c r="AB4254">
        <v>100950</v>
      </c>
      <c r="AC4254">
        <v>44346.38894675926</v>
      </c>
      <c r="AE4254">
        <v>100950</v>
      </c>
      <c r="AF4254" s="21">
        <v>44346.38894675926</v>
      </c>
      <c r="AG4254"/>
    </row>
    <row r="4255" spans="1:33" x14ac:dyDescent="0.25">
      <c r="A4255">
        <v>15884</v>
      </c>
      <c r="B4255" s="2">
        <v>44305.550754045304</v>
      </c>
      <c r="C4255">
        <v>298026</v>
      </c>
      <c r="D4255">
        <v>439981</v>
      </c>
      <c r="E4255" s="45">
        <v>18</v>
      </c>
      <c r="F4255" s="44">
        <v>1</v>
      </c>
      <c r="G4255" s="45">
        <v>5</v>
      </c>
      <c r="H4255" s="2">
        <v>44305.759087378639</v>
      </c>
      <c r="AB4255">
        <v>100959</v>
      </c>
      <c r="AC4255">
        <v>44423.712164351855</v>
      </c>
      <c r="AE4255">
        <v>100959</v>
      </c>
      <c r="AF4255" s="21">
        <v>44423.712164351855</v>
      </c>
      <c r="AG4255"/>
    </row>
    <row r="4256" spans="1:33" x14ac:dyDescent="0.25">
      <c r="A4256">
        <v>15888</v>
      </c>
      <c r="B4256" s="2">
        <v>44305.553990291264</v>
      </c>
      <c r="C4256">
        <v>124</v>
      </c>
      <c r="D4256">
        <v>119655</v>
      </c>
      <c r="E4256" s="45">
        <v>14</v>
      </c>
      <c r="F4256" s="44">
        <v>1</v>
      </c>
      <c r="G4256" s="45">
        <v>1</v>
      </c>
      <c r="H4256" s="2">
        <v>44305.595656957928</v>
      </c>
      <c r="AB4256">
        <v>101011</v>
      </c>
      <c r="AC4256">
        <v>44299.427777777775</v>
      </c>
      <c r="AE4256">
        <v>101011</v>
      </c>
      <c r="AF4256" s="21">
        <v>44299.427777777775</v>
      </c>
      <c r="AG4256"/>
    </row>
    <row r="4257" spans="1:33" x14ac:dyDescent="0.25">
      <c r="A4257">
        <v>15892</v>
      </c>
      <c r="B4257" s="2">
        <v>44305.559333333338</v>
      </c>
      <c r="C4257">
        <v>313973</v>
      </c>
      <c r="D4257">
        <v>227775</v>
      </c>
      <c r="E4257" s="45">
        <v>14</v>
      </c>
      <c r="F4257" s="44">
        <v>1</v>
      </c>
      <c r="G4257" s="45">
        <v>1</v>
      </c>
      <c r="H4257" s="2">
        <v>44305.601000000002</v>
      </c>
      <c r="AB4257">
        <v>101014</v>
      </c>
      <c r="AC4257">
        <v>44382.008333333331</v>
      </c>
      <c r="AE4257">
        <v>101014</v>
      </c>
      <c r="AF4257" s="21">
        <v>44382.008333333331</v>
      </c>
      <c r="AG4257"/>
    </row>
    <row r="4258" spans="1:33" x14ac:dyDescent="0.25">
      <c r="A4258">
        <v>15893</v>
      </c>
      <c r="B4258" s="2">
        <v>44305.560462783171</v>
      </c>
      <c r="C4258">
        <v>348294</v>
      </c>
      <c r="D4258">
        <v>230507</v>
      </c>
      <c r="E4258" s="45">
        <v>14</v>
      </c>
      <c r="F4258" s="44">
        <v>1</v>
      </c>
      <c r="G4258" s="45">
        <v>1</v>
      </c>
      <c r="H4258" s="2">
        <v>44305.602129449835</v>
      </c>
      <c r="AB4258">
        <v>101055</v>
      </c>
      <c r="AC4258">
        <v>44299.045335648145</v>
      </c>
      <c r="AE4258">
        <v>101055</v>
      </c>
      <c r="AF4258" s="21">
        <v>44299.045335648145</v>
      </c>
      <c r="AG4258"/>
    </row>
    <row r="4259" spans="1:33" x14ac:dyDescent="0.25">
      <c r="A4259">
        <v>15894</v>
      </c>
      <c r="B4259" s="2">
        <v>44305.561676375408</v>
      </c>
      <c r="C4259">
        <v>61182</v>
      </c>
      <c r="D4259">
        <v>347008</v>
      </c>
      <c r="E4259" s="45">
        <v>17</v>
      </c>
      <c r="F4259" s="44">
        <v>1</v>
      </c>
      <c r="G4259" s="45">
        <v>4</v>
      </c>
      <c r="H4259" s="2">
        <v>44305.728343042072</v>
      </c>
      <c r="AB4259">
        <v>101064</v>
      </c>
      <c r="AC4259">
        <v>44374.561678240738</v>
      </c>
      <c r="AE4259">
        <v>101064</v>
      </c>
      <c r="AF4259" s="21">
        <v>44374.561678240738</v>
      </c>
      <c r="AG4259"/>
    </row>
    <row r="4260" spans="1:33" x14ac:dyDescent="0.25">
      <c r="A4260">
        <v>15896</v>
      </c>
      <c r="B4260" s="2">
        <v>44305.562080906151</v>
      </c>
      <c r="C4260">
        <v>55695</v>
      </c>
      <c r="D4260">
        <v>21760</v>
      </c>
      <c r="E4260" s="45">
        <v>14</v>
      </c>
      <c r="F4260" s="44">
        <v>1</v>
      </c>
      <c r="G4260" s="45">
        <v>1</v>
      </c>
      <c r="H4260" s="2">
        <v>44305.603747572815</v>
      </c>
      <c r="AB4260">
        <v>101066</v>
      </c>
      <c r="AC4260">
        <v>44307.961354166669</v>
      </c>
      <c r="AE4260">
        <v>101066</v>
      </c>
      <c r="AF4260" s="21">
        <v>44307.961354166669</v>
      </c>
      <c r="AG4260"/>
    </row>
    <row r="4261" spans="1:33" x14ac:dyDescent="0.25">
      <c r="A4261">
        <v>15898</v>
      </c>
      <c r="B4261" s="2">
        <v>44305.562485436894</v>
      </c>
      <c r="C4261">
        <v>261355</v>
      </c>
      <c r="D4261">
        <v>138209</v>
      </c>
      <c r="E4261" s="45">
        <v>15</v>
      </c>
      <c r="F4261" s="44">
        <v>1</v>
      </c>
      <c r="G4261" s="45">
        <v>2</v>
      </c>
      <c r="H4261" s="2">
        <v>44305.64581877023</v>
      </c>
      <c r="AB4261">
        <v>101078</v>
      </c>
      <c r="AC4261">
        <v>44373.829953703702</v>
      </c>
      <c r="AE4261">
        <v>101078</v>
      </c>
      <c r="AF4261" s="21">
        <v>44373.829953703702</v>
      </c>
      <c r="AG4261"/>
    </row>
    <row r="4262" spans="1:33" x14ac:dyDescent="0.25">
      <c r="A4262">
        <v>15900</v>
      </c>
      <c r="B4262" s="2">
        <v>44305.563294498381</v>
      </c>
      <c r="C4262">
        <v>323129</v>
      </c>
      <c r="D4262">
        <v>182191</v>
      </c>
      <c r="E4262" s="45">
        <v>13</v>
      </c>
      <c r="F4262" s="44">
        <v>1</v>
      </c>
      <c r="G4262" s="45">
        <v>0</v>
      </c>
      <c r="H4262" s="2">
        <v>44305.563294498381</v>
      </c>
      <c r="AB4262">
        <v>101126</v>
      </c>
      <c r="AC4262">
        <v>44395.84039351852</v>
      </c>
      <c r="AE4262">
        <v>101126</v>
      </c>
      <c r="AF4262" s="21">
        <v>44395.84039351852</v>
      </c>
      <c r="AG4262"/>
    </row>
    <row r="4263" spans="1:33" x14ac:dyDescent="0.25">
      <c r="A4263">
        <v>15905</v>
      </c>
      <c r="B4263" s="2">
        <v>44305.563699029124</v>
      </c>
      <c r="C4263">
        <v>9963</v>
      </c>
      <c r="D4263">
        <v>4316</v>
      </c>
      <c r="E4263" s="45">
        <v>22</v>
      </c>
      <c r="F4263" s="44">
        <v>1</v>
      </c>
      <c r="G4263" s="45">
        <v>9</v>
      </c>
      <c r="H4263" s="2">
        <v>44305.938699029124</v>
      </c>
      <c r="AB4263">
        <v>101159</v>
      </c>
      <c r="AC4263">
        <v>44318.269930555558</v>
      </c>
      <c r="AE4263">
        <v>101159</v>
      </c>
      <c r="AF4263" s="21">
        <v>44318.269930555558</v>
      </c>
      <c r="AG4263"/>
    </row>
    <row r="4264" spans="1:33" x14ac:dyDescent="0.25">
      <c r="A4264">
        <v>15908</v>
      </c>
      <c r="B4264" s="2">
        <v>44305.564103559867</v>
      </c>
      <c r="C4264">
        <v>259116</v>
      </c>
      <c r="D4264">
        <v>267917</v>
      </c>
      <c r="E4264" s="45">
        <v>15</v>
      </c>
      <c r="F4264" s="44">
        <v>1</v>
      </c>
      <c r="G4264" s="45">
        <v>2</v>
      </c>
      <c r="H4264" s="2">
        <v>44305.647436893203</v>
      </c>
      <c r="AB4264">
        <v>101164</v>
      </c>
      <c r="AC4264">
        <v>44311.755046296297</v>
      </c>
      <c r="AE4264">
        <v>101164</v>
      </c>
      <c r="AF4264" s="21">
        <v>44311.755046296297</v>
      </c>
      <c r="AG4264"/>
    </row>
    <row r="4265" spans="1:33" x14ac:dyDescent="0.25">
      <c r="A4265">
        <v>15912</v>
      </c>
      <c r="B4265" s="2">
        <v>44305.566935275085</v>
      </c>
      <c r="C4265">
        <v>328442</v>
      </c>
      <c r="D4265">
        <v>347008</v>
      </c>
      <c r="E4265" s="45">
        <v>14</v>
      </c>
      <c r="F4265" s="44">
        <v>1</v>
      </c>
      <c r="G4265" s="45">
        <v>1</v>
      </c>
      <c r="H4265" s="2">
        <v>44305.608601941749</v>
      </c>
      <c r="AB4265">
        <v>101231</v>
      </c>
      <c r="AC4265">
        <v>44386.228333333333</v>
      </c>
      <c r="AE4265">
        <v>101231</v>
      </c>
      <c r="AF4265" s="21">
        <v>44386.228333333333</v>
      </c>
      <c r="AG4265"/>
    </row>
    <row r="4266" spans="1:33" x14ac:dyDescent="0.25">
      <c r="A4266">
        <v>15914</v>
      </c>
      <c r="B4266" s="2">
        <v>44305.569362459551</v>
      </c>
      <c r="C4266">
        <v>128686</v>
      </c>
      <c r="D4266">
        <v>198073</v>
      </c>
      <c r="E4266" s="45">
        <v>20</v>
      </c>
      <c r="F4266" s="44">
        <v>1</v>
      </c>
      <c r="G4266" s="45">
        <v>7</v>
      </c>
      <c r="H4266" s="2">
        <v>44305.861029126216</v>
      </c>
      <c r="AB4266">
        <v>101246</v>
      </c>
      <c r="AC4266">
        <v>44311.63449074074</v>
      </c>
      <c r="AE4266">
        <v>101246</v>
      </c>
      <c r="AF4266" s="21">
        <v>44311.63449074074</v>
      </c>
      <c r="AG4266"/>
    </row>
    <row r="4267" spans="1:33" x14ac:dyDescent="0.25">
      <c r="A4267">
        <v>15918</v>
      </c>
      <c r="B4267" s="2">
        <v>44305.570171521031</v>
      </c>
      <c r="C4267">
        <v>173961</v>
      </c>
      <c r="D4267">
        <v>294269</v>
      </c>
      <c r="E4267" s="45">
        <v>18</v>
      </c>
      <c r="F4267" s="44">
        <v>1</v>
      </c>
      <c r="G4267" s="45">
        <v>5</v>
      </c>
      <c r="H4267" s="2">
        <v>44305.778504854366</v>
      </c>
      <c r="AB4267">
        <v>101259</v>
      </c>
      <c r="AC4267">
        <v>44346.526886574073</v>
      </c>
      <c r="AE4267">
        <v>101259</v>
      </c>
      <c r="AF4267" s="21">
        <v>44346.526886574073</v>
      </c>
      <c r="AG4267"/>
    </row>
    <row r="4268" spans="1:33" x14ac:dyDescent="0.25">
      <c r="A4268">
        <v>15923</v>
      </c>
      <c r="B4268" s="2">
        <v>44305.571789644011</v>
      </c>
      <c r="C4268">
        <v>348226</v>
      </c>
      <c r="D4268">
        <v>60752</v>
      </c>
      <c r="E4268" s="45">
        <v>18</v>
      </c>
      <c r="F4268" s="44">
        <v>1</v>
      </c>
      <c r="G4268" s="45">
        <v>5</v>
      </c>
      <c r="H4268" s="2">
        <v>44305.780122977347</v>
      </c>
      <c r="AB4268">
        <v>101260</v>
      </c>
      <c r="AC4268">
        <v>44286.640960648147</v>
      </c>
      <c r="AE4268">
        <v>101260</v>
      </c>
      <c r="AF4268" s="21">
        <v>44286.640960648147</v>
      </c>
      <c r="AG4268"/>
    </row>
    <row r="4269" spans="1:33" x14ac:dyDescent="0.25">
      <c r="A4269">
        <v>15927</v>
      </c>
      <c r="B4269" s="2">
        <v>44305.572194174754</v>
      </c>
      <c r="C4269">
        <v>221957</v>
      </c>
      <c r="D4269">
        <v>127233</v>
      </c>
      <c r="E4269" s="45">
        <v>15</v>
      </c>
      <c r="F4269" s="44">
        <v>1</v>
      </c>
      <c r="G4269" s="45">
        <v>2</v>
      </c>
      <c r="H4269" s="2">
        <v>44305.65552750809</v>
      </c>
      <c r="AB4269">
        <v>101284</v>
      </c>
      <c r="AC4269">
        <v>44345.843564814815</v>
      </c>
      <c r="AE4269">
        <v>101284</v>
      </c>
      <c r="AF4269" s="21">
        <v>44345.843564814815</v>
      </c>
      <c r="AG4269"/>
    </row>
    <row r="4270" spans="1:33" x14ac:dyDescent="0.25">
      <c r="A4270">
        <v>15932</v>
      </c>
      <c r="B4270" s="2">
        <v>44305.572598705505</v>
      </c>
      <c r="C4270">
        <v>1130</v>
      </c>
      <c r="D4270">
        <v>89186</v>
      </c>
      <c r="E4270" s="45">
        <v>20</v>
      </c>
      <c r="F4270" s="44">
        <v>1</v>
      </c>
      <c r="G4270" s="45">
        <v>7</v>
      </c>
      <c r="H4270" s="2">
        <v>44305.864265372169</v>
      </c>
      <c r="AB4270">
        <v>101304</v>
      </c>
      <c r="AC4270">
        <v>44390.670497685183</v>
      </c>
      <c r="AE4270">
        <v>101304</v>
      </c>
      <c r="AF4270" s="21">
        <v>44390.670497685183</v>
      </c>
      <c r="AG4270"/>
    </row>
    <row r="4271" spans="1:33" x14ac:dyDescent="0.25">
      <c r="A4271">
        <v>15935</v>
      </c>
      <c r="B4271" s="2">
        <v>44305.575025889972</v>
      </c>
      <c r="C4271">
        <v>1577</v>
      </c>
      <c r="D4271">
        <v>153893</v>
      </c>
      <c r="E4271" s="45">
        <v>14</v>
      </c>
      <c r="F4271" s="44">
        <v>1</v>
      </c>
      <c r="G4271" s="45">
        <v>1</v>
      </c>
      <c r="H4271" s="2">
        <v>44305.616692556636</v>
      </c>
      <c r="AB4271">
        <v>101354</v>
      </c>
      <c r="AC4271">
        <v>44380.757465277777</v>
      </c>
      <c r="AE4271">
        <v>101354</v>
      </c>
      <c r="AF4271" s="21">
        <v>44380.757465277777</v>
      </c>
      <c r="AG4271"/>
    </row>
    <row r="4272" spans="1:33" x14ac:dyDescent="0.25">
      <c r="A4272">
        <v>15937</v>
      </c>
      <c r="B4272" s="2">
        <v>44305.575834951458</v>
      </c>
      <c r="C4272">
        <v>145878</v>
      </c>
      <c r="D4272">
        <v>411922</v>
      </c>
      <c r="E4272" s="45">
        <v>20</v>
      </c>
      <c r="F4272" s="44">
        <v>1</v>
      </c>
      <c r="G4272" s="45">
        <v>7</v>
      </c>
      <c r="H4272" s="2">
        <v>44305.867501618122</v>
      </c>
      <c r="AB4272">
        <v>101355</v>
      </c>
      <c r="AC4272">
        <v>44353.196388888886</v>
      </c>
      <c r="AE4272">
        <v>101355</v>
      </c>
      <c r="AF4272" s="21">
        <v>44353.196388888886</v>
      </c>
      <c r="AG4272"/>
    </row>
    <row r="4273" spans="1:33" x14ac:dyDescent="0.25">
      <c r="A4273">
        <v>15940</v>
      </c>
      <c r="B4273" s="2">
        <v>44305.576666666668</v>
      </c>
      <c r="C4273">
        <v>107318</v>
      </c>
      <c r="D4273">
        <v>218531</v>
      </c>
      <c r="E4273" s="45">
        <v>15</v>
      </c>
      <c r="F4273" s="44">
        <v>1</v>
      </c>
      <c r="G4273" s="45">
        <v>2</v>
      </c>
      <c r="H4273" s="2">
        <v>44305.66</v>
      </c>
      <c r="AB4273">
        <v>101379</v>
      </c>
      <c r="AC4273">
        <v>44325.969004629631</v>
      </c>
      <c r="AE4273">
        <v>101379</v>
      </c>
      <c r="AF4273" s="21">
        <v>44325.969004629631</v>
      </c>
      <c r="AG4273"/>
    </row>
    <row r="4274" spans="1:33" x14ac:dyDescent="0.25">
      <c r="A4274">
        <v>15943</v>
      </c>
      <c r="B4274" s="2">
        <v>44305.580284789641</v>
      </c>
      <c r="C4274">
        <v>40385</v>
      </c>
      <c r="D4274">
        <v>411922</v>
      </c>
      <c r="E4274" s="45">
        <v>15</v>
      </c>
      <c r="F4274" s="44">
        <v>1</v>
      </c>
      <c r="G4274" s="45">
        <v>2</v>
      </c>
      <c r="H4274" s="2">
        <v>44305.663618122977</v>
      </c>
      <c r="AB4274">
        <v>101387</v>
      </c>
      <c r="AC4274">
        <v>44379.501805555556</v>
      </c>
      <c r="AE4274">
        <v>101387</v>
      </c>
      <c r="AF4274" s="21">
        <v>44379.501805555556</v>
      </c>
      <c r="AG4274"/>
    </row>
    <row r="4275" spans="1:33" x14ac:dyDescent="0.25">
      <c r="A4275">
        <v>15947</v>
      </c>
      <c r="B4275" s="2">
        <v>44305.580284789641</v>
      </c>
      <c r="C4275">
        <v>232983</v>
      </c>
      <c r="D4275">
        <v>432003</v>
      </c>
      <c r="E4275" s="45">
        <v>15</v>
      </c>
      <c r="F4275" s="44">
        <v>1</v>
      </c>
      <c r="G4275" s="45">
        <v>2</v>
      </c>
      <c r="H4275" s="2">
        <v>44305.663618122977</v>
      </c>
      <c r="AB4275">
        <v>101388</v>
      </c>
      <c r="AC4275">
        <v>44408.895011574074</v>
      </c>
      <c r="AE4275">
        <v>101388</v>
      </c>
      <c r="AF4275" s="21">
        <v>44408.895011574074</v>
      </c>
      <c r="AG4275"/>
    </row>
    <row r="4276" spans="1:33" x14ac:dyDescent="0.25">
      <c r="A4276">
        <v>15950</v>
      </c>
      <c r="B4276" s="2">
        <v>44305.582307443365</v>
      </c>
      <c r="C4276">
        <v>52601</v>
      </c>
      <c r="D4276">
        <v>102086</v>
      </c>
      <c r="E4276" s="45">
        <v>16</v>
      </c>
      <c r="F4276" s="44">
        <v>1</v>
      </c>
      <c r="G4276" s="45">
        <v>3</v>
      </c>
      <c r="H4276" s="2">
        <v>44305.707307443365</v>
      </c>
      <c r="AB4276">
        <v>101389</v>
      </c>
      <c r="AC4276">
        <v>44374.58189814815</v>
      </c>
      <c r="AE4276">
        <v>101389</v>
      </c>
      <c r="AF4276" s="21">
        <v>44374.58189814815</v>
      </c>
      <c r="AG4276"/>
    </row>
    <row r="4277" spans="1:33" x14ac:dyDescent="0.25">
      <c r="A4277">
        <v>15955</v>
      </c>
      <c r="B4277" s="2">
        <v>44305.583333333336</v>
      </c>
      <c r="C4277">
        <v>77869</v>
      </c>
      <c r="D4277">
        <v>474018</v>
      </c>
      <c r="E4277" s="45">
        <v>15</v>
      </c>
      <c r="F4277" s="44">
        <v>1</v>
      </c>
      <c r="G4277" s="45">
        <v>1</v>
      </c>
      <c r="H4277" s="2">
        <v>44305.625</v>
      </c>
      <c r="AB4277">
        <v>101418</v>
      </c>
      <c r="AC4277">
        <v>44294.631249999999</v>
      </c>
      <c r="AE4277">
        <v>101418</v>
      </c>
      <c r="AF4277" s="21">
        <v>44294.631249999999</v>
      </c>
      <c r="AG4277"/>
    </row>
    <row r="4278" spans="1:33" x14ac:dyDescent="0.25">
      <c r="A4278">
        <v>15956</v>
      </c>
      <c r="B4278" s="2">
        <v>44305.584330097088</v>
      </c>
      <c r="C4278">
        <v>243406</v>
      </c>
      <c r="D4278">
        <v>65828</v>
      </c>
      <c r="E4278" s="45">
        <v>18</v>
      </c>
      <c r="F4278" s="44">
        <v>1</v>
      </c>
      <c r="G4278" s="45">
        <v>4</v>
      </c>
      <c r="H4278" s="2">
        <v>44305.750996763752</v>
      </c>
      <c r="AB4278">
        <v>101509</v>
      </c>
      <c r="AC4278">
        <v>44374.117592592593</v>
      </c>
      <c r="AE4278">
        <v>101509</v>
      </c>
      <c r="AF4278" s="21">
        <v>44374.117592592593</v>
      </c>
      <c r="AG4278"/>
    </row>
    <row r="4279" spans="1:33" x14ac:dyDescent="0.25">
      <c r="A4279">
        <v>15958</v>
      </c>
      <c r="B4279" s="2">
        <v>44305.585543689318</v>
      </c>
      <c r="C4279">
        <v>215718</v>
      </c>
      <c r="D4279">
        <v>411922</v>
      </c>
      <c r="E4279" s="45">
        <v>17</v>
      </c>
      <c r="F4279" s="44">
        <v>1</v>
      </c>
      <c r="G4279" s="45">
        <v>3</v>
      </c>
      <c r="H4279" s="2">
        <v>44305.710543689318</v>
      </c>
      <c r="AB4279">
        <v>101530</v>
      </c>
      <c r="AC4279">
        <v>44325.584826388891</v>
      </c>
      <c r="AE4279">
        <v>101530</v>
      </c>
      <c r="AF4279" s="21">
        <v>44325.584826388891</v>
      </c>
      <c r="AG4279"/>
    </row>
    <row r="4280" spans="1:33" x14ac:dyDescent="0.25">
      <c r="A4280">
        <v>15960</v>
      </c>
      <c r="B4280" s="2">
        <v>44305.588375404528</v>
      </c>
      <c r="C4280">
        <v>74679</v>
      </c>
      <c r="D4280">
        <v>148256</v>
      </c>
      <c r="E4280" s="45">
        <v>16</v>
      </c>
      <c r="F4280" s="44">
        <v>1</v>
      </c>
      <c r="G4280" s="45">
        <v>2</v>
      </c>
      <c r="H4280" s="2">
        <v>44305.671708737864</v>
      </c>
      <c r="AB4280">
        <v>101540</v>
      </c>
      <c r="AC4280">
        <v>44326.810868055552</v>
      </c>
      <c r="AE4280">
        <v>101540</v>
      </c>
      <c r="AF4280" s="21">
        <v>44326.810868055552</v>
      </c>
      <c r="AG4280"/>
    </row>
    <row r="4281" spans="1:33" x14ac:dyDescent="0.25">
      <c r="A4281">
        <v>15961</v>
      </c>
      <c r="B4281" s="2">
        <v>44305.588779935279</v>
      </c>
      <c r="C4281">
        <v>345784</v>
      </c>
      <c r="D4281">
        <v>472712</v>
      </c>
      <c r="E4281" s="45">
        <v>17</v>
      </c>
      <c r="F4281" s="44">
        <v>1</v>
      </c>
      <c r="G4281" s="45">
        <v>3</v>
      </c>
      <c r="H4281" s="2">
        <v>44305.713779935279</v>
      </c>
      <c r="AB4281">
        <v>101543</v>
      </c>
      <c r="AC4281">
        <v>44300.523240740738</v>
      </c>
      <c r="AE4281">
        <v>101543</v>
      </c>
      <c r="AF4281" s="21">
        <v>44300.523240740738</v>
      </c>
      <c r="AG4281"/>
    </row>
    <row r="4282" spans="1:33" x14ac:dyDescent="0.25">
      <c r="A4282">
        <v>15965</v>
      </c>
      <c r="B4282" s="2">
        <v>44305.597679611652</v>
      </c>
      <c r="C4282">
        <v>176270</v>
      </c>
      <c r="D4282">
        <v>313585</v>
      </c>
      <c r="E4282" s="45">
        <v>15</v>
      </c>
      <c r="F4282" s="44">
        <v>1</v>
      </c>
      <c r="G4282" s="45">
        <v>1</v>
      </c>
      <c r="H4282" s="2">
        <v>44305.639346278316</v>
      </c>
      <c r="AB4282">
        <v>101551</v>
      </c>
      <c r="AC4282">
        <v>44311.547118055554</v>
      </c>
      <c r="AE4282">
        <v>101551</v>
      </c>
      <c r="AF4282" s="21">
        <v>44311.547118055554</v>
      </c>
      <c r="AG4282"/>
    </row>
    <row r="4283" spans="1:33" x14ac:dyDescent="0.25">
      <c r="A4283">
        <v>15967</v>
      </c>
      <c r="B4283" s="2">
        <v>44305.599297734632</v>
      </c>
      <c r="C4283">
        <v>151848</v>
      </c>
      <c r="D4283">
        <v>382997</v>
      </c>
      <c r="E4283" s="45">
        <v>15</v>
      </c>
      <c r="F4283" s="44">
        <v>1</v>
      </c>
      <c r="G4283" s="45">
        <v>1</v>
      </c>
      <c r="H4283" s="2">
        <v>44305.640964401297</v>
      </c>
      <c r="AB4283">
        <v>101557</v>
      </c>
      <c r="AC4283">
        <v>44409.192291666666</v>
      </c>
      <c r="AE4283">
        <v>101557</v>
      </c>
      <c r="AF4283" s="21">
        <v>44409.192291666666</v>
      </c>
      <c r="AG4283"/>
    </row>
    <row r="4284" spans="1:33" x14ac:dyDescent="0.25">
      <c r="A4284">
        <v>15968</v>
      </c>
      <c r="B4284" s="2">
        <v>44305.600915857605</v>
      </c>
      <c r="C4284">
        <v>347184</v>
      </c>
      <c r="D4284">
        <v>12149</v>
      </c>
      <c r="E4284" s="45">
        <v>15</v>
      </c>
      <c r="F4284" s="44">
        <v>1</v>
      </c>
      <c r="G4284" s="45">
        <v>1</v>
      </c>
      <c r="H4284" s="2">
        <v>44305.64258252427</v>
      </c>
      <c r="AB4284">
        <v>101567</v>
      </c>
      <c r="AC4284">
        <v>44377.924328703702</v>
      </c>
      <c r="AE4284">
        <v>101567</v>
      </c>
      <c r="AF4284" s="21">
        <v>44377.924328703702</v>
      </c>
      <c r="AG4284"/>
    </row>
    <row r="4285" spans="1:33" x14ac:dyDescent="0.25">
      <c r="A4285">
        <v>15969</v>
      </c>
      <c r="B4285" s="2">
        <v>44305.604152103566</v>
      </c>
      <c r="C4285">
        <v>221768</v>
      </c>
      <c r="D4285">
        <v>432277</v>
      </c>
      <c r="E4285" s="45">
        <v>15</v>
      </c>
      <c r="F4285" s="44">
        <v>1</v>
      </c>
      <c r="G4285" s="45">
        <v>1</v>
      </c>
      <c r="H4285" s="2">
        <v>44305.64581877023</v>
      </c>
      <c r="AB4285">
        <v>101594</v>
      </c>
      <c r="AC4285">
        <v>44299.287812499999</v>
      </c>
      <c r="AE4285">
        <v>101594</v>
      </c>
      <c r="AF4285" s="21">
        <v>44299.287812499999</v>
      </c>
      <c r="AG4285"/>
    </row>
    <row r="4286" spans="1:33" x14ac:dyDescent="0.25">
      <c r="A4286">
        <v>15970</v>
      </c>
      <c r="B4286" s="2">
        <v>44305.604961165045</v>
      </c>
      <c r="C4286">
        <v>81168</v>
      </c>
      <c r="D4286">
        <v>250679</v>
      </c>
      <c r="E4286" s="45">
        <v>17</v>
      </c>
      <c r="F4286" s="44">
        <v>1</v>
      </c>
      <c r="G4286" s="45">
        <v>3</v>
      </c>
      <c r="H4286" s="2">
        <v>44305.729961165045</v>
      </c>
      <c r="AB4286">
        <v>101619</v>
      </c>
      <c r="AC4286">
        <v>44393.727534722224</v>
      </c>
      <c r="AE4286">
        <v>101619</v>
      </c>
      <c r="AF4286" s="21">
        <v>44393.727534722224</v>
      </c>
      <c r="AG4286"/>
    </row>
    <row r="4287" spans="1:33" x14ac:dyDescent="0.25">
      <c r="A4287">
        <v>15974</v>
      </c>
      <c r="B4287" s="2">
        <v>44305.605770226539</v>
      </c>
      <c r="C4287">
        <v>42894</v>
      </c>
      <c r="D4287">
        <v>402346</v>
      </c>
      <c r="E4287" s="45">
        <v>15</v>
      </c>
      <c r="F4287" s="44">
        <v>1</v>
      </c>
      <c r="G4287" s="45">
        <v>1</v>
      </c>
      <c r="H4287" s="2">
        <v>44305.647436893203</v>
      </c>
      <c r="AB4287">
        <v>101625</v>
      </c>
      <c r="AC4287">
        <v>44322.73238425926</v>
      </c>
      <c r="AE4287">
        <v>101625</v>
      </c>
      <c r="AF4287" s="21">
        <v>44322.73238425926</v>
      </c>
      <c r="AG4287"/>
    </row>
    <row r="4288" spans="1:33" x14ac:dyDescent="0.25">
      <c r="A4288">
        <v>15975</v>
      </c>
      <c r="B4288" s="2">
        <v>44305.607388349519</v>
      </c>
      <c r="C4288">
        <v>166043</v>
      </c>
      <c r="D4288">
        <v>182984</v>
      </c>
      <c r="E4288" s="45">
        <v>15</v>
      </c>
      <c r="F4288" s="44">
        <v>1</v>
      </c>
      <c r="G4288" s="45">
        <v>1</v>
      </c>
      <c r="H4288" s="2">
        <v>44305.649055016183</v>
      </c>
      <c r="AB4288">
        <v>101646</v>
      </c>
      <c r="AC4288">
        <v>44347.020011574074</v>
      </c>
      <c r="AE4288">
        <v>101646</v>
      </c>
      <c r="AF4288" s="21">
        <v>44347.020011574074</v>
      </c>
      <c r="AG4288"/>
    </row>
    <row r="4289" spans="1:33" x14ac:dyDescent="0.25">
      <c r="A4289">
        <v>15980</v>
      </c>
      <c r="B4289" s="2">
        <v>44305.608999999997</v>
      </c>
      <c r="C4289">
        <v>1313</v>
      </c>
      <c r="D4289">
        <v>250679</v>
      </c>
      <c r="E4289" s="45">
        <v>14</v>
      </c>
      <c r="F4289" s="44">
        <v>1</v>
      </c>
      <c r="G4289" s="45">
        <v>0</v>
      </c>
      <c r="H4289" s="2">
        <v>44305.608999999997</v>
      </c>
      <c r="AB4289">
        <v>101677</v>
      </c>
      <c r="AC4289">
        <v>44343.868310185186</v>
      </c>
      <c r="AE4289">
        <v>101677</v>
      </c>
      <c r="AF4289" s="21">
        <v>44343.868310185186</v>
      </c>
      <c r="AG4289"/>
    </row>
    <row r="4290" spans="1:33" x14ac:dyDescent="0.25">
      <c r="A4290">
        <v>15984</v>
      </c>
      <c r="B4290" s="2">
        <v>44305.611838187702</v>
      </c>
      <c r="C4290">
        <v>22109</v>
      </c>
      <c r="D4290">
        <v>296654</v>
      </c>
      <c r="E4290" s="45">
        <v>14</v>
      </c>
      <c r="F4290" s="44">
        <v>1</v>
      </c>
      <c r="G4290" s="45">
        <v>0</v>
      </c>
      <c r="H4290" s="2">
        <v>44305.611838187702</v>
      </c>
      <c r="AB4290">
        <v>101679</v>
      </c>
      <c r="AC4290">
        <v>44310.421307870369</v>
      </c>
      <c r="AE4290">
        <v>101679</v>
      </c>
      <c r="AF4290" s="21">
        <v>44310.421307870369</v>
      </c>
      <c r="AG4290"/>
    </row>
    <row r="4291" spans="1:33" x14ac:dyDescent="0.25">
      <c r="A4291">
        <v>15987</v>
      </c>
      <c r="B4291" s="2">
        <v>44305.613860841426</v>
      </c>
      <c r="C4291">
        <v>192204</v>
      </c>
      <c r="D4291">
        <v>388677</v>
      </c>
      <c r="E4291" s="45">
        <v>15</v>
      </c>
      <c r="F4291" s="44">
        <v>1</v>
      </c>
      <c r="G4291" s="45">
        <v>1</v>
      </c>
      <c r="H4291" s="2">
        <v>44305.65552750809</v>
      </c>
      <c r="AB4291">
        <v>101744</v>
      </c>
      <c r="AC4291">
        <v>44394.372766203705</v>
      </c>
      <c r="AE4291">
        <v>101744</v>
      </c>
      <c r="AF4291" s="21">
        <v>44394.372766203705</v>
      </c>
      <c r="AG4291"/>
    </row>
    <row r="4292" spans="1:33" x14ac:dyDescent="0.25">
      <c r="A4292">
        <v>15988</v>
      </c>
      <c r="B4292" s="2">
        <v>44305.614669902912</v>
      </c>
      <c r="C4292">
        <v>305806</v>
      </c>
      <c r="D4292">
        <v>355664</v>
      </c>
      <c r="E4292" s="45">
        <v>17</v>
      </c>
      <c r="F4292" s="44">
        <v>1</v>
      </c>
      <c r="G4292" s="45">
        <v>3</v>
      </c>
      <c r="H4292" s="2">
        <v>44305.739669902912</v>
      </c>
      <c r="AB4292">
        <v>101750</v>
      </c>
      <c r="AC4292">
        <v>44368.681018518517</v>
      </c>
      <c r="AE4292">
        <v>101750</v>
      </c>
      <c r="AF4292" s="21">
        <v>44368.681018518517</v>
      </c>
      <c r="AG4292"/>
    </row>
    <row r="4293" spans="1:33" x14ac:dyDescent="0.25">
      <c r="A4293">
        <v>15989</v>
      </c>
      <c r="B4293" s="2">
        <v>44305.615074433656</v>
      </c>
      <c r="C4293">
        <v>144111</v>
      </c>
      <c r="D4293">
        <v>70091</v>
      </c>
      <c r="E4293" s="45">
        <v>14</v>
      </c>
      <c r="F4293" s="44">
        <v>1</v>
      </c>
      <c r="G4293" s="45">
        <v>0</v>
      </c>
      <c r="H4293" s="2">
        <v>44305.615074433656</v>
      </c>
      <c r="AB4293">
        <v>101788</v>
      </c>
      <c r="AC4293">
        <v>44321.794282407405</v>
      </c>
      <c r="AE4293">
        <v>101788</v>
      </c>
      <c r="AF4293" s="21">
        <v>44321.794282407405</v>
      </c>
      <c r="AG4293"/>
    </row>
    <row r="4294" spans="1:33" x14ac:dyDescent="0.25">
      <c r="A4294">
        <v>15991</v>
      </c>
      <c r="B4294" s="2">
        <v>44305.617501618122</v>
      </c>
      <c r="C4294">
        <v>143505</v>
      </c>
      <c r="D4294">
        <v>242428</v>
      </c>
      <c r="E4294" s="45">
        <v>16</v>
      </c>
      <c r="F4294" s="44">
        <v>1</v>
      </c>
      <c r="G4294" s="45">
        <v>2</v>
      </c>
      <c r="H4294" s="2">
        <v>44305.700834951458</v>
      </c>
      <c r="AB4294">
        <v>101847</v>
      </c>
      <c r="AC4294">
        <v>44332.119513888887</v>
      </c>
      <c r="AE4294">
        <v>101847</v>
      </c>
      <c r="AF4294" s="21">
        <v>44332.119513888887</v>
      </c>
      <c r="AG4294"/>
    </row>
    <row r="4295" spans="1:33" x14ac:dyDescent="0.25">
      <c r="A4295">
        <v>15992</v>
      </c>
      <c r="B4295" s="2">
        <v>44305.618715210359</v>
      </c>
      <c r="C4295">
        <v>127913</v>
      </c>
      <c r="D4295">
        <v>394278</v>
      </c>
      <c r="E4295" s="45">
        <v>15</v>
      </c>
      <c r="F4295" s="44">
        <v>1</v>
      </c>
      <c r="G4295" s="45">
        <v>1</v>
      </c>
      <c r="H4295" s="2">
        <v>44305.660381877024</v>
      </c>
      <c r="AB4295">
        <v>101866</v>
      </c>
      <c r="AC4295">
        <v>44313.693553240744</v>
      </c>
      <c r="AE4295">
        <v>101866</v>
      </c>
      <c r="AF4295" s="21">
        <v>44313.693553240744</v>
      </c>
      <c r="AG4295"/>
    </row>
    <row r="4296" spans="1:33" x14ac:dyDescent="0.25">
      <c r="A4296">
        <v>15993</v>
      </c>
      <c r="B4296" s="2">
        <v>44305.619119741095</v>
      </c>
      <c r="C4296">
        <v>180170</v>
      </c>
      <c r="D4296">
        <v>387595</v>
      </c>
      <c r="E4296" s="45">
        <v>16</v>
      </c>
      <c r="F4296" s="44">
        <v>1</v>
      </c>
      <c r="G4296" s="45">
        <v>2</v>
      </c>
      <c r="H4296" s="2">
        <v>44305.702453074431</v>
      </c>
      <c r="AB4296">
        <v>101888</v>
      </c>
      <c r="AC4296">
        <v>44338.036226851851</v>
      </c>
      <c r="AE4296">
        <v>101888</v>
      </c>
      <c r="AF4296" s="21">
        <v>44338.036226851851</v>
      </c>
      <c r="AG4296"/>
    </row>
    <row r="4297" spans="1:33" x14ac:dyDescent="0.25">
      <c r="A4297">
        <v>15996</v>
      </c>
      <c r="B4297" s="2">
        <v>44305.619524271846</v>
      </c>
      <c r="C4297">
        <v>43617</v>
      </c>
      <c r="D4297">
        <v>191893</v>
      </c>
      <c r="E4297" s="45">
        <v>17</v>
      </c>
      <c r="F4297" s="44">
        <v>1</v>
      </c>
      <c r="G4297" s="45">
        <v>3</v>
      </c>
      <c r="H4297" s="2">
        <v>44305.744524271846</v>
      </c>
      <c r="AB4297">
        <v>101970</v>
      </c>
      <c r="AC4297">
        <v>44376.831099537034</v>
      </c>
      <c r="AE4297">
        <v>101970</v>
      </c>
      <c r="AF4297" s="21">
        <v>44376.831099537034</v>
      </c>
      <c r="AG4297"/>
    </row>
    <row r="4298" spans="1:33" x14ac:dyDescent="0.25">
      <c r="A4298">
        <v>16000</v>
      </c>
      <c r="B4298" s="2">
        <v>44305.623569579286</v>
      </c>
      <c r="C4298">
        <v>83200</v>
      </c>
      <c r="D4298">
        <v>321129</v>
      </c>
      <c r="E4298" s="45">
        <v>23</v>
      </c>
      <c r="F4298" s="44">
        <v>1</v>
      </c>
      <c r="G4298" s="45">
        <v>9</v>
      </c>
      <c r="H4298" s="2">
        <v>44305.998569579286</v>
      </c>
      <c r="AB4298">
        <v>101973</v>
      </c>
      <c r="AC4298">
        <v>44399.609814814816</v>
      </c>
      <c r="AE4298">
        <v>101973</v>
      </c>
      <c r="AF4298" s="21">
        <v>44399.609814814816</v>
      </c>
      <c r="AG4298"/>
    </row>
    <row r="4299" spans="1:33" x14ac:dyDescent="0.25">
      <c r="A4299">
        <v>16002</v>
      </c>
      <c r="B4299" s="2">
        <v>44305.624378640779</v>
      </c>
      <c r="C4299">
        <v>342246</v>
      </c>
      <c r="D4299">
        <v>288529</v>
      </c>
      <c r="E4299" s="45">
        <v>17</v>
      </c>
      <c r="F4299" s="44">
        <v>1</v>
      </c>
      <c r="G4299" s="45">
        <v>3</v>
      </c>
      <c r="H4299" s="2">
        <v>44305.749378640779</v>
      </c>
      <c r="AB4299">
        <v>101983</v>
      </c>
      <c r="AC4299">
        <v>44310.754641203705</v>
      </c>
      <c r="AE4299">
        <v>101983</v>
      </c>
      <c r="AF4299" s="21">
        <v>44310.754641203705</v>
      </c>
      <c r="AG4299"/>
    </row>
    <row r="4300" spans="1:33" x14ac:dyDescent="0.25">
      <c r="A4300">
        <v>16006</v>
      </c>
      <c r="B4300" s="2">
        <v>44305.625187702266</v>
      </c>
      <c r="C4300">
        <v>154577</v>
      </c>
      <c r="D4300">
        <v>262755</v>
      </c>
      <c r="E4300" s="45">
        <v>16</v>
      </c>
      <c r="F4300" s="44">
        <v>1</v>
      </c>
      <c r="G4300" s="45">
        <v>1</v>
      </c>
      <c r="H4300" s="2">
        <v>44305.66685436893</v>
      </c>
      <c r="AB4300">
        <v>102014</v>
      </c>
      <c r="AC4300">
        <v>44344.899050925924</v>
      </c>
      <c r="AE4300">
        <v>102014</v>
      </c>
      <c r="AF4300" s="21">
        <v>44344.899050925924</v>
      </c>
      <c r="AG4300"/>
    </row>
    <row r="4301" spans="1:33" x14ac:dyDescent="0.25">
      <c r="A4301">
        <v>16007</v>
      </c>
      <c r="B4301" s="2">
        <v>44305.625592233009</v>
      </c>
      <c r="C4301">
        <v>243760</v>
      </c>
      <c r="D4301">
        <v>472330</v>
      </c>
      <c r="E4301" s="45">
        <v>17</v>
      </c>
      <c r="F4301" s="44">
        <v>1</v>
      </c>
      <c r="G4301" s="45">
        <v>2</v>
      </c>
      <c r="H4301" s="2">
        <v>44305.708925566345</v>
      </c>
      <c r="AB4301">
        <v>102027</v>
      </c>
      <c r="AC4301">
        <v>44387.287118055552</v>
      </c>
      <c r="AE4301">
        <v>102027</v>
      </c>
      <c r="AF4301" s="21">
        <v>44387.287118055552</v>
      </c>
      <c r="AG4301"/>
    </row>
    <row r="4302" spans="1:33" x14ac:dyDescent="0.25">
      <c r="A4302">
        <v>16008</v>
      </c>
      <c r="B4302" s="2">
        <v>44305.626666666663</v>
      </c>
      <c r="C4302">
        <v>273538</v>
      </c>
      <c r="D4302">
        <v>95024</v>
      </c>
      <c r="E4302" s="45">
        <v>20</v>
      </c>
      <c r="F4302" s="44">
        <v>1</v>
      </c>
      <c r="G4302" s="45">
        <v>5</v>
      </c>
      <c r="H4302" s="2">
        <v>44305.834999999999</v>
      </c>
      <c r="AB4302">
        <v>102051</v>
      </c>
      <c r="AC4302">
        <v>44316.7809375</v>
      </c>
      <c r="AE4302">
        <v>102051</v>
      </c>
      <c r="AF4302" s="21">
        <v>44316.7809375</v>
      </c>
      <c r="AG4302"/>
    </row>
    <row r="4303" spans="1:33" x14ac:dyDescent="0.25">
      <c r="A4303">
        <v>16009</v>
      </c>
      <c r="B4303" s="2">
        <v>44305.629233009706</v>
      </c>
      <c r="C4303">
        <v>62644</v>
      </c>
      <c r="D4303">
        <v>411922</v>
      </c>
      <c r="E4303" s="45">
        <v>18</v>
      </c>
      <c r="F4303" s="44">
        <v>1</v>
      </c>
      <c r="G4303" s="45">
        <v>3</v>
      </c>
      <c r="H4303" s="2">
        <v>44305.754233009706</v>
      </c>
      <c r="AB4303">
        <v>102054</v>
      </c>
      <c r="AC4303">
        <v>44310.56758101852</v>
      </c>
      <c r="AE4303">
        <v>102054</v>
      </c>
      <c r="AF4303" s="21">
        <v>44310.56758101852</v>
      </c>
      <c r="AG4303"/>
    </row>
    <row r="4304" spans="1:33" x14ac:dyDescent="0.25">
      <c r="A4304">
        <v>16011</v>
      </c>
      <c r="B4304" s="2">
        <v>44305.629233009706</v>
      </c>
      <c r="C4304">
        <v>163788</v>
      </c>
      <c r="D4304">
        <v>470762</v>
      </c>
      <c r="E4304" s="45">
        <v>18</v>
      </c>
      <c r="F4304" s="44">
        <v>1</v>
      </c>
      <c r="G4304" s="45">
        <v>3</v>
      </c>
      <c r="H4304" s="2">
        <v>44305.754233009706</v>
      </c>
      <c r="AB4304">
        <v>102056</v>
      </c>
      <c r="AC4304">
        <v>44358.636921296296</v>
      </c>
      <c r="AE4304">
        <v>102056</v>
      </c>
      <c r="AF4304" s="21">
        <v>44358.636921296296</v>
      </c>
      <c r="AG4304"/>
    </row>
    <row r="4305" spans="1:33" x14ac:dyDescent="0.25">
      <c r="A4305">
        <v>16016</v>
      </c>
      <c r="B4305" s="2">
        <v>44305.629233009706</v>
      </c>
      <c r="C4305">
        <v>240748</v>
      </c>
      <c r="D4305">
        <v>347008</v>
      </c>
      <c r="E4305" s="45">
        <v>18</v>
      </c>
      <c r="F4305" s="44">
        <v>1</v>
      </c>
      <c r="G4305" s="45">
        <v>3</v>
      </c>
      <c r="H4305" s="2">
        <v>44305.754233009706</v>
      </c>
      <c r="AB4305">
        <v>102064</v>
      </c>
      <c r="AC4305">
        <v>44374.811273148145</v>
      </c>
      <c r="AE4305">
        <v>102064</v>
      </c>
      <c r="AF4305" s="21">
        <v>44374.811273148145</v>
      </c>
      <c r="AG4305"/>
    </row>
    <row r="4306" spans="1:33" x14ac:dyDescent="0.25">
      <c r="A4306">
        <v>16020</v>
      </c>
      <c r="B4306" s="2">
        <v>44305.629637540449</v>
      </c>
      <c r="C4306">
        <v>445</v>
      </c>
      <c r="D4306">
        <v>459572</v>
      </c>
      <c r="E4306" s="45">
        <v>23</v>
      </c>
      <c r="F4306" s="44">
        <v>1</v>
      </c>
      <c r="G4306" s="45">
        <v>8</v>
      </c>
      <c r="H4306" s="2">
        <v>44305.962970873785</v>
      </c>
      <c r="AB4306">
        <v>102066</v>
      </c>
      <c r="AC4306">
        <v>44303.712488425925</v>
      </c>
      <c r="AE4306">
        <v>102066</v>
      </c>
      <c r="AF4306" s="21">
        <v>44303.712488425925</v>
      </c>
      <c r="AG4306"/>
    </row>
    <row r="4307" spans="1:33" x14ac:dyDescent="0.25">
      <c r="A4307">
        <v>16023</v>
      </c>
      <c r="B4307" s="2">
        <v>44305.630042071192</v>
      </c>
      <c r="C4307">
        <v>208619</v>
      </c>
      <c r="D4307">
        <v>275232</v>
      </c>
      <c r="E4307" s="45">
        <v>20</v>
      </c>
      <c r="F4307" s="44">
        <v>1</v>
      </c>
      <c r="G4307" s="45">
        <v>5</v>
      </c>
      <c r="H4307" s="2">
        <v>44305.838375404528</v>
      </c>
      <c r="AB4307">
        <v>102110</v>
      </c>
      <c r="AC4307">
        <v>44379.599293981482</v>
      </c>
      <c r="AE4307">
        <v>102110</v>
      </c>
      <c r="AF4307" s="21">
        <v>44379.599293981482</v>
      </c>
      <c r="AG4307"/>
    </row>
    <row r="4308" spans="1:33" x14ac:dyDescent="0.25">
      <c r="A4308">
        <v>16024</v>
      </c>
      <c r="B4308" s="2">
        <v>44305.63166019418</v>
      </c>
      <c r="C4308">
        <v>266078</v>
      </c>
      <c r="D4308">
        <v>304128</v>
      </c>
      <c r="E4308" s="45">
        <v>16</v>
      </c>
      <c r="F4308" s="44">
        <v>1</v>
      </c>
      <c r="G4308" s="45">
        <v>1</v>
      </c>
      <c r="H4308" s="2">
        <v>44305.673326860844</v>
      </c>
      <c r="AB4308">
        <v>102114</v>
      </c>
      <c r="AC4308">
        <v>44345.645891203705</v>
      </c>
      <c r="AE4308">
        <v>102114</v>
      </c>
      <c r="AF4308" s="21">
        <v>44345.645891203705</v>
      </c>
      <c r="AG4308"/>
    </row>
    <row r="4309" spans="1:33" x14ac:dyDescent="0.25">
      <c r="A4309">
        <v>16028</v>
      </c>
      <c r="B4309" s="2">
        <v>44305.63287378641</v>
      </c>
      <c r="C4309">
        <v>326610</v>
      </c>
      <c r="D4309">
        <v>9238</v>
      </c>
      <c r="E4309" s="45">
        <v>15</v>
      </c>
      <c r="F4309" s="44">
        <v>1</v>
      </c>
      <c r="G4309" s="45">
        <v>0</v>
      </c>
      <c r="H4309" s="2">
        <v>44305.63287378641</v>
      </c>
      <c r="AB4309">
        <v>102169</v>
      </c>
      <c r="AC4309">
        <v>44354.812893518516</v>
      </c>
      <c r="AE4309">
        <v>102169</v>
      </c>
      <c r="AF4309" s="21">
        <v>44354.812893518516</v>
      </c>
      <c r="AG4309"/>
    </row>
    <row r="4310" spans="1:33" x14ac:dyDescent="0.25">
      <c r="A4310">
        <v>16032</v>
      </c>
      <c r="B4310" s="2">
        <v>44305.633278317153</v>
      </c>
      <c r="C4310">
        <v>143092</v>
      </c>
      <c r="D4310">
        <v>470762</v>
      </c>
      <c r="E4310" s="45">
        <v>16</v>
      </c>
      <c r="F4310" s="44">
        <v>1</v>
      </c>
      <c r="G4310" s="45">
        <v>1</v>
      </c>
      <c r="H4310" s="2">
        <v>44305.674944983817</v>
      </c>
      <c r="AB4310">
        <v>102220</v>
      </c>
      <c r="AC4310">
        <v>44300.742905092593</v>
      </c>
      <c r="AE4310">
        <v>102220</v>
      </c>
      <c r="AF4310" s="21">
        <v>44300.742905092593</v>
      </c>
      <c r="AG4310"/>
    </row>
    <row r="4311" spans="1:33" x14ac:dyDescent="0.25">
      <c r="A4311">
        <v>16037</v>
      </c>
      <c r="B4311" s="2">
        <v>44305.634491909383</v>
      </c>
      <c r="C4311">
        <v>10288</v>
      </c>
      <c r="D4311">
        <v>411922</v>
      </c>
      <c r="E4311" s="45">
        <v>15</v>
      </c>
      <c r="F4311" s="44">
        <v>1</v>
      </c>
      <c r="G4311" s="45">
        <v>0</v>
      </c>
      <c r="H4311" s="2">
        <v>44305.634491909383</v>
      </c>
      <c r="AB4311">
        <v>102243</v>
      </c>
      <c r="AC4311">
        <v>44307.616284722222</v>
      </c>
      <c r="AE4311">
        <v>102243</v>
      </c>
      <c r="AF4311" s="21">
        <v>44307.616284722222</v>
      </c>
      <c r="AG4311"/>
    </row>
    <row r="4312" spans="1:33" x14ac:dyDescent="0.25">
      <c r="A4312">
        <v>16042</v>
      </c>
      <c r="B4312" s="2">
        <v>44305.636514563106</v>
      </c>
      <c r="C4312">
        <v>235762</v>
      </c>
      <c r="D4312">
        <v>304128</v>
      </c>
      <c r="E4312" s="45">
        <v>20</v>
      </c>
      <c r="F4312" s="44">
        <v>1</v>
      </c>
      <c r="G4312" s="45">
        <v>5</v>
      </c>
      <c r="H4312" s="2">
        <v>44305.844847896442</v>
      </c>
      <c r="AB4312">
        <v>102245</v>
      </c>
      <c r="AC4312">
        <v>44327.555335648147</v>
      </c>
      <c r="AE4312">
        <v>102245</v>
      </c>
      <c r="AF4312" s="21">
        <v>44327.555335648147</v>
      </c>
      <c r="AG4312"/>
    </row>
    <row r="4313" spans="1:33" x14ac:dyDescent="0.25">
      <c r="A4313">
        <v>16046</v>
      </c>
      <c r="B4313" s="2">
        <v>44305.636514563106</v>
      </c>
      <c r="C4313">
        <v>287539</v>
      </c>
      <c r="D4313">
        <v>298988</v>
      </c>
      <c r="E4313" s="45">
        <v>16</v>
      </c>
      <c r="F4313" s="44">
        <v>1</v>
      </c>
      <c r="G4313" s="45">
        <v>1</v>
      </c>
      <c r="H4313" s="2">
        <v>44305.67818122977</v>
      </c>
      <c r="AB4313">
        <v>102261</v>
      </c>
      <c r="AC4313">
        <v>44370.683333333334</v>
      </c>
      <c r="AE4313">
        <v>102261</v>
      </c>
      <c r="AF4313" s="21">
        <v>44370.683333333334</v>
      </c>
      <c r="AG4313"/>
    </row>
    <row r="4314" spans="1:33" x14ac:dyDescent="0.25">
      <c r="A4314">
        <v>16047</v>
      </c>
      <c r="B4314" s="2">
        <v>44305.637323624593</v>
      </c>
      <c r="C4314">
        <v>214541</v>
      </c>
      <c r="D4314">
        <v>336616</v>
      </c>
      <c r="E4314" s="45">
        <v>18</v>
      </c>
      <c r="F4314" s="44">
        <v>1</v>
      </c>
      <c r="G4314" s="45">
        <v>3</v>
      </c>
      <c r="H4314" s="2">
        <v>44305.762323624593</v>
      </c>
      <c r="AB4314">
        <v>102263</v>
      </c>
      <c r="AC4314">
        <v>44357.165231481478</v>
      </c>
      <c r="AE4314">
        <v>102263</v>
      </c>
      <c r="AF4314" s="21">
        <v>44357.165231481478</v>
      </c>
      <c r="AG4314"/>
    </row>
    <row r="4315" spans="1:33" x14ac:dyDescent="0.25">
      <c r="A4315">
        <v>16049</v>
      </c>
      <c r="B4315" s="2">
        <v>44305.640964401297</v>
      </c>
      <c r="C4315">
        <v>190002</v>
      </c>
      <c r="D4315">
        <v>347008</v>
      </c>
      <c r="E4315" s="45">
        <v>19</v>
      </c>
      <c r="F4315" s="44">
        <v>1</v>
      </c>
      <c r="G4315" s="45">
        <v>4</v>
      </c>
      <c r="H4315" s="2">
        <v>44305.807631067961</v>
      </c>
      <c r="AB4315">
        <v>102316</v>
      </c>
      <c r="AC4315">
        <v>44312.326643518521</v>
      </c>
      <c r="AE4315">
        <v>102316</v>
      </c>
      <c r="AF4315" s="21">
        <v>44312.326643518521</v>
      </c>
      <c r="AG4315"/>
    </row>
    <row r="4316" spans="1:33" x14ac:dyDescent="0.25">
      <c r="A4316">
        <v>16053</v>
      </c>
      <c r="B4316" s="2">
        <v>44305.641773462783</v>
      </c>
      <c r="C4316">
        <v>283109</v>
      </c>
      <c r="D4316">
        <v>311179</v>
      </c>
      <c r="E4316" s="45">
        <v>21</v>
      </c>
      <c r="F4316" s="44">
        <v>1</v>
      </c>
      <c r="G4316" s="45">
        <v>6</v>
      </c>
      <c r="H4316" s="2">
        <v>44305.891773462783</v>
      </c>
      <c r="AB4316">
        <v>102318</v>
      </c>
      <c r="AC4316">
        <v>44375.64744212963</v>
      </c>
      <c r="AE4316">
        <v>102318</v>
      </c>
      <c r="AF4316" s="21">
        <v>44375.64744212963</v>
      </c>
      <c r="AG4316"/>
    </row>
    <row r="4317" spans="1:33" x14ac:dyDescent="0.25">
      <c r="A4317">
        <v>16055</v>
      </c>
      <c r="B4317" s="2">
        <v>44305.641773462783</v>
      </c>
      <c r="C4317">
        <v>302574</v>
      </c>
      <c r="D4317">
        <v>96200</v>
      </c>
      <c r="E4317" s="45">
        <v>17</v>
      </c>
      <c r="F4317" s="44">
        <v>1</v>
      </c>
      <c r="G4317" s="45">
        <v>2</v>
      </c>
      <c r="H4317" s="2">
        <v>44305.725106796119</v>
      </c>
      <c r="AB4317">
        <v>102356</v>
      </c>
      <c r="AC4317">
        <v>44375.386111111111</v>
      </c>
      <c r="AE4317">
        <v>102356</v>
      </c>
      <c r="AF4317" s="21">
        <v>44375.386111111111</v>
      </c>
      <c r="AG4317"/>
    </row>
    <row r="4318" spans="1:33" x14ac:dyDescent="0.25">
      <c r="A4318">
        <v>16058</v>
      </c>
      <c r="B4318" s="2">
        <v>44305.644605177993</v>
      </c>
      <c r="C4318">
        <v>289896</v>
      </c>
      <c r="D4318">
        <v>439981</v>
      </c>
      <c r="E4318" s="45">
        <v>16</v>
      </c>
      <c r="F4318" s="44">
        <v>1</v>
      </c>
      <c r="G4318" s="45">
        <v>1</v>
      </c>
      <c r="H4318" s="2">
        <v>44305.686271844657</v>
      </c>
      <c r="AB4318">
        <v>102423</v>
      </c>
      <c r="AC4318">
        <v>44388.008668981478</v>
      </c>
      <c r="AE4318">
        <v>102423</v>
      </c>
      <c r="AF4318" s="21">
        <v>44388.008668981478</v>
      </c>
      <c r="AG4318"/>
    </row>
    <row r="4319" spans="1:33" x14ac:dyDescent="0.25">
      <c r="A4319">
        <v>16059</v>
      </c>
      <c r="B4319" s="2">
        <v>44305.646223300973</v>
      </c>
      <c r="C4319">
        <v>264486</v>
      </c>
      <c r="D4319">
        <v>330333</v>
      </c>
      <c r="E4319" s="45">
        <v>16</v>
      </c>
      <c r="F4319" s="44">
        <v>1</v>
      </c>
      <c r="G4319" s="45">
        <v>1</v>
      </c>
      <c r="H4319" s="2">
        <v>44305.687889967638</v>
      </c>
      <c r="AB4319">
        <v>102439</v>
      </c>
      <c r="AC4319">
        <v>44312.990474537037</v>
      </c>
      <c r="AE4319">
        <v>102439</v>
      </c>
      <c r="AF4319" s="21">
        <v>44312.990474537037</v>
      </c>
      <c r="AG4319"/>
    </row>
    <row r="4320" spans="1:33" x14ac:dyDescent="0.25">
      <c r="A4320">
        <v>16060</v>
      </c>
      <c r="B4320" s="2">
        <v>44305.64703236246</v>
      </c>
      <c r="C4320">
        <v>312986</v>
      </c>
      <c r="D4320">
        <v>154256</v>
      </c>
      <c r="E4320" s="45">
        <v>18</v>
      </c>
      <c r="F4320" s="44">
        <v>1</v>
      </c>
      <c r="G4320" s="45">
        <v>3</v>
      </c>
      <c r="H4320" s="2">
        <v>44305.77203236246</v>
      </c>
      <c r="AB4320">
        <v>102519</v>
      </c>
      <c r="AC4320">
        <v>44289.377268518518</v>
      </c>
      <c r="AE4320">
        <v>102519</v>
      </c>
      <c r="AF4320" s="21">
        <v>44289.377268518518</v>
      </c>
      <c r="AG4320"/>
    </row>
    <row r="4321" spans="1:33" x14ac:dyDescent="0.25">
      <c r="A4321">
        <v>16062</v>
      </c>
      <c r="B4321" s="2">
        <v>44305.64824595469</v>
      </c>
      <c r="C4321">
        <v>85966</v>
      </c>
      <c r="D4321">
        <v>53319</v>
      </c>
      <c r="E4321" s="45">
        <v>17</v>
      </c>
      <c r="F4321" s="44">
        <v>1</v>
      </c>
      <c r="G4321" s="45">
        <v>2</v>
      </c>
      <c r="H4321" s="2">
        <v>44305.731579288025</v>
      </c>
      <c r="AB4321">
        <v>102543</v>
      </c>
      <c r="AC4321">
        <v>44295.558842592596</v>
      </c>
      <c r="AE4321">
        <v>102543</v>
      </c>
      <c r="AF4321" s="21">
        <v>44295.558842592596</v>
      </c>
      <c r="AG4321"/>
    </row>
    <row r="4322" spans="1:33" x14ac:dyDescent="0.25">
      <c r="A4322">
        <v>16067</v>
      </c>
      <c r="B4322" s="2">
        <v>44305.64865048544</v>
      </c>
      <c r="C4322">
        <v>338410</v>
      </c>
      <c r="D4322">
        <v>88863</v>
      </c>
      <c r="E4322" s="45">
        <v>18</v>
      </c>
      <c r="F4322" s="44">
        <v>1</v>
      </c>
      <c r="G4322" s="45">
        <v>3</v>
      </c>
      <c r="H4322" s="2">
        <v>44305.77365048544</v>
      </c>
      <c r="AB4322">
        <v>102553</v>
      </c>
      <c r="AC4322">
        <v>44313.828668981485</v>
      </c>
      <c r="AE4322">
        <v>102553</v>
      </c>
      <c r="AF4322" s="21">
        <v>44313.828668981485</v>
      </c>
      <c r="AG4322"/>
    </row>
    <row r="4323" spans="1:33" x14ac:dyDescent="0.25">
      <c r="A4323">
        <v>16069</v>
      </c>
      <c r="B4323" s="2">
        <v>44305.649459546927</v>
      </c>
      <c r="C4323">
        <v>313144</v>
      </c>
      <c r="D4323">
        <v>230507</v>
      </c>
      <c r="E4323" s="45">
        <v>16</v>
      </c>
      <c r="F4323" s="44">
        <v>1</v>
      </c>
      <c r="G4323" s="45">
        <v>1</v>
      </c>
      <c r="H4323" s="2">
        <v>44305.691126213591</v>
      </c>
      <c r="AB4323">
        <v>102554</v>
      </c>
      <c r="AC4323">
        <v>44319.038622685184</v>
      </c>
      <c r="AE4323">
        <v>102554</v>
      </c>
      <c r="AF4323" s="21">
        <v>44319.038622685184</v>
      </c>
      <c r="AG4323"/>
    </row>
    <row r="4324" spans="1:33" x14ac:dyDescent="0.25">
      <c r="A4324">
        <v>16073</v>
      </c>
      <c r="B4324" s="2">
        <v>44305.650268608413</v>
      </c>
      <c r="C4324">
        <v>200575</v>
      </c>
      <c r="D4324">
        <v>231092</v>
      </c>
      <c r="E4324" s="45">
        <v>18</v>
      </c>
      <c r="F4324" s="44">
        <v>1</v>
      </c>
      <c r="G4324" s="45">
        <v>3</v>
      </c>
      <c r="H4324" s="2">
        <v>44305.775268608413</v>
      </c>
      <c r="AB4324">
        <v>102555</v>
      </c>
      <c r="AC4324">
        <v>44336.847280092596</v>
      </c>
      <c r="AE4324">
        <v>102555</v>
      </c>
      <c r="AF4324" s="21">
        <v>44336.847280092596</v>
      </c>
      <c r="AG4324"/>
    </row>
    <row r="4325" spans="1:33" x14ac:dyDescent="0.25">
      <c r="A4325">
        <v>16076</v>
      </c>
      <c r="B4325" s="2">
        <v>44305.652291262137</v>
      </c>
      <c r="C4325">
        <v>60217</v>
      </c>
      <c r="D4325">
        <v>179296</v>
      </c>
      <c r="E4325" s="45">
        <v>15</v>
      </c>
      <c r="F4325" s="44">
        <v>1</v>
      </c>
      <c r="G4325" s="45">
        <v>0</v>
      </c>
      <c r="H4325" s="2">
        <v>44305.652291262137</v>
      </c>
      <c r="AB4325">
        <v>102573</v>
      </c>
      <c r="AC4325">
        <v>44311.678182870368</v>
      </c>
      <c r="AE4325">
        <v>102573</v>
      </c>
      <c r="AF4325" s="21">
        <v>44311.678182870368</v>
      </c>
      <c r="AG4325"/>
    </row>
    <row r="4326" spans="1:33" x14ac:dyDescent="0.25">
      <c r="A4326">
        <v>16081</v>
      </c>
      <c r="B4326" s="2">
        <v>44305.65431391586</v>
      </c>
      <c r="C4326">
        <v>101055</v>
      </c>
      <c r="D4326">
        <v>97294</v>
      </c>
      <c r="E4326" s="45">
        <v>16</v>
      </c>
      <c r="F4326" s="44">
        <v>1</v>
      </c>
      <c r="G4326" s="45">
        <v>1</v>
      </c>
      <c r="H4326" s="2">
        <v>44305.695980582524</v>
      </c>
      <c r="AB4326">
        <v>102579</v>
      </c>
      <c r="AC4326">
        <v>44397.422002314815</v>
      </c>
      <c r="AE4326">
        <v>102579</v>
      </c>
      <c r="AF4326" s="21">
        <v>44397.422002314815</v>
      </c>
      <c r="AG4326"/>
    </row>
    <row r="4327" spans="1:33" x14ac:dyDescent="0.25">
      <c r="A4327">
        <v>16085</v>
      </c>
      <c r="B4327" s="2">
        <v>44305.65552750809</v>
      </c>
      <c r="C4327">
        <v>100019</v>
      </c>
      <c r="D4327">
        <v>21760</v>
      </c>
      <c r="E4327" s="45">
        <v>15</v>
      </c>
      <c r="F4327" s="44">
        <v>1</v>
      </c>
      <c r="G4327" s="45">
        <v>0</v>
      </c>
      <c r="H4327" s="2">
        <v>44305.65552750809</v>
      </c>
      <c r="AB4327">
        <v>102622</v>
      </c>
      <c r="AC4327">
        <v>44338.683842592596</v>
      </c>
      <c r="AE4327">
        <v>102622</v>
      </c>
      <c r="AF4327" s="21">
        <v>44338.683842592596</v>
      </c>
      <c r="AG4327"/>
    </row>
    <row r="4328" spans="1:33" x14ac:dyDescent="0.25">
      <c r="A4328">
        <v>16086</v>
      </c>
      <c r="B4328" s="2">
        <v>44305.656336569577</v>
      </c>
      <c r="C4328">
        <v>145997</v>
      </c>
      <c r="D4328">
        <v>226824</v>
      </c>
      <c r="E4328" s="45">
        <v>17</v>
      </c>
      <c r="F4328" s="44">
        <v>1</v>
      </c>
      <c r="G4328" s="45">
        <v>2</v>
      </c>
      <c r="H4328" s="2">
        <v>44305.739669902912</v>
      </c>
      <c r="AB4328">
        <v>102634</v>
      </c>
      <c r="AC4328">
        <v>44309.919282407405</v>
      </c>
      <c r="AE4328">
        <v>102634</v>
      </c>
      <c r="AF4328" s="21">
        <v>44309.919282407405</v>
      </c>
      <c r="AG4328"/>
    </row>
    <row r="4329" spans="1:33" x14ac:dyDescent="0.25">
      <c r="A4329">
        <v>16091</v>
      </c>
      <c r="B4329" s="2">
        <v>44305.65714563107</v>
      </c>
      <c r="C4329">
        <v>300932</v>
      </c>
      <c r="D4329">
        <v>315199</v>
      </c>
      <c r="E4329" s="45">
        <v>15</v>
      </c>
      <c r="F4329" s="44">
        <v>1</v>
      </c>
      <c r="G4329" s="45">
        <v>0</v>
      </c>
      <c r="H4329" s="2">
        <v>44305.65714563107</v>
      </c>
      <c r="AB4329">
        <v>102684</v>
      </c>
      <c r="AC4329">
        <v>44304.596122685187</v>
      </c>
      <c r="AE4329">
        <v>102684</v>
      </c>
      <c r="AF4329" s="21">
        <v>44304.596122685187</v>
      </c>
      <c r="AG4329"/>
    </row>
    <row r="4330" spans="1:33" x14ac:dyDescent="0.25">
      <c r="A4330">
        <v>16094</v>
      </c>
      <c r="B4330" s="2">
        <v>44305.659168284794</v>
      </c>
      <c r="C4330">
        <v>124927</v>
      </c>
      <c r="D4330">
        <v>182191</v>
      </c>
      <c r="E4330" s="45">
        <v>16</v>
      </c>
      <c r="F4330" s="44">
        <v>1</v>
      </c>
      <c r="G4330" s="45">
        <v>1</v>
      </c>
      <c r="H4330" s="2">
        <v>44305.700834951458</v>
      </c>
      <c r="AB4330">
        <v>102698</v>
      </c>
      <c r="AC4330">
        <v>44346.842222222222</v>
      </c>
      <c r="AE4330">
        <v>102698</v>
      </c>
      <c r="AF4330" s="21">
        <v>44346.842222222222</v>
      </c>
      <c r="AG4330"/>
    </row>
    <row r="4331" spans="1:33" x14ac:dyDescent="0.25">
      <c r="A4331">
        <v>16095</v>
      </c>
      <c r="B4331" s="2">
        <v>44305.659168284794</v>
      </c>
      <c r="C4331">
        <v>136685</v>
      </c>
      <c r="D4331">
        <v>347008</v>
      </c>
      <c r="E4331" s="45">
        <v>16</v>
      </c>
      <c r="F4331" s="44">
        <v>1</v>
      </c>
      <c r="G4331" s="45">
        <v>1</v>
      </c>
      <c r="H4331" s="2">
        <v>44305.700834951458</v>
      </c>
      <c r="AB4331">
        <v>102705</v>
      </c>
      <c r="AC4331">
        <v>44390.673726851855</v>
      </c>
      <c r="AE4331">
        <v>102705</v>
      </c>
      <c r="AF4331" s="21">
        <v>44390.673726851855</v>
      </c>
      <c r="AG4331"/>
    </row>
    <row r="4332" spans="1:33" x14ac:dyDescent="0.25">
      <c r="A4332">
        <v>16100</v>
      </c>
      <c r="B4332" s="2">
        <v>44305.65997734628</v>
      </c>
      <c r="C4332">
        <v>42462</v>
      </c>
      <c r="D4332">
        <v>118549</v>
      </c>
      <c r="E4332" s="45">
        <v>18</v>
      </c>
      <c r="F4332" s="44">
        <v>1</v>
      </c>
      <c r="G4332" s="45">
        <v>3</v>
      </c>
      <c r="H4332" s="2">
        <v>44305.78497734628</v>
      </c>
      <c r="AB4332">
        <v>102746</v>
      </c>
      <c r="AC4332">
        <v>44339.787812499999</v>
      </c>
      <c r="AE4332">
        <v>102746</v>
      </c>
      <c r="AF4332" s="21">
        <v>44339.787812499999</v>
      </c>
      <c r="AG4332"/>
    </row>
    <row r="4333" spans="1:33" x14ac:dyDescent="0.25">
      <c r="A4333">
        <v>16101</v>
      </c>
      <c r="B4333" s="2">
        <v>44305.660381877024</v>
      </c>
      <c r="C4333">
        <v>224554</v>
      </c>
      <c r="D4333">
        <v>411922</v>
      </c>
      <c r="E4333" s="45">
        <v>19</v>
      </c>
      <c r="F4333" s="44">
        <v>1</v>
      </c>
      <c r="G4333" s="45">
        <v>4</v>
      </c>
      <c r="H4333" s="2">
        <v>44305.827048543688</v>
      </c>
      <c r="AB4333">
        <v>102747</v>
      </c>
      <c r="AC4333">
        <v>44373.695983796293</v>
      </c>
      <c r="AE4333">
        <v>102747</v>
      </c>
      <c r="AF4333" s="21">
        <v>44373.695983796293</v>
      </c>
      <c r="AG4333"/>
    </row>
    <row r="4334" spans="1:33" x14ac:dyDescent="0.25">
      <c r="A4334">
        <v>16105</v>
      </c>
      <c r="B4334" s="2">
        <v>44305.660786407767</v>
      </c>
      <c r="C4334">
        <v>6331</v>
      </c>
      <c r="D4334">
        <v>473233</v>
      </c>
      <c r="E4334" s="45">
        <v>20</v>
      </c>
      <c r="F4334" s="44">
        <v>1</v>
      </c>
      <c r="G4334" s="45">
        <v>5</v>
      </c>
      <c r="H4334" s="2">
        <v>44305.869119741103</v>
      </c>
      <c r="AB4334">
        <v>102760</v>
      </c>
      <c r="AC4334">
        <v>44400.595659722225</v>
      </c>
      <c r="AE4334">
        <v>102760</v>
      </c>
      <c r="AF4334" s="21">
        <v>44400.595659722225</v>
      </c>
      <c r="AG4334"/>
    </row>
    <row r="4335" spans="1:33" x14ac:dyDescent="0.25">
      <c r="A4335">
        <v>16107</v>
      </c>
      <c r="B4335" s="2">
        <v>44305.660786407767</v>
      </c>
      <c r="C4335">
        <v>178955</v>
      </c>
      <c r="D4335">
        <v>388561</v>
      </c>
      <c r="E4335" s="45">
        <v>16</v>
      </c>
      <c r="F4335" s="44">
        <v>1</v>
      </c>
      <c r="G4335" s="45">
        <v>1</v>
      </c>
      <c r="H4335" s="2">
        <v>44305.702453074431</v>
      </c>
      <c r="AB4335">
        <v>102767</v>
      </c>
      <c r="AC4335">
        <v>44343.708923611113</v>
      </c>
      <c r="AE4335">
        <v>102767</v>
      </c>
      <c r="AF4335" s="21">
        <v>44343.708923611113</v>
      </c>
      <c r="AG4335"/>
    </row>
    <row r="4336" spans="1:33" x14ac:dyDescent="0.25">
      <c r="A4336">
        <v>16109</v>
      </c>
      <c r="B4336" s="2">
        <v>44305.66119093851</v>
      </c>
      <c r="C4336">
        <v>42461</v>
      </c>
      <c r="D4336">
        <v>432277</v>
      </c>
      <c r="E4336" s="45">
        <v>17</v>
      </c>
      <c r="F4336" s="44">
        <v>1</v>
      </c>
      <c r="G4336" s="45">
        <v>2</v>
      </c>
      <c r="H4336" s="2">
        <v>44305.744524271846</v>
      </c>
      <c r="AB4336">
        <v>102776</v>
      </c>
      <c r="AC4336">
        <v>44310.818958333337</v>
      </c>
      <c r="AE4336">
        <v>102776</v>
      </c>
      <c r="AF4336" s="21">
        <v>44310.818958333337</v>
      </c>
      <c r="AG4336"/>
    </row>
    <row r="4337" spans="1:33" x14ac:dyDescent="0.25">
      <c r="A4337">
        <v>16113</v>
      </c>
      <c r="B4337" s="2">
        <v>44305.661999999997</v>
      </c>
      <c r="C4337">
        <v>158159</v>
      </c>
      <c r="D4337">
        <v>105352</v>
      </c>
      <c r="E4337" s="45">
        <v>15</v>
      </c>
      <c r="F4337" s="44">
        <v>1</v>
      </c>
      <c r="G4337" s="45">
        <v>0</v>
      </c>
      <c r="H4337" s="2">
        <v>44305.661999999997</v>
      </c>
      <c r="AB4337">
        <v>102790</v>
      </c>
      <c r="AC4337">
        <v>44395.166145833333</v>
      </c>
      <c r="AE4337">
        <v>102790</v>
      </c>
      <c r="AF4337" s="21">
        <v>44395.166145833333</v>
      </c>
      <c r="AG4337"/>
    </row>
    <row r="4338" spans="1:33" x14ac:dyDescent="0.25">
      <c r="A4338">
        <v>16117</v>
      </c>
      <c r="B4338" s="2">
        <v>44305.662333333334</v>
      </c>
      <c r="C4338">
        <v>35280</v>
      </c>
      <c r="D4338">
        <v>411922</v>
      </c>
      <c r="E4338" s="45">
        <v>16</v>
      </c>
      <c r="F4338" s="44">
        <v>1</v>
      </c>
      <c r="G4338" s="45">
        <v>1</v>
      </c>
      <c r="H4338" s="2">
        <v>44305.703999999998</v>
      </c>
      <c r="AB4338">
        <v>102793</v>
      </c>
      <c r="AC4338">
        <v>44316.832337962966</v>
      </c>
      <c r="AE4338">
        <v>102793</v>
      </c>
      <c r="AF4338" s="21">
        <v>44316.832337962966</v>
      </c>
      <c r="AG4338"/>
    </row>
    <row r="4339" spans="1:33" x14ac:dyDescent="0.25">
      <c r="A4339">
        <v>16119</v>
      </c>
      <c r="B4339" s="2">
        <v>44305.662404530747</v>
      </c>
      <c r="C4339">
        <v>22950</v>
      </c>
      <c r="D4339">
        <v>74456</v>
      </c>
      <c r="E4339" s="45">
        <v>16</v>
      </c>
      <c r="F4339" s="44">
        <v>1</v>
      </c>
      <c r="G4339" s="45">
        <v>1</v>
      </c>
      <c r="H4339" s="2">
        <v>44305.704071197411</v>
      </c>
      <c r="AB4339">
        <v>102876</v>
      </c>
      <c r="AC4339">
        <v>44351.439502314817</v>
      </c>
      <c r="AE4339">
        <v>102876</v>
      </c>
      <c r="AF4339" s="21">
        <v>44351.439502314817</v>
      </c>
      <c r="AG4339"/>
    </row>
    <row r="4340" spans="1:33" x14ac:dyDescent="0.25">
      <c r="A4340">
        <v>16123</v>
      </c>
      <c r="B4340" s="2">
        <v>44305.662404530747</v>
      </c>
      <c r="C4340">
        <v>197632</v>
      </c>
      <c r="D4340">
        <v>153893</v>
      </c>
      <c r="E4340" s="45">
        <v>16</v>
      </c>
      <c r="F4340" s="44">
        <v>1</v>
      </c>
      <c r="G4340" s="45">
        <v>1</v>
      </c>
      <c r="H4340" s="2">
        <v>44305.704071197411</v>
      </c>
      <c r="AB4340">
        <v>102888</v>
      </c>
      <c r="AC4340">
        <v>44312.605775462966</v>
      </c>
      <c r="AE4340">
        <v>102888</v>
      </c>
      <c r="AF4340" s="21">
        <v>44312.605775462966</v>
      </c>
      <c r="AG4340"/>
    </row>
    <row r="4341" spans="1:33" x14ac:dyDescent="0.25">
      <c r="A4341">
        <v>16128</v>
      </c>
      <c r="B4341" s="2">
        <v>44305.663</v>
      </c>
      <c r="C4341">
        <v>285849</v>
      </c>
      <c r="D4341">
        <v>351192</v>
      </c>
      <c r="E4341" s="45">
        <v>15</v>
      </c>
      <c r="F4341" s="44">
        <v>1</v>
      </c>
      <c r="G4341" s="45">
        <v>0</v>
      </c>
      <c r="H4341" s="2">
        <v>44305.663</v>
      </c>
      <c r="AB4341">
        <v>102894</v>
      </c>
      <c r="AC4341">
        <v>44409.507002314815</v>
      </c>
      <c r="AE4341">
        <v>102894</v>
      </c>
      <c r="AF4341" s="21">
        <v>44409.507002314815</v>
      </c>
      <c r="AG4341"/>
    </row>
    <row r="4342" spans="1:33" x14ac:dyDescent="0.25">
      <c r="A4342">
        <v>16131</v>
      </c>
      <c r="B4342" s="2">
        <v>44305.664427184463</v>
      </c>
      <c r="C4342">
        <v>29459</v>
      </c>
      <c r="D4342">
        <v>190995</v>
      </c>
      <c r="E4342" s="45">
        <v>17</v>
      </c>
      <c r="F4342" s="44">
        <v>1</v>
      </c>
      <c r="G4342" s="45">
        <v>2</v>
      </c>
      <c r="H4342" s="2">
        <v>44305.747760517799</v>
      </c>
      <c r="AB4342">
        <v>102916</v>
      </c>
      <c r="AC4342">
        <v>44342.809652777774</v>
      </c>
      <c r="AE4342">
        <v>102916</v>
      </c>
      <c r="AF4342" s="21">
        <v>44342.809652777774</v>
      </c>
      <c r="AG4342"/>
    </row>
    <row r="4343" spans="1:33" x14ac:dyDescent="0.25">
      <c r="A4343">
        <v>16134</v>
      </c>
      <c r="B4343" s="2">
        <v>44305.664666666664</v>
      </c>
      <c r="C4343">
        <v>80126</v>
      </c>
      <c r="D4343">
        <v>411922</v>
      </c>
      <c r="E4343" s="45">
        <v>17</v>
      </c>
      <c r="F4343" s="44">
        <v>1</v>
      </c>
      <c r="G4343" s="45">
        <v>2</v>
      </c>
      <c r="H4343" s="2">
        <v>44305.748</v>
      </c>
      <c r="AB4343">
        <v>102921</v>
      </c>
      <c r="AC4343">
        <v>44372.655532407407</v>
      </c>
      <c r="AE4343">
        <v>102921</v>
      </c>
      <c r="AF4343" s="21">
        <v>44372.655532407407</v>
      </c>
      <c r="AG4343"/>
    </row>
    <row r="4344" spans="1:33" x14ac:dyDescent="0.25">
      <c r="A4344">
        <v>16139</v>
      </c>
      <c r="B4344" s="2">
        <v>44305.665640776693</v>
      </c>
      <c r="C4344">
        <v>255871</v>
      </c>
      <c r="D4344">
        <v>190929</v>
      </c>
      <c r="E4344" s="45">
        <v>20</v>
      </c>
      <c r="F4344" s="44">
        <v>1</v>
      </c>
      <c r="G4344" s="45">
        <v>5</v>
      </c>
      <c r="H4344" s="2">
        <v>44305.873974110029</v>
      </c>
      <c r="AB4344">
        <v>102938</v>
      </c>
      <c r="AC4344">
        <v>44344.050347222219</v>
      </c>
      <c r="AE4344">
        <v>102938</v>
      </c>
      <c r="AF4344" s="21">
        <v>44344.050347222219</v>
      </c>
      <c r="AG4344"/>
    </row>
    <row r="4345" spans="1:33" x14ac:dyDescent="0.25">
      <c r="A4345">
        <v>16141</v>
      </c>
      <c r="B4345" s="2">
        <v>44305.666449838187</v>
      </c>
      <c r="C4345">
        <v>12350</v>
      </c>
      <c r="D4345">
        <v>4199</v>
      </c>
      <c r="E4345" s="45">
        <v>18</v>
      </c>
      <c r="F4345" s="44">
        <v>1</v>
      </c>
      <c r="G4345" s="45">
        <v>3</v>
      </c>
      <c r="H4345" s="2">
        <v>44305.791449838187</v>
      </c>
      <c r="AB4345">
        <v>102949</v>
      </c>
      <c r="AC4345">
        <v>44343.759895833333</v>
      </c>
      <c r="AE4345">
        <v>102949</v>
      </c>
      <c r="AF4345" s="21">
        <v>44343.759895833333</v>
      </c>
      <c r="AG4345"/>
    </row>
    <row r="4346" spans="1:33" x14ac:dyDescent="0.25">
      <c r="A4346">
        <v>16142</v>
      </c>
      <c r="B4346" s="2">
        <v>44305.666449838187</v>
      </c>
      <c r="C4346">
        <v>311454</v>
      </c>
      <c r="D4346">
        <v>150225</v>
      </c>
      <c r="E4346" s="45">
        <v>18</v>
      </c>
      <c r="F4346" s="44">
        <v>1</v>
      </c>
      <c r="G4346" s="45">
        <v>3</v>
      </c>
      <c r="H4346" s="2">
        <v>44305.791449838187</v>
      </c>
      <c r="AB4346">
        <v>102968</v>
      </c>
      <c r="AC4346">
        <v>44346.764699074076</v>
      </c>
      <c r="AE4346">
        <v>102968</v>
      </c>
      <c r="AF4346" s="21">
        <v>44346.764699074076</v>
      </c>
      <c r="AG4346"/>
    </row>
    <row r="4347" spans="1:33" x14ac:dyDescent="0.25">
      <c r="A4347">
        <v>16143</v>
      </c>
      <c r="B4347" s="2">
        <v>44305.666666666664</v>
      </c>
      <c r="C4347">
        <v>344994</v>
      </c>
      <c r="D4347">
        <v>324893</v>
      </c>
      <c r="E4347" s="45">
        <v>18</v>
      </c>
      <c r="F4347" s="44">
        <v>1</v>
      </c>
      <c r="G4347" s="45">
        <v>2</v>
      </c>
      <c r="H4347" s="2">
        <v>44305.75</v>
      </c>
      <c r="AB4347">
        <v>102980</v>
      </c>
      <c r="AC4347">
        <v>44316.742905092593</v>
      </c>
      <c r="AE4347">
        <v>102980</v>
      </c>
      <c r="AF4347" s="21">
        <v>44316.742905092593</v>
      </c>
      <c r="AG4347"/>
    </row>
    <row r="4348" spans="1:33" x14ac:dyDescent="0.25">
      <c r="A4348">
        <v>16144</v>
      </c>
      <c r="B4348" s="2">
        <v>44305.667258899681</v>
      </c>
      <c r="C4348">
        <v>80455</v>
      </c>
      <c r="D4348">
        <v>411922</v>
      </c>
      <c r="E4348" s="45">
        <v>17</v>
      </c>
      <c r="F4348" s="44">
        <v>1</v>
      </c>
      <c r="G4348" s="45">
        <v>1</v>
      </c>
      <c r="H4348" s="2">
        <v>44305.708925566345</v>
      </c>
      <c r="AB4348">
        <v>103067</v>
      </c>
      <c r="AC4348">
        <v>44313.719444444447</v>
      </c>
      <c r="AE4348">
        <v>103067</v>
      </c>
      <c r="AF4348" s="21">
        <v>44313.719444444447</v>
      </c>
      <c r="AG4348"/>
    </row>
    <row r="4349" spans="1:33" x14ac:dyDescent="0.25">
      <c r="A4349">
        <v>16146</v>
      </c>
      <c r="B4349" s="2">
        <v>44305.668877022654</v>
      </c>
      <c r="C4349">
        <v>107734</v>
      </c>
      <c r="D4349">
        <v>311565</v>
      </c>
      <c r="E4349" s="45">
        <v>17</v>
      </c>
      <c r="F4349" s="44">
        <v>1</v>
      </c>
      <c r="G4349" s="45">
        <v>1</v>
      </c>
      <c r="H4349" s="2">
        <v>44305.710543689318</v>
      </c>
      <c r="AB4349">
        <v>103074</v>
      </c>
      <c r="AC4349">
        <v>44376.795092592591</v>
      </c>
      <c r="AE4349">
        <v>103074</v>
      </c>
      <c r="AF4349" s="21">
        <v>44376.795092592591</v>
      </c>
      <c r="AG4349"/>
    </row>
    <row r="4350" spans="1:33" x14ac:dyDescent="0.25">
      <c r="A4350">
        <v>16148</v>
      </c>
      <c r="B4350" s="2">
        <v>44305.668877022654</v>
      </c>
      <c r="C4350">
        <v>188512</v>
      </c>
      <c r="D4350">
        <v>96200</v>
      </c>
      <c r="E4350" s="45">
        <v>21</v>
      </c>
      <c r="F4350" s="44">
        <v>1</v>
      </c>
      <c r="G4350" s="45">
        <v>5</v>
      </c>
      <c r="H4350" s="2">
        <v>44305.87721035599</v>
      </c>
      <c r="AB4350">
        <v>103093</v>
      </c>
      <c r="AC4350">
        <v>44384.72388888889</v>
      </c>
      <c r="AE4350">
        <v>103093</v>
      </c>
      <c r="AF4350" s="21">
        <v>44384.72388888889</v>
      </c>
      <c r="AG4350"/>
    </row>
    <row r="4351" spans="1:33" x14ac:dyDescent="0.25">
      <c r="A4351">
        <v>16149</v>
      </c>
      <c r="B4351" s="2">
        <v>44305.669281553397</v>
      </c>
      <c r="C4351">
        <v>9646</v>
      </c>
      <c r="D4351">
        <v>250679</v>
      </c>
      <c r="E4351" s="45">
        <v>18</v>
      </c>
      <c r="F4351" s="44">
        <v>1</v>
      </c>
      <c r="G4351" s="45">
        <v>2</v>
      </c>
      <c r="H4351" s="2">
        <v>44305.752614886733</v>
      </c>
      <c r="AB4351">
        <v>103104</v>
      </c>
      <c r="AC4351">
        <v>44386.845659722225</v>
      </c>
      <c r="AE4351">
        <v>103104</v>
      </c>
      <c r="AF4351" s="21">
        <v>44386.845659722225</v>
      </c>
      <c r="AG4351"/>
    </row>
    <row r="4352" spans="1:33" x14ac:dyDescent="0.25">
      <c r="A4352">
        <v>16153</v>
      </c>
      <c r="B4352" s="2">
        <v>44305.66968608414</v>
      </c>
      <c r="C4352">
        <v>128336</v>
      </c>
      <c r="D4352">
        <v>467908</v>
      </c>
      <c r="E4352" s="45">
        <v>19</v>
      </c>
      <c r="F4352" s="44">
        <v>1</v>
      </c>
      <c r="G4352" s="45">
        <v>3</v>
      </c>
      <c r="H4352" s="2">
        <v>44305.79468608414</v>
      </c>
      <c r="AB4352">
        <v>103123</v>
      </c>
      <c r="AC4352">
        <v>44345.670497685183</v>
      </c>
      <c r="AE4352">
        <v>103123</v>
      </c>
      <c r="AF4352" s="21">
        <v>44345.670497685183</v>
      </c>
      <c r="AG4352"/>
    </row>
    <row r="4353" spans="1:33" x14ac:dyDescent="0.25">
      <c r="A4353">
        <v>16158</v>
      </c>
      <c r="B4353" s="2">
        <v>44305.670090614884</v>
      </c>
      <c r="C4353">
        <v>271029</v>
      </c>
      <c r="D4353">
        <v>97294</v>
      </c>
      <c r="E4353" s="45">
        <v>16</v>
      </c>
      <c r="F4353" s="44">
        <v>1</v>
      </c>
      <c r="G4353" s="45">
        <v>0</v>
      </c>
      <c r="H4353" s="2">
        <v>44305.670090614884</v>
      </c>
      <c r="AB4353">
        <v>103162</v>
      </c>
      <c r="AC4353">
        <v>44388.695173611108</v>
      </c>
      <c r="AE4353">
        <v>103162</v>
      </c>
      <c r="AF4353" s="21">
        <v>44388.695173611108</v>
      </c>
      <c r="AG4353"/>
    </row>
    <row r="4354" spans="1:33" x14ac:dyDescent="0.25">
      <c r="A4354">
        <v>16162</v>
      </c>
      <c r="B4354" s="2">
        <v>44305.670495145634</v>
      </c>
      <c r="C4354">
        <v>114246</v>
      </c>
      <c r="D4354">
        <v>439981</v>
      </c>
      <c r="E4354" s="45">
        <v>17</v>
      </c>
      <c r="F4354" s="44">
        <v>1</v>
      </c>
      <c r="G4354" s="45">
        <v>1</v>
      </c>
      <c r="H4354" s="2">
        <v>44305.712161812298</v>
      </c>
      <c r="AB4354">
        <v>103183</v>
      </c>
      <c r="AC4354">
        <v>44387.306226851855</v>
      </c>
      <c r="AE4354">
        <v>103183</v>
      </c>
      <c r="AF4354" s="21">
        <v>44387.306226851855</v>
      </c>
      <c r="AG4354"/>
    </row>
    <row r="4355" spans="1:33" x14ac:dyDescent="0.25">
      <c r="A4355">
        <v>16166</v>
      </c>
      <c r="B4355" s="2">
        <v>44305.67089967637</v>
      </c>
      <c r="C4355">
        <v>27547</v>
      </c>
      <c r="D4355">
        <v>227775</v>
      </c>
      <c r="E4355" s="45">
        <v>18</v>
      </c>
      <c r="F4355" s="44">
        <v>1</v>
      </c>
      <c r="G4355" s="45">
        <v>2</v>
      </c>
      <c r="H4355" s="2">
        <v>44305.754233009706</v>
      </c>
      <c r="AB4355">
        <v>103186</v>
      </c>
      <c r="AC4355">
        <v>44340.470671296294</v>
      </c>
      <c r="AE4355">
        <v>103186</v>
      </c>
      <c r="AF4355" s="21">
        <v>44340.470671296294</v>
      </c>
      <c r="AG4355"/>
    </row>
    <row r="4356" spans="1:33" x14ac:dyDescent="0.25">
      <c r="A4356">
        <v>16171</v>
      </c>
      <c r="B4356" s="2">
        <v>44305.673731391587</v>
      </c>
      <c r="C4356">
        <v>340661</v>
      </c>
      <c r="D4356">
        <v>107006</v>
      </c>
      <c r="E4356" s="45">
        <v>17</v>
      </c>
      <c r="F4356" s="44">
        <v>1</v>
      </c>
      <c r="G4356" s="45">
        <v>1</v>
      </c>
      <c r="H4356" s="2">
        <v>44305.715398058252</v>
      </c>
      <c r="AB4356">
        <v>103240</v>
      </c>
      <c r="AC4356">
        <v>44374.303506944445</v>
      </c>
      <c r="AE4356">
        <v>103240</v>
      </c>
      <c r="AF4356" s="21">
        <v>44374.303506944445</v>
      </c>
      <c r="AG4356"/>
    </row>
    <row r="4357" spans="1:33" x14ac:dyDescent="0.25">
      <c r="A4357">
        <v>16173</v>
      </c>
      <c r="B4357" s="2">
        <v>44305.674540453074</v>
      </c>
      <c r="C4357">
        <v>289224</v>
      </c>
      <c r="D4357">
        <v>146737</v>
      </c>
      <c r="E4357" s="45">
        <v>19</v>
      </c>
      <c r="F4357" s="44">
        <v>1</v>
      </c>
      <c r="G4357" s="45">
        <v>3</v>
      </c>
      <c r="H4357" s="2">
        <v>44305.799540453074</v>
      </c>
      <c r="AB4357">
        <v>103283</v>
      </c>
      <c r="AC4357">
        <v>44310.407141203701</v>
      </c>
      <c r="AE4357">
        <v>103283</v>
      </c>
      <c r="AF4357" s="21">
        <v>44310.407141203701</v>
      </c>
      <c r="AG4357"/>
    </row>
    <row r="4358" spans="1:33" x14ac:dyDescent="0.25">
      <c r="A4358">
        <v>16178</v>
      </c>
      <c r="B4358" s="2">
        <v>44305.675349514568</v>
      </c>
      <c r="C4358">
        <v>135269</v>
      </c>
      <c r="D4358">
        <v>118549</v>
      </c>
      <c r="E4358" s="45">
        <v>17</v>
      </c>
      <c r="F4358" s="44">
        <v>1</v>
      </c>
      <c r="G4358" s="45">
        <v>1</v>
      </c>
      <c r="H4358" s="2">
        <v>44305.717016181232</v>
      </c>
      <c r="AB4358">
        <v>103291</v>
      </c>
      <c r="AC4358">
        <v>44403.506655092591</v>
      </c>
      <c r="AE4358">
        <v>103291</v>
      </c>
      <c r="AF4358" s="21">
        <v>44403.506655092591</v>
      </c>
      <c r="AG4358"/>
    </row>
    <row r="4359" spans="1:33" x14ac:dyDescent="0.25">
      <c r="A4359">
        <v>16183</v>
      </c>
      <c r="B4359" s="2">
        <v>44305.677776699027</v>
      </c>
      <c r="C4359">
        <v>297274</v>
      </c>
      <c r="D4359">
        <v>387595</v>
      </c>
      <c r="E4359" s="45">
        <v>19</v>
      </c>
      <c r="F4359" s="44">
        <v>1</v>
      </c>
      <c r="G4359" s="45">
        <v>3</v>
      </c>
      <c r="H4359" s="2">
        <v>44305.802776699027</v>
      </c>
      <c r="AB4359">
        <v>103317</v>
      </c>
      <c r="AC4359">
        <v>44377.853750000002</v>
      </c>
      <c r="AE4359">
        <v>103317</v>
      </c>
      <c r="AF4359" s="21">
        <v>44377.853750000002</v>
      </c>
      <c r="AG4359"/>
    </row>
    <row r="4360" spans="1:33" x14ac:dyDescent="0.25">
      <c r="A4360">
        <v>16184</v>
      </c>
      <c r="B4360" s="2">
        <v>44305.678990291257</v>
      </c>
      <c r="C4360">
        <v>157003</v>
      </c>
      <c r="D4360">
        <v>303258</v>
      </c>
      <c r="E4360" s="45">
        <v>18</v>
      </c>
      <c r="F4360" s="44">
        <v>1</v>
      </c>
      <c r="G4360" s="45">
        <v>2</v>
      </c>
      <c r="H4360" s="2">
        <v>44305.762323624593</v>
      </c>
      <c r="AB4360">
        <v>103338</v>
      </c>
      <c r="AC4360">
        <v>44342.666041666664</v>
      </c>
      <c r="AE4360">
        <v>103338</v>
      </c>
      <c r="AF4360" s="21">
        <v>44342.666041666664</v>
      </c>
      <c r="AG4360"/>
    </row>
    <row r="4361" spans="1:33" x14ac:dyDescent="0.25">
      <c r="A4361">
        <v>16188</v>
      </c>
      <c r="B4361" s="2">
        <v>44305.68101294498</v>
      </c>
      <c r="C4361">
        <v>309187</v>
      </c>
      <c r="D4361">
        <v>250679</v>
      </c>
      <c r="E4361" s="45">
        <v>19</v>
      </c>
      <c r="F4361" s="44">
        <v>1</v>
      </c>
      <c r="G4361" s="45">
        <v>3</v>
      </c>
      <c r="H4361" s="2">
        <v>44305.80601294498</v>
      </c>
      <c r="AB4361">
        <v>103412</v>
      </c>
      <c r="AC4361">
        <v>44316.532141203701</v>
      </c>
      <c r="AE4361">
        <v>103412</v>
      </c>
      <c r="AF4361" s="21">
        <v>44316.532141203701</v>
      </c>
      <c r="AG4361"/>
    </row>
    <row r="4362" spans="1:33" x14ac:dyDescent="0.25">
      <c r="A4362">
        <v>16189</v>
      </c>
      <c r="B4362" s="2">
        <v>44305.681417475731</v>
      </c>
      <c r="C4362">
        <v>14963</v>
      </c>
      <c r="D4362">
        <v>239565</v>
      </c>
      <c r="E4362" s="45">
        <v>16</v>
      </c>
      <c r="F4362" s="44">
        <v>1</v>
      </c>
      <c r="G4362" s="45">
        <v>0</v>
      </c>
      <c r="H4362" s="2">
        <v>44305.681417475731</v>
      </c>
      <c r="AB4362">
        <v>103423</v>
      </c>
      <c r="AC4362">
        <v>44313.866284722222</v>
      </c>
      <c r="AE4362">
        <v>103423</v>
      </c>
      <c r="AF4362" s="21">
        <v>44313.866284722222</v>
      </c>
      <c r="AG4362"/>
    </row>
    <row r="4363" spans="1:33" x14ac:dyDescent="0.25">
      <c r="A4363">
        <v>16194</v>
      </c>
      <c r="B4363" s="2">
        <v>44305.682631067961</v>
      </c>
      <c r="C4363">
        <v>66668</v>
      </c>
      <c r="D4363">
        <v>379466</v>
      </c>
      <c r="E4363" s="45">
        <v>19</v>
      </c>
      <c r="F4363" s="44">
        <v>1</v>
      </c>
      <c r="G4363" s="45">
        <v>3</v>
      </c>
      <c r="H4363" s="2">
        <v>44305.807631067961</v>
      </c>
      <c r="AB4363">
        <v>103443</v>
      </c>
      <c r="AC4363">
        <v>44358.666851851849</v>
      </c>
      <c r="AE4363">
        <v>103443</v>
      </c>
      <c r="AF4363" s="21">
        <v>44358.666851851849</v>
      </c>
      <c r="AG4363"/>
    </row>
    <row r="4364" spans="1:33" x14ac:dyDescent="0.25">
      <c r="A4364">
        <v>16198</v>
      </c>
      <c r="B4364" s="2">
        <v>44305.683035598704</v>
      </c>
      <c r="C4364">
        <v>201404</v>
      </c>
      <c r="D4364">
        <v>433572</v>
      </c>
      <c r="E4364" s="45">
        <v>16</v>
      </c>
      <c r="F4364" s="44">
        <v>1</v>
      </c>
      <c r="G4364" s="45">
        <v>0</v>
      </c>
      <c r="H4364" s="2">
        <v>44305.683035598704</v>
      </c>
      <c r="AB4364">
        <v>103453</v>
      </c>
      <c r="AC4364">
        <v>44289.748159722221</v>
      </c>
      <c r="AE4364">
        <v>103453</v>
      </c>
      <c r="AF4364" s="21">
        <v>44289.748159722221</v>
      </c>
      <c r="AG4364"/>
    </row>
    <row r="4365" spans="1:33" x14ac:dyDescent="0.25">
      <c r="A4365">
        <v>16202</v>
      </c>
      <c r="B4365" s="2">
        <v>44305.683844660191</v>
      </c>
      <c r="C4365">
        <v>190105</v>
      </c>
      <c r="D4365">
        <v>250679</v>
      </c>
      <c r="E4365" s="45">
        <v>18</v>
      </c>
      <c r="F4365" s="44">
        <v>1</v>
      </c>
      <c r="G4365" s="45">
        <v>2</v>
      </c>
      <c r="H4365" s="2">
        <v>44305.767177993526</v>
      </c>
      <c r="AB4365">
        <v>103469</v>
      </c>
      <c r="AC4365">
        <v>44372.654722222222</v>
      </c>
      <c r="AE4365">
        <v>103469</v>
      </c>
      <c r="AF4365" s="21">
        <v>44372.654722222222</v>
      </c>
      <c r="AG4365"/>
    </row>
    <row r="4366" spans="1:33" x14ac:dyDescent="0.25">
      <c r="A4366">
        <v>16206</v>
      </c>
      <c r="B4366" s="2">
        <v>44305.683844660191</v>
      </c>
      <c r="C4366">
        <v>333498</v>
      </c>
      <c r="D4366">
        <v>312237</v>
      </c>
      <c r="E4366" s="45">
        <v>18</v>
      </c>
      <c r="F4366" s="44">
        <v>1</v>
      </c>
      <c r="G4366" s="45">
        <v>2</v>
      </c>
      <c r="H4366" s="2">
        <v>44305.767177993526</v>
      </c>
      <c r="AB4366">
        <v>103523</v>
      </c>
      <c r="AC4366">
        <v>44341.579884259256</v>
      </c>
      <c r="AE4366">
        <v>103523</v>
      </c>
      <c r="AF4366" s="21">
        <v>44341.579884259256</v>
      </c>
      <c r="AG4366"/>
    </row>
    <row r="4367" spans="1:33" x14ac:dyDescent="0.25">
      <c r="A4367">
        <v>16211</v>
      </c>
      <c r="B4367" s="2">
        <v>44305.685058252428</v>
      </c>
      <c r="C4367">
        <v>225119</v>
      </c>
      <c r="D4367">
        <v>209122</v>
      </c>
      <c r="E4367" s="45">
        <v>17</v>
      </c>
      <c r="F4367" s="44">
        <v>1</v>
      </c>
      <c r="G4367" s="45">
        <v>1</v>
      </c>
      <c r="H4367" s="2">
        <v>44305.726724919092</v>
      </c>
      <c r="AB4367">
        <v>103535</v>
      </c>
      <c r="AC4367">
        <v>44312.806817129633</v>
      </c>
      <c r="AE4367">
        <v>103535</v>
      </c>
      <c r="AF4367" s="21">
        <v>44312.806817129633</v>
      </c>
      <c r="AG4367"/>
    </row>
    <row r="4368" spans="1:33" x14ac:dyDescent="0.25">
      <c r="A4368">
        <v>16213</v>
      </c>
      <c r="B4368" s="2">
        <v>44305.685462783171</v>
      </c>
      <c r="C4368">
        <v>222532</v>
      </c>
      <c r="D4368">
        <v>250679</v>
      </c>
      <c r="E4368" s="45">
        <v>18</v>
      </c>
      <c r="F4368" s="44">
        <v>1</v>
      </c>
      <c r="G4368" s="45">
        <v>2</v>
      </c>
      <c r="H4368" s="2">
        <v>44305.768796116507</v>
      </c>
      <c r="AB4368">
        <v>103541</v>
      </c>
      <c r="AC4368">
        <v>44367.866689814815</v>
      </c>
      <c r="AE4368">
        <v>103541</v>
      </c>
      <c r="AF4368" s="21">
        <v>44367.866689814815</v>
      </c>
      <c r="AG4368"/>
    </row>
    <row r="4369" spans="1:33" x14ac:dyDescent="0.25">
      <c r="A4369">
        <v>16215</v>
      </c>
      <c r="B4369" s="2">
        <v>44305.687889967638</v>
      </c>
      <c r="C4369">
        <v>33028</v>
      </c>
      <c r="D4369">
        <v>180863</v>
      </c>
      <c r="E4369" s="45">
        <v>20</v>
      </c>
      <c r="F4369" s="44">
        <v>1</v>
      </c>
      <c r="G4369" s="45">
        <v>4</v>
      </c>
      <c r="H4369" s="2">
        <v>44305.854556634302</v>
      </c>
      <c r="AB4369">
        <v>103554</v>
      </c>
      <c r="AC4369">
        <v>44291.5778587963</v>
      </c>
      <c r="AE4369">
        <v>103554</v>
      </c>
      <c r="AF4369" s="21">
        <v>44291.5778587963</v>
      </c>
      <c r="AG4369"/>
    </row>
    <row r="4370" spans="1:33" x14ac:dyDescent="0.25">
      <c r="A4370">
        <v>16217</v>
      </c>
      <c r="B4370" s="2">
        <v>44305.691126213591</v>
      </c>
      <c r="C4370">
        <v>15263</v>
      </c>
      <c r="D4370">
        <v>373880</v>
      </c>
      <c r="E4370" s="45">
        <v>0</v>
      </c>
      <c r="F4370" s="44">
        <v>2</v>
      </c>
      <c r="G4370" s="45">
        <v>8</v>
      </c>
      <c r="H4370" s="2">
        <v>44306.024459546927</v>
      </c>
      <c r="AB4370">
        <v>103573</v>
      </c>
      <c r="AC4370">
        <v>44310.857789351852</v>
      </c>
      <c r="AE4370">
        <v>103573</v>
      </c>
      <c r="AF4370" s="21">
        <v>44310.857789351852</v>
      </c>
      <c r="AG4370"/>
    </row>
    <row r="4371" spans="1:33" x14ac:dyDescent="0.25">
      <c r="A4371">
        <v>16221</v>
      </c>
      <c r="B4371" s="2">
        <v>44305.691935275077</v>
      </c>
      <c r="C4371">
        <v>115378</v>
      </c>
      <c r="D4371">
        <v>259259</v>
      </c>
      <c r="E4371" s="45">
        <v>18</v>
      </c>
      <c r="F4371" s="44">
        <v>1</v>
      </c>
      <c r="G4371" s="45">
        <v>2</v>
      </c>
      <c r="H4371" s="2">
        <v>44305.775268608413</v>
      </c>
      <c r="AB4371">
        <v>103585</v>
      </c>
      <c r="AC4371">
        <v>44382.755046296297</v>
      </c>
      <c r="AE4371">
        <v>103585</v>
      </c>
      <c r="AF4371" s="21">
        <v>44382.755046296297</v>
      </c>
      <c r="AG4371"/>
    </row>
    <row r="4372" spans="1:33" x14ac:dyDescent="0.25">
      <c r="A4372">
        <v>16225</v>
      </c>
      <c r="B4372" s="2">
        <v>44305.692339805828</v>
      </c>
      <c r="C4372">
        <v>309687</v>
      </c>
      <c r="D4372">
        <v>304722</v>
      </c>
      <c r="E4372" s="45">
        <v>19</v>
      </c>
      <c r="F4372" s="44">
        <v>1</v>
      </c>
      <c r="G4372" s="45">
        <v>3</v>
      </c>
      <c r="H4372" s="2">
        <v>44305.817339805828</v>
      </c>
      <c r="AB4372">
        <v>103594</v>
      </c>
      <c r="AC4372">
        <v>44343.790231481478</v>
      </c>
      <c r="AE4372">
        <v>103594</v>
      </c>
      <c r="AF4372" s="21">
        <v>44343.790231481478</v>
      </c>
      <c r="AG4372"/>
    </row>
    <row r="4373" spans="1:33" x14ac:dyDescent="0.25">
      <c r="A4373">
        <v>16226</v>
      </c>
      <c r="B4373" s="2">
        <v>44305.693148867314</v>
      </c>
      <c r="C4373">
        <v>140255</v>
      </c>
      <c r="D4373">
        <v>397390</v>
      </c>
      <c r="E4373" s="45">
        <v>17</v>
      </c>
      <c r="F4373" s="44">
        <v>1</v>
      </c>
      <c r="G4373" s="45">
        <v>1</v>
      </c>
      <c r="H4373" s="2">
        <v>44305.734815533979</v>
      </c>
      <c r="AB4373">
        <v>103613</v>
      </c>
      <c r="AC4373">
        <v>44328.768796296295</v>
      </c>
      <c r="AE4373">
        <v>103613</v>
      </c>
      <c r="AF4373" s="21">
        <v>44328.768796296295</v>
      </c>
      <c r="AG4373"/>
    </row>
    <row r="4374" spans="1:33" x14ac:dyDescent="0.25">
      <c r="A4374">
        <v>16228</v>
      </c>
      <c r="B4374" s="2">
        <v>44305.693553398058</v>
      </c>
      <c r="C4374">
        <v>164773</v>
      </c>
      <c r="D4374">
        <v>432277</v>
      </c>
      <c r="E4374" s="45">
        <v>22</v>
      </c>
      <c r="F4374" s="44">
        <v>1</v>
      </c>
      <c r="G4374" s="45">
        <v>6</v>
      </c>
      <c r="H4374" s="2">
        <v>44305.943553398058</v>
      </c>
      <c r="AB4374">
        <v>103619</v>
      </c>
      <c r="AC4374">
        <v>44344.120335648149</v>
      </c>
      <c r="AE4374">
        <v>103619</v>
      </c>
      <c r="AF4374" s="21">
        <v>44344.120335648149</v>
      </c>
      <c r="AG4374"/>
    </row>
    <row r="4375" spans="1:33" x14ac:dyDescent="0.25">
      <c r="A4375">
        <v>16229</v>
      </c>
      <c r="B4375" s="2">
        <v>44305.693957928801</v>
      </c>
      <c r="C4375">
        <v>129695</v>
      </c>
      <c r="D4375">
        <v>16360</v>
      </c>
      <c r="E4375" s="45">
        <v>19</v>
      </c>
      <c r="F4375" s="44">
        <v>1</v>
      </c>
      <c r="G4375" s="45">
        <v>3</v>
      </c>
      <c r="H4375" s="2">
        <v>44305.818957928801</v>
      </c>
      <c r="AB4375">
        <v>103651</v>
      </c>
      <c r="AC4375">
        <v>44389.152002314811</v>
      </c>
      <c r="AE4375">
        <v>103651</v>
      </c>
      <c r="AF4375" s="21">
        <v>44389.152002314811</v>
      </c>
      <c r="AG4375"/>
    </row>
    <row r="4376" spans="1:33" x14ac:dyDescent="0.25">
      <c r="A4376">
        <v>16234</v>
      </c>
      <c r="B4376" s="2">
        <v>44305.694766990295</v>
      </c>
      <c r="C4376">
        <v>347006</v>
      </c>
      <c r="D4376">
        <v>113578</v>
      </c>
      <c r="E4376" s="45">
        <v>17</v>
      </c>
      <c r="F4376" s="44">
        <v>1</v>
      </c>
      <c r="G4376" s="45">
        <v>1</v>
      </c>
      <c r="H4376" s="2">
        <v>44305.736433656959</v>
      </c>
      <c r="AB4376">
        <v>103669</v>
      </c>
      <c r="AC4376">
        <v>44341.89744212963</v>
      </c>
      <c r="AE4376">
        <v>103669</v>
      </c>
      <c r="AF4376" s="21">
        <v>44341.89744212963</v>
      </c>
      <c r="AG4376"/>
    </row>
    <row r="4377" spans="1:33" x14ac:dyDescent="0.25">
      <c r="A4377">
        <v>16236</v>
      </c>
      <c r="B4377" s="2">
        <v>44305.695980582524</v>
      </c>
      <c r="C4377">
        <v>168387</v>
      </c>
      <c r="D4377">
        <v>6484</v>
      </c>
      <c r="E4377" s="45">
        <v>16</v>
      </c>
      <c r="F4377" s="44">
        <v>1</v>
      </c>
      <c r="G4377" s="45">
        <v>0</v>
      </c>
      <c r="H4377" s="2">
        <v>44305.695980582524</v>
      </c>
      <c r="AB4377">
        <v>103672</v>
      </c>
      <c r="AC4377">
        <v>44316.723483796297</v>
      </c>
      <c r="AE4377">
        <v>103672</v>
      </c>
      <c r="AF4377" s="21">
        <v>44316.723483796297</v>
      </c>
      <c r="AG4377"/>
    </row>
    <row r="4378" spans="1:33" x14ac:dyDescent="0.25">
      <c r="A4378">
        <v>16238</v>
      </c>
      <c r="B4378" s="2">
        <v>44305.695980582524</v>
      </c>
      <c r="C4378">
        <v>346365</v>
      </c>
      <c r="D4378">
        <v>209175</v>
      </c>
      <c r="E4378" s="45">
        <v>20</v>
      </c>
      <c r="F4378" s="44">
        <v>1</v>
      </c>
      <c r="G4378" s="45">
        <v>4</v>
      </c>
      <c r="H4378" s="2">
        <v>44305.862647249189</v>
      </c>
      <c r="AB4378">
        <v>103686</v>
      </c>
      <c r="AC4378">
        <v>44342.836759259262</v>
      </c>
      <c r="AE4378">
        <v>103686</v>
      </c>
      <c r="AF4378" s="21">
        <v>44342.836759259262</v>
      </c>
      <c r="AG4378"/>
    </row>
    <row r="4379" spans="1:33" x14ac:dyDescent="0.25">
      <c r="A4379">
        <v>16243</v>
      </c>
      <c r="B4379" s="2">
        <v>44305.696385113268</v>
      </c>
      <c r="C4379">
        <v>300499</v>
      </c>
      <c r="D4379">
        <v>123413</v>
      </c>
      <c r="E4379" s="45">
        <v>17</v>
      </c>
      <c r="F4379" s="44">
        <v>1</v>
      </c>
      <c r="G4379" s="45">
        <v>1</v>
      </c>
      <c r="H4379" s="2">
        <v>44305.738051779932</v>
      </c>
      <c r="AB4379">
        <v>103699</v>
      </c>
      <c r="AC4379">
        <v>44374.990474537037</v>
      </c>
      <c r="AE4379">
        <v>103699</v>
      </c>
      <c r="AF4379" s="21">
        <v>44374.990474537037</v>
      </c>
      <c r="AG4379"/>
    </row>
    <row r="4380" spans="1:33" x14ac:dyDescent="0.25">
      <c r="A4380">
        <v>16245</v>
      </c>
      <c r="B4380" s="2">
        <v>44305.696385113268</v>
      </c>
      <c r="C4380">
        <v>341606</v>
      </c>
      <c r="D4380">
        <v>435689</v>
      </c>
      <c r="E4380" s="45">
        <v>17</v>
      </c>
      <c r="F4380" s="44">
        <v>1</v>
      </c>
      <c r="G4380" s="45">
        <v>1</v>
      </c>
      <c r="H4380" s="2">
        <v>44305.738051779932</v>
      </c>
      <c r="AB4380">
        <v>103707</v>
      </c>
      <c r="AC4380">
        <v>44340.317662037036</v>
      </c>
      <c r="AE4380">
        <v>103707</v>
      </c>
      <c r="AF4380" s="21">
        <v>44340.317662037036</v>
      </c>
      <c r="AG4380"/>
    </row>
    <row r="4381" spans="1:33" x14ac:dyDescent="0.25">
      <c r="A4381">
        <v>16247</v>
      </c>
      <c r="B4381" s="2">
        <v>44305.698003236248</v>
      </c>
      <c r="C4381">
        <v>211767</v>
      </c>
      <c r="D4381">
        <v>394819</v>
      </c>
      <c r="E4381" s="45">
        <v>17</v>
      </c>
      <c r="F4381" s="44">
        <v>1</v>
      </c>
      <c r="G4381" s="45">
        <v>1</v>
      </c>
      <c r="H4381" s="2">
        <v>44305.739669902912</v>
      </c>
      <c r="AB4381">
        <v>103753</v>
      </c>
      <c r="AC4381">
        <v>44342.635300925926</v>
      </c>
      <c r="AE4381">
        <v>103753</v>
      </c>
      <c r="AF4381" s="21">
        <v>44342.635300925926</v>
      </c>
      <c r="AG4381"/>
    </row>
    <row r="4382" spans="1:33" x14ac:dyDescent="0.25">
      <c r="A4382">
        <v>16251</v>
      </c>
      <c r="B4382" s="2">
        <v>44305.698812297735</v>
      </c>
      <c r="C4382">
        <v>16736</v>
      </c>
      <c r="D4382">
        <v>270101</v>
      </c>
      <c r="E4382" s="45">
        <v>19</v>
      </c>
      <c r="F4382" s="44">
        <v>1</v>
      </c>
      <c r="G4382" s="45">
        <v>3</v>
      </c>
      <c r="H4382" s="2">
        <v>44305.823812297735</v>
      </c>
      <c r="AB4382">
        <v>103770</v>
      </c>
      <c r="AC4382">
        <v>44347.695671296293</v>
      </c>
      <c r="AE4382">
        <v>103770</v>
      </c>
      <c r="AF4382" s="21">
        <v>44347.695671296293</v>
      </c>
      <c r="AG4382"/>
    </row>
    <row r="4383" spans="1:33" x14ac:dyDescent="0.25">
      <c r="A4383">
        <v>16256</v>
      </c>
      <c r="B4383" s="2">
        <v>44305.699621359228</v>
      </c>
      <c r="C4383">
        <v>73679</v>
      </c>
      <c r="D4383">
        <v>330333</v>
      </c>
      <c r="E4383" s="45">
        <v>17</v>
      </c>
      <c r="F4383" s="44">
        <v>1</v>
      </c>
      <c r="G4383" s="45">
        <v>1</v>
      </c>
      <c r="H4383" s="2">
        <v>44305.741288025893</v>
      </c>
      <c r="AB4383">
        <v>103775</v>
      </c>
      <c r="AC4383">
        <v>44345.436273148145</v>
      </c>
      <c r="AE4383">
        <v>103775</v>
      </c>
      <c r="AF4383" s="21">
        <v>44345.436273148145</v>
      </c>
      <c r="AG4383"/>
    </row>
    <row r="4384" spans="1:33" x14ac:dyDescent="0.25">
      <c r="A4384">
        <v>16260</v>
      </c>
      <c r="B4384" s="2">
        <v>44305.699621359228</v>
      </c>
      <c r="C4384">
        <v>183560</v>
      </c>
      <c r="D4384">
        <v>21760</v>
      </c>
      <c r="E4384" s="45">
        <v>17</v>
      </c>
      <c r="F4384" s="44">
        <v>1</v>
      </c>
      <c r="G4384" s="45">
        <v>1</v>
      </c>
      <c r="H4384" s="2">
        <v>44305.741288025893</v>
      </c>
      <c r="AB4384">
        <v>103781</v>
      </c>
      <c r="AC4384">
        <v>44304.079930555556</v>
      </c>
      <c r="AE4384">
        <v>103781</v>
      </c>
      <c r="AF4384" s="21">
        <v>44304.079930555556</v>
      </c>
      <c r="AG4384"/>
    </row>
    <row r="4385" spans="1:33" x14ac:dyDescent="0.25">
      <c r="A4385">
        <v>16262</v>
      </c>
      <c r="B4385" s="2">
        <v>44305.701239482201</v>
      </c>
      <c r="C4385">
        <v>80667</v>
      </c>
      <c r="D4385">
        <v>294433</v>
      </c>
      <c r="E4385" s="45">
        <v>17</v>
      </c>
      <c r="F4385" s="44">
        <v>1</v>
      </c>
      <c r="G4385" s="45">
        <v>1</v>
      </c>
      <c r="H4385" s="2">
        <v>44305.742906148866</v>
      </c>
      <c r="AB4385">
        <v>103794</v>
      </c>
      <c r="AC4385">
        <v>44340.212569444448</v>
      </c>
      <c r="AE4385">
        <v>103794</v>
      </c>
      <c r="AF4385" s="21">
        <v>44340.212569444448</v>
      </c>
      <c r="AG4385"/>
    </row>
    <row r="4386" spans="1:33" x14ac:dyDescent="0.25">
      <c r="A4386">
        <v>16263</v>
      </c>
      <c r="B4386" s="2">
        <v>44305.702666666664</v>
      </c>
      <c r="C4386">
        <v>157928</v>
      </c>
      <c r="D4386">
        <v>42035</v>
      </c>
      <c r="E4386" s="45">
        <v>21</v>
      </c>
      <c r="F4386" s="44">
        <v>1</v>
      </c>
      <c r="G4386" s="45">
        <v>5</v>
      </c>
      <c r="H4386" s="2">
        <v>44305.911</v>
      </c>
      <c r="AB4386">
        <v>103818</v>
      </c>
      <c r="AC4386">
        <v>44372.724293981482</v>
      </c>
      <c r="AE4386">
        <v>103818</v>
      </c>
      <c r="AF4386" s="21">
        <v>44372.724293981482</v>
      </c>
      <c r="AG4386"/>
    </row>
    <row r="4387" spans="1:33" x14ac:dyDescent="0.25">
      <c r="A4387">
        <v>16267</v>
      </c>
      <c r="B4387" s="2">
        <v>44305.703262135918</v>
      </c>
      <c r="C4387">
        <v>208099</v>
      </c>
      <c r="D4387">
        <v>250679</v>
      </c>
      <c r="E4387" s="45">
        <v>18</v>
      </c>
      <c r="F4387" s="44">
        <v>1</v>
      </c>
      <c r="G4387" s="45">
        <v>2</v>
      </c>
      <c r="H4387" s="2">
        <v>44305.786595469253</v>
      </c>
      <c r="AB4387">
        <v>103829</v>
      </c>
      <c r="AC4387">
        <v>44411.904722222222</v>
      </c>
      <c r="AE4387">
        <v>103829</v>
      </c>
      <c r="AF4387" s="21">
        <v>44411.904722222222</v>
      </c>
      <c r="AG4387"/>
    </row>
    <row r="4388" spans="1:33" x14ac:dyDescent="0.25">
      <c r="A4388">
        <v>16268</v>
      </c>
      <c r="B4388" s="2">
        <v>44305.704071197411</v>
      </c>
      <c r="C4388">
        <v>89861</v>
      </c>
      <c r="D4388">
        <v>158978</v>
      </c>
      <c r="E4388" s="45">
        <v>16</v>
      </c>
      <c r="F4388" s="44">
        <v>1</v>
      </c>
      <c r="G4388" s="45">
        <v>0</v>
      </c>
      <c r="H4388" s="2">
        <v>44305.704071197411</v>
      </c>
      <c r="AB4388">
        <v>103871</v>
      </c>
      <c r="AC4388">
        <v>44399.528101851851</v>
      </c>
      <c r="AE4388">
        <v>103871</v>
      </c>
      <c r="AF4388" s="21">
        <v>44399.528101851851</v>
      </c>
      <c r="AG4388"/>
    </row>
    <row r="4389" spans="1:33" x14ac:dyDescent="0.25">
      <c r="A4389">
        <v>16272</v>
      </c>
      <c r="B4389" s="2">
        <v>44305.706498381878</v>
      </c>
      <c r="C4389">
        <v>301401</v>
      </c>
      <c r="D4389">
        <v>2004</v>
      </c>
      <c r="E4389" s="45">
        <v>18</v>
      </c>
      <c r="F4389" s="44">
        <v>1</v>
      </c>
      <c r="G4389" s="45">
        <v>2</v>
      </c>
      <c r="H4389" s="2">
        <v>44305.789831715214</v>
      </c>
      <c r="AB4389">
        <v>103882</v>
      </c>
      <c r="AC4389">
        <v>44377.915995370371</v>
      </c>
      <c r="AE4389">
        <v>103882</v>
      </c>
      <c r="AF4389" s="21">
        <v>44377.915995370371</v>
      </c>
      <c r="AG4389"/>
    </row>
    <row r="4390" spans="1:33" x14ac:dyDescent="0.25">
      <c r="A4390">
        <v>16276</v>
      </c>
      <c r="B4390" s="2">
        <v>44305.708521035602</v>
      </c>
      <c r="C4390">
        <v>80379</v>
      </c>
      <c r="D4390">
        <v>301811</v>
      </c>
      <c r="E4390" s="45">
        <v>20</v>
      </c>
      <c r="F4390" s="44">
        <v>1</v>
      </c>
      <c r="G4390" s="45">
        <v>3</v>
      </c>
      <c r="H4390" s="2">
        <v>44305.833521035602</v>
      </c>
      <c r="AB4390">
        <v>103885</v>
      </c>
      <c r="AC4390">
        <v>44306.775266203702</v>
      </c>
      <c r="AE4390">
        <v>103885</v>
      </c>
      <c r="AF4390" s="21">
        <v>44306.775266203702</v>
      </c>
      <c r="AG4390"/>
    </row>
    <row r="4391" spans="1:33" x14ac:dyDescent="0.25">
      <c r="A4391">
        <v>16280</v>
      </c>
      <c r="B4391" s="2">
        <v>44305.709330097088</v>
      </c>
      <c r="C4391">
        <v>345500</v>
      </c>
      <c r="D4391">
        <v>251574</v>
      </c>
      <c r="E4391" s="45">
        <v>18</v>
      </c>
      <c r="F4391" s="44">
        <v>1</v>
      </c>
      <c r="G4391" s="45">
        <v>1</v>
      </c>
      <c r="H4391" s="2">
        <v>44305.750996763752</v>
      </c>
      <c r="AB4391">
        <v>103888</v>
      </c>
      <c r="AC4391">
        <v>44374.808032407411</v>
      </c>
      <c r="AE4391">
        <v>103888</v>
      </c>
      <c r="AF4391" s="21">
        <v>44374.808032407411</v>
      </c>
      <c r="AG4391"/>
    </row>
    <row r="4392" spans="1:33" x14ac:dyDescent="0.25">
      <c r="A4392">
        <v>16281</v>
      </c>
      <c r="B4392" s="2">
        <v>44305.710333333336</v>
      </c>
      <c r="C4392">
        <v>147079</v>
      </c>
      <c r="D4392">
        <v>354126</v>
      </c>
      <c r="E4392" s="45">
        <v>18</v>
      </c>
      <c r="F4392" s="44">
        <v>1</v>
      </c>
      <c r="G4392" s="45">
        <v>1</v>
      </c>
      <c r="H4392" s="2">
        <v>44305.752</v>
      </c>
      <c r="AB4392">
        <v>103918</v>
      </c>
      <c r="AC4392">
        <v>44345.696793981479</v>
      </c>
      <c r="AE4392">
        <v>103918</v>
      </c>
      <c r="AF4392" s="21">
        <v>44345.696793981479</v>
      </c>
      <c r="AG4392"/>
    </row>
    <row r="4393" spans="1:33" x14ac:dyDescent="0.25">
      <c r="A4393">
        <v>16284</v>
      </c>
      <c r="B4393" s="2">
        <v>44305.711352750805</v>
      </c>
      <c r="C4393">
        <v>237942</v>
      </c>
      <c r="D4393">
        <v>244574</v>
      </c>
      <c r="E4393" s="45">
        <v>19</v>
      </c>
      <c r="F4393" s="44">
        <v>1</v>
      </c>
      <c r="G4393" s="45">
        <v>2</v>
      </c>
      <c r="H4393" s="2">
        <v>44305.79468608414</v>
      </c>
      <c r="AB4393">
        <v>103935</v>
      </c>
      <c r="AC4393">
        <v>44387.749374999999</v>
      </c>
      <c r="AE4393">
        <v>103935</v>
      </c>
      <c r="AF4393" s="21">
        <v>44387.749374999999</v>
      </c>
      <c r="AG4393"/>
    </row>
    <row r="4394" spans="1:33" x14ac:dyDescent="0.25">
      <c r="A4394">
        <v>16288</v>
      </c>
      <c r="B4394" s="2">
        <v>44305.712</v>
      </c>
      <c r="C4394">
        <v>198475</v>
      </c>
      <c r="D4394">
        <v>284754</v>
      </c>
      <c r="E4394" s="45">
        <v>17</v>
      </c>
      <c r="F4394" s="44">
        <v>1</v>
      </c>
      <c r="G4394" s="45">
        <v>0</v>
      </c>
      <c r="H4394" s="2">
        <v>44305.712</v>
      </c>
      <c r="AB4394">
        <v>103965</v>
      </c>
      <c r="AC4394">
        <v>44353.189004629632</v>
      </c>
      <c r="AE4394">
        <v>103965</v>
      </c>
      <c r="AF4394" s="21">
        <v>44353.189004629632</v>
      </c>
      <c r="AG4394"/>
    </row>
    <row r="4395" spans="1:33" x14ac:dyDescent="0.25">
      <c r="A4395">
        <v>16292</v>
      </c>
      <c r="B4395" s="2">
        <v>44305.713375404535</v>
      </c>
      <c r="C4395">
        <v>97472</v>
      </c>
      <c r="D4395">
        <v>396686</v>
      </c>
      <c r="E4395" s="45">
        <v>0</v>
      </c>
      <c r="F4395" s="44">
        <v>2</v>
      </c>
      <c r="G4395" s="45">
        <v>7</v>
      </c>
      <c r="H4395" s="2">
        <v>44306.0050420712</v>
      </c>
      <c r="AB4395">
        <v>103980</v>
      </c>
      <c r="AC4395">
        <v>44315.833113425928</v>
      </c>
      <c r="AE4395">
        <v>103980</v>
      </c>
      <c r="AF4395" s="21">
        <v>44315.833113425928</v>
      </c>
      <c r="AG4395"/>
    </row>
    <row r="4396" spans="1:33" x14ac:dyDescent="0.25">
      <c r="A4396">
        <v>16297</v>
      </c>
      <c r="B4396" s="2">
        <v>44305.713779935279</v>
      </c>
      <c r="C4396">
        <v>290507</v>
      </c>
      <c r="D4396">
        <v>192331</v>
      </c>
      <c r="E4396" s="45">
        <v>17</v>
      </c>
      <c r="F4396" s="44">
        <v>1</v>
      </c>
      <c r="G4396" s="45">
        <v>0</v>
      </c>
      <c r="H4396" s="2">
        <v>44305.713779935279</v>
      </c>
      <c r="AB4396">
        <v>104019</v>
      </c>
      <c r="AC4396">
        <v>44296.641770833332</v>
      </c>
      <c r="AE4396">
        <v>104019</v>
      </c>
      <c r="AF4396" s="21">
        <v>44296.641770833332</v>
      </c>
      <c r="AG4396"/>
    </row>
    <row r="4397" spans="1:33" x14ac:dyDescent="0.25">
      <c r="A4397">
        <v>16300</v>
      </c>
      <c r="B4397" s="2">
        <v>44305.714184466022</v>
      </c>
      <c r="C4397">
        <v>94479</v>
      </c>
      <c r="D4397">
        <v>158978</v>
      </c>
      <c r="E4397" s="45">
        <v>18</v>
      </c>
      <c r="F4397" s="44">
        <v>1</v>
      </c>
      <c r="G4397" s="45">
        <v>1</v>
      </c>
      <c r="H4397" s="2">
        <v>44305.755851132686</v>
      </c>
      <c r="AB4397">
        <v>104020</v>
      </c>
      <c r="AC4397">
        <v>44325.588379629633</v>
      </c>
      <c r="AE4397">
        <v>104020</v>
      </c>
      <c r="AF4397" s="21">
        <v>44325.588379629633</v>
      </c>
      <c r="AG4397"/>
    </row>
    <row r="4398" spans="1:33" x14ac:dyDescent="0.25">
      <c r="A4398">
        <v>16305</v>
      </c>
      <c r="B4398" s="2">
        <v>44305.714588996758</v>
      </c>
      <c r="C4398">
        <v>212422</v>
      </c>
      <c r="D4398">
        <v>230507</v>
      </c>
      <c r="E4398" s="45">
        <v>19</v>
      </c>
      <c r="F4398" s="44">
        <v>1</v>
      </c>
      <c r="G4398" s="45">
        <v>2</v>
      </c>
      <c r="H4398" s="2">
        <v>44305.797922330094</v>
      </c>
      <c r="AB4398">
        <v>104036</v>
      </c>
      <c r="AC4398">
        <v>44292.815717592595</v>
      </c>
      <c r="AE4398">
        <v>104036</v>
      </c>
      <c r="AF4398" s="21">
        <v>44292.815717592595</v>
      </c>
      <c r="AG4398"/>
    </row>
    <row r="4399" spans="1:33" x14ac:dyDescent="0.25">
      <c r="A4399">
        <v>16306</v>
      </c>
      <c r="B4399" s="2">
        <v>44305.715802589002</v>
      </c>
      <c r="C4399">
        <v>260063</v>
      </c>
      <c r="D4399">
        <v>439981</v>
      </c>
      <c r="E4399" s="45">
        <v>18</v>
      </c>
      <c r="F4399" s="44">
        <v>1</v>
      </c>
      <c r="G4399" s="45">
        <v>1</v>
      </c>
      <c r="H4399" s="2">
        <v>44305.757469255666</v>
      </c>
      <c r="AB4399">
        <v>104056</v>
      </c>
      <c r="AC4399">
        <v>44334.520011574074</v>
      </c>
      <c r="AE4399">
        <v>104056</v>
      </c>
      <c r="AF4399" s="21">
        <v>44334.520011574074</v>
      </c>
      <c r="AG4399"/>
    </row>
    <row r="4400" spans="1:33" x14ac:dyDescent="0.25">
      <c r="A4400">
        <v>16311</v>
      </c>
      <c r="B4400" s="2">
        <v>44305.716207119738</v>
      </c>
      <c r="C4400">
        <v>61594</v>
      </c>
      <c r="D4400">
        <v>470762</v>
      </c>
      <c r="E4400" s="45">
        <v>19</v>
      </c>
      <c r="F4400" s="44">
        <v>1</v>
      </c>
      <c r="G4400" s="45">
        <v>2</v>
      </c>
      <c r="H4400" s="2">
        <v>44305.799540453074</v>
      </c>
      <c r="AB4400">
        <v>104057</v>
      </c>
      <c r="AC4400">
        <v>44381.687893518516</v>
      </c>
      <c r="AE4400">
        <v>104057</v>
      </c>
      <c r="AF4400" s="21">
        <v>44381.687893518516</v>
      </c>
      <c r="AG4400"/>
    </row>
    <row r="4401" spans="1:33" x14ac:dyDescent="0.25">
      <c r="A4401">
        <v>16313</v>
      </c>
      <c r="B4401" s="2">
        <v>44305.717016181232</v>
      </c>
      <c r="C4401">
        <v>41193</v>
      </c>
      <c r="D4401">
        <v>65828</v>
      </c>
      <c r="E4401" s="45">
        <v>17</v>
      </c>
      <c r="F4401" s="44">
        <v>1</v>
      </c>
      <c r="G4401" s="45">
        <v>0</v>
      </c>
      <c r="H4401" s="2">
        <v>44305.717016181232</v>
      </c>
      <c r="AB4401">
        <v>104099</v>
      </c>
      <c r="AC4401">
        <v>44393.566527777781</v>
      </c>
      <c r="AE4401">
        <v>104099</v>
      </c>
      <c r="AF4401" s="21">
        <v>44393.566527777781</v>
      </c>
      <c r="AG4401"/>
    </row>
    <row r="4402" spans="1:33" x14ac:dyDescent="0.25">
      <c r="A4402">
        <v>16314</v>
      </c>
      <c r="B4402" s="2">
        <v>44305.717016181232</v>
      </c>
      <c r="C4402">
        <v>287098</v>
      </c>
      <c r="D4402">
        <v>158978</v>
      </c>
      <c r="E4402" s="45">
        <v>17</v>
      </c>
      <c r="F4402" s="44">
        <v>1</v>
      </c>
      <c r="G4402" s="45">
        <v>0</v>
      </c>
      <c r="H4402" s="2">
        <v>44305.717016181232</v>
      </c>
      <c r="AB4402">
        <v>104174</v>
      </c>
      <c r="AC4402">
        <v>44345.658761574072</v>
      </c>
      <c r="AE4402">
        <v>104174</v>
      </c>
      <c r="AF4402" s="21">
        <v>44345.658761574072</v>
      </c>
      <c r="AG4402"/>
    </row>
    <row r="4403" spans="1:33" x14ac:dyDescent="0.25">
      <c r="A4403">
        <v>16319</v>
      </c>
      <c r="B4403" s="2">
        <v>44305.717420711975</v>
      </c>
      <c r="C4403">
        <v>239008</v>
      </c>
      <c r="D4403">
        <v>103966</v>
      </c>
      <c r="E4403" s="45">
        <v>22</v>
      </c>
      <c r="F4403" s="44">
        <v>1</v>
      </c>
      <c r="G4403" s="45">
        <v>5</v>
      </c>
      <c r="H4403" s="2">
        <v>44305.925754045311</v>
      </c>
      <c r="AB4403">
        <v>104176</v>
      </c>
      <c r="AC4403">
        <v>44311.183437500003</v>
      </c>
      <c r="AE4403">
        <v>104176</v>
      </c>
      <c r="AF4403" s="21">
        <v>44311.183437500003</v>
      </c>
      <c r="AG4403"/>
    </row>
    <row r="4404" spans="1:33" x14ac:dyDescent="0.25">
      <c r="A4404">
        <v>16324</v>
      </c>
      <c r="B4404" s="2">
        <v>44305.719847896442</v>
      </c>
      <c r="C4404">
        <v>94416</v>
      </c>
      <c r="D4404">
        <v>347008</v>
      </c>
      <c r="E4404" s="45">
        <v>20</v>
      </c>
      <c r="F4404" s="44">
        <v>1</v>
      </c>
      <c r="G4404" s="45">
        <v>3</v>
      </c>
      <c r="H4404" s="2">
        <v>44305.844847896442</v>
      </c>
      <c r="AB4404">
        <v>104180</v>
      </c>
      <c r="AC4404">
        <v>44343.622361111113</v>
      </c>
      <c r="AE4404">
        <v>104180</v>
      </c>
      <c r="AF4404" s="21">
        <v>44343.622361111113</v>
      </c>
      <c r="AG4404"/>
    </row>
    <row r="4405" spans="1:33" x14ac:dyDescent="0.25">
      <c r="A4405">
        <v>16329</v>
      </c>
      <c r="B4405" s="2">
        <v>44305.720252427185</v>
      </c>
      <c r="C4405">
        <v>19528</v>
      </c>
      <c r="D4405">
        <v>258219</v>
      </c>
      <c r="E4405" s="45">
        <v>17</v>
      </c>
      <c r="F4405" s="44">
        <v>1</v>
      </c>
      <c r="G4405" s="45">
        <v>0</v>
      </c>
      <c r="H4405" s="2">
        <v>44305.720252427185</v>
      </c>
      <c r="AB4405">
        <v>104192</v>
      </c>
      <c r="AC4405">
        <v>44344.74695601852</v>
      </c>
      <c r="AE4405">
        <v>104192</v>
      </c>
      <c r="AF4405" s="21">
        <v>44344.74695601852</v>
      </c>
      <c r="AG4405"/>
    </row>
    <row r="4406" spans="1:33" x14ac:dyDescent="0.25">
      <c r="A4406">
        <v>16332</v>
      </c>
      <c r="B4406" s="2">
        <v>44305.720656957928</v>
      </c>
      <c r="C4406">
        <v>276566</v>
      </c>
      <c r="D4406">
        <v>411922</v>
      </c>
      <c r="E4406" s="45">
        <v>18</v>
      </c>
      <c r="F4406" s="44">
        <v>1</v>
      </c>
      <c r="G4406" s="45">
        <v>1</v>
      </c>
      <c r="H4406" s="2">
        <v>44305.762323624593</v>
      </c>
      <c r="AB4406">
        <v>104207</v>
      </c>
      <c r="AC4406">
        <v>44372.741284722222</v>
      </c>
      <c r="AE4406">
        <v>104207</v>
      </c>
      <c r="AF4406" s="21">
        <v>44372.741284722222</v>
      </c>
      <c r="AG4406"/>
    </row>
    <row r="4407" spans="1:33" x14ac:dyDescent="0.25">
      <c r="A4407">
        <v>16335</v>
      </c>
      <c r="B4407" s="2">
        <v>44305.722275080909</v>
      </c>
      <c r="C4407">
        <v>106216</v>
      </c>
      <c r="D4407">
        <v>122982</v>
      </c>
      <c r="E4407" s="45">
        <v>18</v>
      </c>
      <c r="F4407" s="44">
        <v>1</v>
      </c>
      <c r="G4407" s="45">
        <v>1</v>
      </c>
      <c r="H4407" s="2">
        <v>44305.763941747573</v>
      </c>
      <c r="AB4407">
        <v>104245</v>
      </c>
      <c r="AC4407">
        <v>44366.68990740741</v>
      </c>
      <c r="AE4407">
        <v>104245</v>
      </c>
      <c r="AF4407" s="21">
        <v>44366.68990740741</v>
      </c>
      <c r="AG4407"/>
    </row>
    <row r="4408" spans="1:33" x14ac:dyDescent="0.25">
      <c r="A4408">
        <v>16338</v>
      </c>
      <c r="B4408" s="2">
        <v>44305.722275080909</v>
      </c>
      <c r="C4408">
        <v>151848</v>
      </c>
      <c r="D4408">
        <v>320788</v>
      </c>
      <c r="E4408" s="45">
        <v>18</v>
      </c>
      <c r="F4408" s="44">
        <v>1</v>
      </c>
      <c r="G4408" s="45">
        <v>1</v>
      </c>
      <c r="H4408" s="2">
        <v>44305.763941747573</v>
      </c>
      <c r="AB4408">
        <v>104256</v>
      </c>
      <c r="AC4408">
        <v>44317.241006944445</v>
      </c>
      <c r="AE4408">
        <v>104256</v>
      </c>
      <c r="AF4408" s="21">
        <v>44317.241006944445</v>
      </c>
      <c r="AG4408"/>
    </row>
    <row r="4409" spans="1:33" x14ac:dyDescent="0.25">
      <c r="A4409">
        <v>16341</v>
      </c>
      <c r="B4409" s="2">
        <v>44305.723893203889</v>
      </c>
      <c r="C4409">
        <v>24028</v>
      </c>
      <c r="D4409">
        <v>278148</v>
      </c>
      <c r="E4409" s="45">
        <v>18</v>
      </c>
      <c r="F4409" s="44">
        <v>1</v>
      </c>
      <c r="G4409" s="45">
        <v>1</v>
      </c>
      <c r="H4409" s="2">
        <v>44305.765559870553</v>
      </c>
      <c r="AB4409">
        <v>104297</v>
      </c>
      <c r="AC4409">
        <v>44342.758680555555</v>
      </c>
      <c r="AE4409">
        <v>104297</v>
      </c>
      <c r="AF4409" s="21">
        <v>44342.758680555555</v>
      </c>
      <c r="AG4409"/>
    </row>
    <row r="4410" spans="1:33" x14ac:dyDescent="0.25">
      <c r="A4410">
        <v>16344</v>
      </c>
      <c r="B4410" s="2">
        <v>44305.724297734625</v>
      </c>
      <c r="C4410">
        <v>285957</v>
      </c>
      <c r="D4410">
        <v>21407</v>
      </c>
      <c r="E4410" s="45">
        <v>19</v>
      </c>
      <c r="F4410" s="44">
        <v>1</v>
      </c>
      <c r="G4410" s="45">
        <v>2</v>
      </c>
      <c r="H4410" s="2">
        <v>44305.807631067961</v>
      </c>
      <c r="AB4410">
        <v>104323</v>
      </c>
      <c r="AC4410">
        <v>44304.019594907404</v>
      </c>
      <c r="AE4410">
        <v>104323</v>
      </c>
      <c r="AF4410" s="21">
        <v>44304.019594907404</v>
      </c>
      <c r="AG4410"/>
    </row>
    <row r="4411" spans="1:33" x14ac:dyDescent="0.25">
      <c r="A4411">
        <v>16345</v>
      </c>
      <c r="B4411" s="2">
        <v>44305.725915857605</v>
      </c>
      <c r="C4411">
        <v>81124</v>
      </c>
      <c r="D4411">
        <v>411922</v>
      </c>
      <c r="E4411" s="45">
        <v>19</v>
      </c>
      <c r="F4411" s="44">
        <v>1</v>
      </c>
      <c r="G4411" s="45">
        <v>2</v>
      </c>
      <c r="H4411" s="2">
        <v>44305.809249190941</v>
      </c>
      <c r="AB4411">
        <v>104355</v>
      </c>
      <c r="AC4411">
        <v>44313.387662037036</v>
      </c>
      <c r="AE4411">
        <v>104355</v>
      </c>
      <c r="AF4411" s="21">
        <v>44313.387662037036</v>
      </c>
      <c r="AG4411"/>
    </row>
    <row r="4412" spans="1:33" x14ac:dyDescent="0.25">
      <c r="A4412">
        <v>16350</v>
      </c>
      <c r="B4412" s="2">
        <v>44305.727533980578</v>
      </c>
      <c r="C4412">
        <v>284062</v>
      </c>
      <c r="D4412">
        <v>230507</v>
      </c>
      <c r="E4412" s="45">
        <v>19</v>
      </c>
      <c r="F4412" s="44">
        <v>1</v>
      </c>
      <c r="G4412" s="45">
        <v>2</v>
      </c>
      <c r="H4412" s="2">
        <v>44305.810867313914</v>
      </c>
      <c r="AB4412">
        <v>104472</v>
      </c>
      <c r="AC4412">
        <v>44356.651076388887</v>
      </c>
      <c r="AE4412">
        <v>104472</v>
      </c>
      <c r="AF4412" s="21">
        <v>44356.651076388887</v>
      </c>
      <c r="AG4412"/>
    </row>
    <row r="4413" spans="1:33" x14ac:dyDescent="0.25">
      <c r="A4413">
        <v>16351</v>
      </c>
      <c r="B4413" s="2">
        <v>44305.727938511329</v>
      </c>
      <c r="C4413">
        <v>236330</v>
      </c>
      <c r="D4413">
        <v>365723</v>
      </c>
      <c r="E4413" s="45">
        <v>20</v>
      </c>
      <c r="F4413" s="44">
        <v>1</v>
      </c>
      <c r="G4413" s="45">
        <v>3</v>
      </c>
      <c r="H4413" s="2">
        <v>44305.852938511329</v>
      </c>
      <c r="AB4413">
        <v>104590</v>
      </c>
      <c r="AC4413">
        <v>44311.67696759259</v>
      </c>
      <c r="AE4413">
        <v>104590</v>
      </c>
      <c r="AF4413" s="21">
        <v>44311.67696759259</v>
      </c>
      <c r="AG4413"/>
    </row>
    <row r="4414" spans="1:33" x14ac:dyDescent="0.25">
      <c r="A4414">
        <v>16352</v>
      </c>
      <c r="B4414" s="2">
        <v>44305.729152103559</v>
      </c>
      <c r="C4414">
        <v>187355</v>
      </c>
      <c r="D4414">
        <v>227775</v>
      </c>
      <c r="E4414" s="45">
        <v>19</v>
      </c>
      <c r="F4414" s="44">
        <v>1</v>
      </c>
      <c r="G4414" s="45">
        <v>2</v>
      </c>
      <c r="H4414" s="2">
        <v>44305.812485436894</v>
      </c>
      <c r="AB4414">
        <v>104705</v>
      </c>
      <c r="AC4414">
        <v>44296.121828703705</v>
      </c>
      <c r="AE4414">
        <v>104705</v>
      </c>
      <c r="AF4414" s="21">
        <v>44296.121828703705</v>
      </c>
      <c r="AG4414"/>
    </row>
    <row r="4415" spans="1:33" x14ac:dyDescent="0.25">
      <c r="A4415">
        <v>16355</v>
      </c>
      <c r="B4415" s="2">
        <v>44305.730770226532</v>
      </c>
      <c r="C4415">
        <v>291560</v>
      </c>
      <c r="D4415">
        <v>470762</v>
      </c>
      <c r="E4415" s="45">
        <v>19</v>
      </c>
      <c r="F4415" s="44">
        <v>1</v>
      </c>
      <c r="G4415" s="45">
        <v>2</v>
      </c>
      <c r="H4415" s="2">
        <v>44305.814103559867</v>
      </c>
      <c r="AB4415">
        <v>104742</v>
      </c>
      <c r="AC4415">
        <v>44358.708113425928</v>
      </c>
      <c r="AE4415">
        <v>104742</v>
      </c>
      <c r="AF4415" s="21">
        <v>44358.708113425928</v>
      </c>
      <c r="AG4415"/>
    </row>
    <row r="4416" spans="1:33" x14ac:dyDescent="0.25">
      <c r="A4416">
        <v>16359</v>
      </c>
      <c r="B4416" s="2">
        <v>44305.732388349512</v>
      </c>
      <c r="C4416">
        <v>159540</v>
      </c>
      <c r="D4416">
        <v>411922</v>
      </c>
      <c r="E4416" s="45">
        <v>19</v>
      </c>
      <c r="F4416" s="44">
        <v>1</v>
      </c>
      <c r="G4416" s="45">
        <v>2</v>
      </c>
      <c r="H4416" s="2">
        <v>44305.815721682848</v>
      </c>
      <c r="AB4416">
        <v>104760</v>
      </c>
      <c r="AC4416">
        <v>44375.750185185185</v>
      </c>
      <c r="AE4416">
        <v>104760</v>
      </c>
      <c r="AF4416" s="21">
        <v>44375.750185185185</v>
      </c>
      <c r="AG4416"/>
    </row>
    <row r="4417" spans="1:33" x14ac:dyDescent="0.25">
      <c r="A4417">
        <v>16360</v>
      </c>
      <c r="B4417" s="2">
        <v>44305.734006472492</v>
      </c>
      <c r="C4417">
        <v>266054</v>
      </c>
      <c r="D4417">
        <v>108961</v>
      </c>
      <c r="E4417" s="45">
        <v>19</v>
      </c>
      <c r="F4417" s="44">
        <v>1</v>
      </c>
      <c r="G4417" s="45">
        <v>2</v>
      </c>
      <c r="H4417" s="2">
        <v>44305.817339805828</v>
      </c>
      <c r="AB4417">
        <v>104764</v>
      </c>
      <c r="AC4417">
        <v>44345.457777777781</v>
      </c>
      <c r="AE4417">
        <v>104764</v>
      </c>
      <c r="AF4417" s="21">
        <v>44345.457777777781</v>
      </c>
      <c r="AG4417"/>
    </row>
    <row r="4418" spans="1:33" x14ac:dyDescent="0.25">
      <c r="A4418">
        <v>16363</v>
      </c>
      <c r="B4418" s="2">
        <v>44305.735624595465</v>
      </c>
      <c r="C4418">
        <v>20420</v>
      </c>
      <c r="D4418">
        <v>82901</v>
      </c>
      <c r="E4418" s="45">
        <v>19</v>
      </c>
      <c r="F4418" s="44">
        <v>1</v>
      </c>
      <c r="G4418" s="45">
        <v>2</v>
      </c>
      <c r="H4418" s="2">
        <v>44305.818957928801</v>
      </c>
      <c r="AB4418">
        <v>104770</v>
      </c>
      <c r="AC4418">
        <v>44316.834733796299</v>
      </c>
      <c r="AE4418">
        <v>104770</v>
      </c>
      <c r="AF4418" s="21">
        <v>44316.834733796299</v>
      </c>
      <c r="AG4418"/>
    </row>
    <row r="4419" spans="1:33" x14ac:dyDescent="0.25">
      <c r="A4419">
        <v>16366</v>
      </c>
      <c r="B4419" s="2">
        <v>44305.736838187702</v>
      </c>
      <c r="C4419">
        <v>215886</v>
      </c>
      <c r="D4419">
        <v>230507</v>
      </c>
      <c r="E4419" s="45">
        <v>18</v>
      </c>
      <c r="F4419" s="44">
        <v>1</v>
      </c>
      <c r="G4419" s="45">
        <v>1</v>
      </c>
      <c r="H4419" s="2">
        <v>44305.778504854366</v>
      </c>
      <c r="AB4419">
        <v>104777</v>
      </c>
      <c r="AC4419">
        <v>44377.918067129627</v>
      </c>
      <c r="AE4419">
        <v>104777</v>
      </c>
      <c r="AF4419" s="21">
        <v>44377.918067129627</v>
      </c>
      <c r="AG4419"/>
    </row>
    <row r="4420" spans="1:33" x14ac:dyDescent="0.25">
      <c r="A4420">
        <v>16371</v>
      </c>
      <c r="B4420" s="2">
        <v>44305.738051779932</v>
      </c>
      <c r="C4420">
        <v>232277</v>
      </c>
      <c r="D4420">
        <v>153893</v>
      </c>
      <c r="E4420" s="45">
        <v>17</v>
      </c>
      <c r="F4420" s="44">
        <v>1</v>
      </c>
      <c r="G4420" s="45">
        <v>0</v>
      </c>
      <c r="H4420" s="2">
        <v>44305.738051779932</v>
      </c>
      <c r="AB4420">
        <v>104785</v>
      </c>
      <c r="AC4420">
        <v>44318.586504629631</v>
      </c>
      <c r="AE4420">
        <v>104785</v>
      </c>
      <c r="AF4420" s="21">
        <v>44318.586504629631</v>
      </c>
      <c r="AG4420"/>
    </row>
    <row r="4421" spans="1:33" x14ac:dyDescent="0.25">
      <c r="A4421">
        <v>16375</v>
      </c>
      <c r="B4421" s="2">
        <v>44305.739000000001</v>
      </c>
      <c r="C4421">
        <v>149568</v>
      </c>
      <c r="D4421">
        <v>228405</v>
      </c>
      <c r="E4421" s="45">
        <v>20</v>
      </c>
      <c r="F4421" s="44">
        <v>1</v>
      </c>
      <c r="G4421" s="45">
        <v>3</v>
      </c>
      <c r="H4421" s="2">
        <v>44305.864000000001</v>
      </c>
      <c r="AB4421">
        <v>104812</v>
      </c>
      <c r="AC4421">
        <v>44372.638541666667</v>
      </c>
      <c r="AE4421">
        <v>104812</v>
      </c>
      <c r="AF4421" s="21">
        <v>44372.638541666667</v>
      </c>
      <c r="AG4421"/>
    </row>
    <row r="4422" spans="1:33" x14ac:dyDescent="0.25">
      <c r="A4422">
        <v>16378</v>
      </c>
      <c r="B4422" s="2">
        <v>44305.739669902912</v>
      </c>
      <c r="C4422">
        <v>69497</v>
      </c>
      <c r="D4422">
        <v>127940</v>
      </c>
      <c r="E4422" s="45">
        <v>21</v>
      </c>
      <c r="F4422" s="44">
        <v>1</v>
      </c>
      <c r="G4422" s="45">
        <v>4</v>
      </c>
      <c r="H4422" s="2">
        <v>44305.906336569577</v>
      </c>
      <c r="AB4422">
        <v>104879</v>
      </c>
      <c r="AC4422">
        <v>44372.629236111112</v>
      </c>
      <c r="AE4422">
        <v>104879</v>
      </c>
      <c r="AF4422" s="21">
        <v>44372.629236111112</v>
      </c>
      <c r="AG4422"/>
    </row>
    <row r="4423" spans="1:33" x14ac:dyDescent="0.25">
      <c r="A4423">
        <v>16383</v>
      </c>
      <c r="B4423" s="2">
        <v>44305.741288025893</v>
      </c>
      <c r="C4423">
        <v>347116</v>
      </c>
      <c r="D4423">
        <v>35546</v>
      </c>
      <c r="E4423" s="45">
        <v>17</v>
      </c>
      <c r="F4423" s="44">
        <v>1</v>
      </c>
      <c r="G4423" s="45">
        <v>0</v>
      </c>
      <c r="H4423" s="2">
        <v>44305.741288025893</v>
      </c>
      <c r="AB4423">
        <v>104881</v>
      </c>
      <c r="AC4423">
        <v>44387.450833333336</v>
      </c>
      <c r="AE4423">
        <v>104881</v>
      </c>
      <c r="AF4423" s="21">
        <v>44387.450833333336</v>
      </c>
      <c r="AG4423"/>
    </row>
    <row r="4424" spans="1:33" x14ac:dyDescent="0.25">
      <c r="A4424">
        <v>16384</v>
      </c>
      <c r="B4424" s="2">
        <v>44305.741692556636</v>
      </c>
      <c r="C4424">
        <v>195116</v>
      </c>
      <c r="D4424">
        <v>343712</v>
      </c>
      <c r="E4424" s="45">
        <v>18</v>
      </c>
      <c r="F4424" s="44">
        <v>1</v>
      </c>
      <c r="G4424" s="45">
        <v>1</v>
      </c>
      <c r="H4424" s="2">
        <v>44305.7833592233</v>
      </c>
      <c r="AB4424">
        <v>104914</v>
      </c>
      <c r="AC4424">
        <v>44309.968229166669</v>
      </c>
      <c r="AE4424">
        <v>104914</v>
      </c>
      <c r="AF4424" s="21">
        <v>44309.968229166669</v>
      </c>
      <c r="AG4424"/>
    </row>
    <row r="4425" spans="1:33" x14ac:dyDescent="0.25">
      <c r="A4425">
        <v>16389</v>
      </c>
      <c r="B4425" s="2">
        <v>44305.743310679616</v>
      </c>
      <c r="C4425">
        <v>58112</v>
      </c>
      <c r="D4425">
        <v>472908</v>
      </c>
      <c r="E4425" s="45">
        <v>18</v>
      </c>
      <c r="F4425" s="44">
        <v>1</v>
      </c>
      <c r="G4425" s="45">
        <v>1</v>
      </c>
      <c r="H4425" s="2">
        <v>44305.78497734628</v>
      </c>
      <c r="AB4425">
        <v>104932</v>
      </c>
      <c r="AC4425">
        <v>44376.528506944444</v>
      </c>
      <c r="AE4425">
        <v>104932</v>
      </c>
      <c r="AF4425" s="21">
        <v>44376.528506944444</v>
      </c>
      <c r="AG4425"/>
    </row>
    <row r="4426" spans="1:33" x14ac:dyDescent="0.25">
      <c r="A4426">
        <v>16392</v>
      </c>
      <c r="B4426" s="2">
        <v>44305.744928802589</v>
      </c>
      <c r="C4426">
        <v>66051</v>
      </c>
      <c r="D4426">
        <v>473327</v>
      </c>
      <c r="E4426" s="45">
        <v>18</v>
      </c>
      <c r="F4426" s="44">
        <v>1</v>
      </c>
      <c r="G4426" s="45">
        <v>1</v>
      </c>
      <c r="H4426" s="2">
        <v>44305.786595469253</v>
      </c>
      <c r="AB4426">
        <v>104938</v>
      </c>
      <c r="AC4426">
        <v>44325.609548611108</v>
      </c>
      <c r="AE4426">
        <v>104938</v>
      </c>
      <c r="AF4426" s="21">
        <v>44325.609548611108</v>
      </c>
      <c r="AG4426"/>
    </row>
    <row r="4427" spans="1:33" x14ac:dyDescent="0.25">
      <c r="A4427">
        <v>16396</v>
      </c>
      <c r="B4427" s="2">
        <v>44305.744928802589</v>
      </c>
      <c r="C4427">
        <v>221730</v>
      </c>
      <c r="D4427">
        <v>351192</v>
      </c>
      <c r="E4427" s="45">
        <v>18</v>
      </c>
      <c r="F4427" s="44">
        <v>1</v>
      </c>
      <c r="G4427" s="45">
        <v>1</v>
      </c>
      <c r="H4427" s="2">
        <v>44305.786595469253</v>
      </c>
      <c r="AB4427">
        <v>105020</v>
      </c>
      <c r="AC4427">
        <v>44315.850104166668</v>
      </c>
      <c r="AE4427">
        <v>105020</v>
      </c>
      <c r="AF4427" s="21">
        <v>44315.850104166668</v>
      </c>
      <c r="AG4427"/>
    </row>
    <row r="4428" spans="1:33" x14ac:dyDescent="0.25">
      <c r="A4428">
        <v>16401</v>
      </c>
      <c r="B4428" s="2">
        <v>44305.745333333332</v>
      </c>
      <c r="C4428">
        <v>303488</v>
      </c>
      <c r="D4428">
        <v>411922</v>
      </c>
      <c r="E4428" s="45">
        <v>19</v>
      </c>
      <c r="F4428" s="44">
        <v>1</v>
      </c>
      <c r="G4428" s="45">
        <v>2</v>
      </c>
      <c r="H4428" s="2">
        <v>44305.828666666668</v>
      </c>
      <c r="AB4428">
        <v>105039</v>
      </c>
      <c r="AC4428">
        <v>44409.636516203704</v>
      </c>
      <c r="AE4428">
        <v>105039</v>
      </c>
      <c r="AF4428" s="21">
        <v>44409.636516203704</v>
      </c>
      <c r="AG4428"/>
    </row>
    <row r="4429" spans="1:33" x14ac:dyDescent="0.25">
      <c r="A4429">
        <v>16406</v>
      </c>
      <c r="B4429" s="2">
        <v>44305.746546925569</v>
      </c>
      <c r="C4429">
        <v>345752</v>
      </c>
      <c r="D4429">
        <v>411922</v>
      </c>
      <c r="E4429" s="45">
        <v>18</v>
      </c>
      <c r="F4429" s="44">
        <v>1</v>
      </c>
      <c r="G4429" s="45">
        <v>1</v>
      </c>
      <c r="H4429" s="2">
        <v>44305.788213592234</v>
      </c>
      <c r="AB4429">
        <v>105048</v>
      </c>
      <c r="AC4429">
        <v>44366.632465277777</v>
      </c>
      <c r="AE4429">
        <v>105048</v>
      </c>
      <c r="AF4429" s="21">
        <v>44366.632465277777</v>
      </c>
      <c r="AG4429"/>
    </row>
    <row r="4430" spans="1:33" x14ac:dyDescent="0.25">
      <c r="A4430">
        <v>16409</v>
      </c>
      <c r="B4430" s="2">
        <v>44305.747760517799</v>
      </c>
      <c r="C4430">
        <v>189845</v>
      </c>
      <c r="D4430">
        <v>158978</v>
      </c>
      <c r="E4430" s="45">
        <v>17</v>
      </c>
      <c r="F4430" s="44">
        <v>1</v>
      </c>
      <c r="G4430" s="45">
        <v>0</v>
      </c>
      <c r="H4430" s="2">
        <v>44305.747760517799</v>
      </c>
      <c r="AB4430">
        <v>105124</v>
      </c>
      <c r="AC4430">
        <v>44309.702048611114</v>
      </c>
      <c r="AE4430">
        <v>105124</v>
      </c>
      <c r="AF4430" s="21">
        <v>44309.702048611114</v>
      </c>
      <c r="AG4430"/>
    </row>
    <row r="4431" spans="1:33" x14ac:dyDescent="0.25">
      <c r="A4431">
        <v>16410</v>
      </c>
      <c r="B4431" s="2">
        <v>44305.74816504855</v>
      </c>
      <c r="C4431">
        <v>149915</v>
      </c>
      <c r="D4431">
        <v>85026</v>
      </c>
      <c r="E4431" s="45">
        <v>18</v>
      </c>
      <c r="F4431" s="44">
        <v>1</v>
      </c>
      <c r="G4431" s="45">
        <v>1</v>
      </c>
      <c r="H4431" s="2">
        <v>44305.789831715214</v>
      </c>
      <c r="AB4431">
        <v>105128</v>
      </c>
      <c r="AC4431">
        <v>44313.519606481481</v>
      </c>
      <c r="AE4431">
        <v>105128</v>
      </c>
      <c r="AF4431" s="21">
        <v>44313.519606481481</v>
      </c>
      <c r="AG4431"/>
    </row>
    <row r="4432" spans="1:33" x14ac:dyDescent="0.25">
      <c r="A4432">
        <v>16413</v>
      </c>
      <c r="B4432" s="2">
        <v>44305.749783171523</v>
      </c>
      <c r="C4432">
        <v>63136</v>
      </c>
      <c r="D4432">
        <v>286726</v>
      </c>
      <c r="E4432" s="45">
        <v>18</v>
      </c>
      <c r="F4432" s="44">
        <v>1</v>
      </c>
      <c r="G4432" s="45">
        <v>1</v>
      </c>
      <c r="H4432" s="2">
        <v>44305.791449838187</v>
      </c>
      <c r="AB4432">
        <v>105135</v>
      </c>
      <c r="AC4432">
        <v>44372.515555555554</v>
      </c>
      <c r="AE4432">
        <v>105135</v>
      </c>
      <c r="AF4432" s="21">
        <v>44372.515555555554</v>
      </c>
      <c r="AG4432"/>
    </row>
    <row r="4433" spans="1:33" x14ac:dyDescent="0.25">
      <c r="A4433">
        <v>16415</v>
      </c>
      <c r="B4433" s="2">
        <v>44305.750996763752</v>
      </c>
      <c r="C4433">
        <v>287734</v>
      </c>
      <c r="D4433">
        <v>310239</v>
      </c>
      <c r="E4433" s="45">
        <v>18</v>
      </c>
      <c r="F4433" s="44">
        <v>1</v>
      </c>
      <c r="G4433" s="45">
        <v>0</v>
      </c>
      <c r="H4433" s="2">
        <v>44305.750996763752</v>
      </c>
      <c r="AB4433">
        <v>105140</v>
      </c>
      <c r="AC4433">
        <v>44302.814502314817</v>
      </c>
      <c r="AE4433">
        <v>105140</v>
      </c>
      <c r="AF4433" s="21">
        <v>44302.814502314817</v>
      </c>
      <c r="AG4433"/>
    </row>
    <row r="4434" spans="1:33" x14ac:dyDescent="0.25">
      <c r="A4434">
        <v>16420</v>
      </c>
      <c r="B4434" s="2">
        <v>44305.751401294503</v>
      </c>
      <c r="C4434">
        <v>179786</v>
      </c>
      <c r="D4434">
        <v>258219</v>
      </c>
      <c r="E4434" s="45">
        <v>19</v>
      </c>
      <c r="F4434" s="44">
        <v>1</v>
      </c>
      <c r="G4434" s="45">
        <v>1</v>
      </c>
      <c r="H4434" s="2">
        <v>44305.793067961167</v>
      </c>
      <c r="AB4434">
        <v>105148</v>
      </c>
      <c r="AC4434">
        <v>44293.750185185185</v>
      </c>
      <c r="AE4434">
        <v>105148</v>
      </c>
      <c r="AF4434" s="21">
        <v>44293.750185185185</v>
      </c>
      <c r="AG4434"/>
    </row>
    <row r="4435" spans="1:33" x14ac:dyDescent="0.25">
      <c r="A4435">
        <v>16424</v>
      </c>
      <c r="B4435" s="2">
        <v>44305.755851132686</v>
      </c>
      <c r="C4435">
        <v>219944</v>
      </c>
      <c r="D4435">
        <v>362707</v>
      </c>
      <c r="E4435" s="45">
        <v>18</v>
      </c>
      <c r="F4435" s="44">
        <v>1</v>
      </c>
      <c r="G4435" s="45">
        <v>0</v>
      </c>
      <c r="H4435" s="2">
        <v>44305.755851132686</v>
      </c>
      <c r="AB4435">
        <v>105154</v>
      </c>
      <c r="AC4435">
        <v>44384.575428240743</v>
      </c>
      <c r="AE4435">
        <v>105154</v>
      </c>
      <c r="AF4435" s="21">
        <v>44384.575428240743</v>
      </c>
      <c r="AG4435"/>
    </row>
    <row r="4436" spans="1:33" x14ac:dyDescent="0.25">
      <c r="A4436">
        <v>16428</v>
      </c>
      <c r="B4436" s="2">
        <v>44305.755851132686</v>
      </c>
      <c r="C4436">
        <v>279359</v>
      </c>
      <c r="D4436">
        <v>250679</v>
      </c>
      <c r="E4436" s="45">
        <v>18</v>
      </c>
      <c r="F4436" s="44">
        <v>1</v>
      </c>
      <c r="G4436" s="45">
        <v>0</v>
      </c>
      <c r="H4436" s="2">
        <v>44305.755851132686</v>
      </c>
      <c r="AB4436">
        <v>105163</v>
      </c>
      <c r="AC4436">
        <v>44375.342824074076</v>
      </c>
      <c r="AE4436">
        <v>105163</v>
      </c>
      <c r="AF4436" s="21">
        <v>44375.342824074076</v>
      </c>
      <c r="AG4436"/>
    </row>
    <row r="4437" spans="1:33" x14ac:dyDescent="0.25">
      <c r="A4437">
        <v>16431</v>
      </c>
      <c r="B4437" s="2">
        <v>44305.757064724916</v>
      </c>
      <c r="C4437">
        <v>92878</v>
      </c>
      <c r="D4437">
        <v>347393</v>
      </c>
      <c r="E4437" s="45">
        <v>21</v>
      </c>
      <c r="F4437" s="44">
        <v>1</v>
      </c>
      <c r="G4437" s="45">
        <v>3</v>
      </c>
      <c r="H4437" s="2">
        <v>44305.882064724916</v>
      </c>
      <c r="AB4437">
        <v>105216</v>
      </c>
      <c r="AC4437">
        <v>44340.742094907408</v>
      </c>
      <c r="AE4437">
        <v>105216</v>
      </c>
      <c r="AF4437" s="21">
        <v>44340.742094907408</v>
      </c>
      <c r="AG4437"/>
    </row>
    <row r="4438" spans="1:33" x14ac:dyDescent="0.25">
      <c r="A4438">
        <v>16432</v>
      </c>
      <c r="B4438" s="2">
        <v>44305.757333333335</v>
      </c>
      <c r="C4438">
        <v>299891</v>
      </c>
      <c r="D4438">
        <v>244574</v>
      </c>
      <c r="E4438" s="45">
        <v>19</v>
      </c>
      <c r="F4438" s="44">
        <v>1</v>
      </c>
      <c r="G4438" s="45">
        <v>1</v>
      </c>
      <c r="H4438" s="2">
        <v>44305.798999999999</v>
      </c>
      <c r="AB4438">
        <v>105222</v>
      </c>
      <c r="AC4438">
        <v>44372.545671296299</v>
      </c>
      <c r="AE4438">
        <v>105222</v>
      </c>
      <c r="AF4438" s="21">
        <v>44372.545671296299</v>
      </c>
      <c r="AG4438"/>
    </row>
    <row r="4439" spans="1:33" x14ac:dyDescent="0.25">
      <c r="A4439">
        <v>16437</v>
      </c>
      <c r="B4439" s="2">
        <v>44305.757469255666</v>
      </c>
      <c r="C4439">
        <v>91655</v>
      </c>
      <c r="D4439">
        <v>119655</v>
      </c>
      <c r="E4439" s="45">
        <v>18</v>
      </c>
      <c r="F4439" s="44">
        <v>1</v>
      </c>
      <c r="G4439" s="45">
        <v>0</v>
      </c>
      <c r="H4439" s="2">
        <v>44305.757469255666</v>
      </c>
      <c r="AB4439">
        <v>105259</v>
      </c>
      <c r="AC4439">
        <v>44304.204074074078</v>
      </c>
      <c r="AE4439">
        <v>105259</v>
      </c>
      <c r="AF4439" s="21">
        <v>44304.204074074078</v>
      </c>
      <c r="AG4439"/>
    </row>
    <row r="4440" spans="1:33" x14ac:dyDescent="0.25">
      <c r="A4440">
        <v>16442</v>
      </c>
      <c r="B4440" s="2">
        <v>44305.767582524277</v>
      </c>
      <c r="C4440">
        <v>64045</v>
      </c>
      <c r="D4440">
        <v>170185</v>
      </c>
      <c r="E4440" s="45">
        <v>19</v>
      </c>
      <c r="F4440" s="44">
        <v>1</v>
      </c>
      <c r="G4440" s="45">
        <v>1</v>
      </c>
      <c r="H4440" s="2">
        <v>44305.809249190941</v>
      </c>
      <c r="AB4440">
        <v>105272</v>
      </c>
      <c r="AC4440">
        <v>44343.782141203701</v>
      </c>
      <c r="AE4440">
        <v>105272</v>
      </c>
      <c r="AF4440" s="21">
        <v>44343.782141203701</v>
      </c>
      <c r="AG4440"/>
    </row>
    <row r="4441" spans="1:33" x14ac:dyDescent="0.25">
      <c r="A4441">
        <v>16445</v>
      </c>
      <c r="B4441" s="2">
        <v>44305.767582524277</v>
      </c>
      <c r="C4441">
        <v>334857</v>
      </c>
      <c r="D4441">
        <v>313585</v>
      </c>
      <c r="E4441" s="45">
        <v>19</v>
      </c>
      <c r="F4441" s="44">
        <v>1</v>
      </c>
      <c r="G4441" s="45">
        <v>1</v>
      </c>
      <c r="H4441" s="2">
        <v>44305.809249190941</v>
      </c>
      <c r="AB4441">
        <v>105274</v>
      </c>
      <c r="AC4441">
        <v>44374.583923611113</v>
      </c>
      <c r="AE4441">
        <v>105274</v>
      </c>
      <c r="AF4441" s="21">
        <v>44374.583923611113</v>
      </c>
      <c r="AG4441"/>
    </row>
    <row r="4442" spans="1:33" x14ac:dyDescent="0.25">
      <c r="A4442">
        <v>16449</v>
      </c>
      <c r="B4442" s="2">
        <v>44305.77041423948</v>
      </c>
      <c r="C4442">
        <v>342941</v>
      </c>
      <c r="D4442">
        <v>412293</v>
      </c>
      <c r="E4442" s="45">
        <v>18</v>
      </c>
      <c r="F4442" s="44">
        <v>1</v>
      </c>
      <c r="G4442" s="45">
        <v>0</v>
      </c>
      <c r="H4442" s="2">
        <v>44305.77041423948</v>
      </c>
      <c r="AB4442">
        <v>105303</v>
      </c>
      <c r="AC4442">
        <v>44340.714988425927</v>
      </c>
      <c r="AE4442">
        <v>105303</v>
      </c>
      <c r="AF4442" s="21">
        <v>44340.714988425927</v>
      </c>
      <c r="AG4442"/>
    </row>
    <row r="4443" spans="1:33" x14ac:dyDescent="0.25">
      <c r="A4443">
        <v>16451</v>
      </c>
      <c r="B4443" s="2">
        <v>44305.772841423946</v>
      </c>
      <c r="C4443">
        <v>300633</v>
      </c>
      <c r="D4443">
        <v>411922</v>
      </c>
      <c r="E4443" s="45">
        <v>20</v>
      </c>
      <c r="F4443" s="44">
        <v>1</v>
      </c>
      <c r="G4443" s="45">
        <v>2</v>
      </c>
      <c r="H4443" s="2">
        <v>44305.856174757282</v>
      </c>
      <c r="AB4443">
        <v>105319</v>
      </c>
      <c r="AC4443">
        <v>44365.366331018522</v>
      </c>
      <c r="AE4443">
        <v>105319</v>
      </c>
      <c r="AF4443" s="21">
        <v>44365.366331018522</v>
      </c>
      <c r="AG4443"/>
    </row>
    <row r="4444" spans="1:33" x14ac:dyDescent="0.25">
      <c r="A4444">
        <v>16456</v>
      </c>
      <c r="B4444" s="2">
        <v>44305.774055016183</v>
      </c>
      <c r="C4444">
        <v>91111</v>
      </c>
      <c r="D4444">
        <v>118549</v>
      </c>
      <c r="E4444" s="45">
        <v>19</v>
      </c>
      <c r="F4444" s="44">
        <v>1</v>
      </c>
      <c r="G4444" s="45">
        <v>1</v>
      </c>
      <c r="H4444" s="2">
        <v>44305.815721682848</v>
      </c>
      <c r="AB4444">
        <v>105323</v>
      </c>
      <c r="AC4444">
        <v>44293.020995370367</v>
      </c>
      <c r="AE4444">
        <v>105323</v>
      </c>
      <c r="AF4444" s="21">
        <v>44293.020995370367</v>
      </c>
      <c r="AG4444"/>
    </row>
    <row r="4445" spans="1:33" x14ac:dyDescent="0.25">
      <c r="A4445">
        <v>16459</v>
      </c>
      <c r="B4445" s="2">
        <v>44305.774459546927</v>
      </c>
      <c r="C4445">
        <v>333895</v>
      </c>
      <c r="D4445">
        <v>411922</v>
      </c>
      <c r="E4445" s="45">
        <v>20</v>
      </c>
      <c r="F4445" s="44">
        <v>1</v>
      </c>
      <c r="G4445" s="45">
        <v>2</v>
      </c>
      <c r="H4445" s="2">
        <v>44305.857792880262</v>
      </c>
      <c r="AB4445">
        <v>105330</v>
      </c>
      <c r="AC4445">
        <v>44374.89298611111</v>
      </c>
      <c r="AE4445">
        <v>105330</v>
      </c>
      <c r="AF4445" s="21">
        <v>44374.89298611111</v>
      </c>
      <c r="AG4445"/>
    </row>
    <row r="4446" spans="1:33" x14ac:dyDescent="0.25">
      <c r="A4446">
        <v>16464</v>
      </c>
      <c r="B4446" s="2">
        <v>44305.784168284787</v>
      </c>
      <c r="C4446">
        <v>271522</v>
      </c>
      <c r="D4446">
        <v>351192</v>
      </c>
      <c r="E4446" s="45">
        <v>20</v>
      </c>
      <c r="F4446" s="44">
        <v>1</v>
      </c>
      <c r="G4446" s="45">
        <v>2</v>
      </c>
      <c r="H4446" s="2">
        <v>44305.867501618122</v>
      </c>
      <c r="AB4446">
        <v>105357</v>
      </c>
      <c r="AC4446">
        <v>44340.701238425929</v>
      </c>
      <c r="AE4446">
        <v>105357</v>
      </c>
      <c r="AF4446" s="21">
        <v>44340.701238425929</v>
      </c>
      <c r="AG4446"/>
    </row>
    <row r="4447" spans="1:33" x14ac:dyDescent="0.25">
      <c r="A4447">
        <v>16469</v>
      </c>
      <c r="B4447" s="2">
        <v>44305.785000000003</v>
      </c>
      <c r="C4447">
        <v>105901</v>
      </c>
      <c r="D4447">
        <v>4199</v>
      </c>
      <c r="E4447" s="45">
        <v>18</v>
      </c>
      <c r="F4447" s="44">
        <v>1</v>
      </c>
      <c r="G4447" s="45">
        <v>0</v>
      </c>
      <c r="H4447" s="2">
        <v>44305.785000000003</v>
      </c>
      <c r="AB4447">
        <v>105359</v>
      </c>
      <c r="AC4447">
        <v>44308.2</v>
      </c>
      <c r="AE4447">
        <v>105359</v>
      </c>
      <c r="AF4447" s="21">
        <v>44308.2</v>
      </c>
      <c r="AG4447"/>
    </row>
    <row r="4448" spans="1:33" x14ac:dyDescent="0.25">
      <c r="A4448">
        <v>16471</v>
      </c>
      <c r="B4448" s="2">
        <v>44305.78619093851</v>
      </c>
      <c r="C4448">
        <v>180091</v>
      </c>
      <c r="D4448">
        <v>5151</v>
      </c>
      <c r="E4448" s="45">
        <v>21</v>
      </c>
      <c r="F4448" s="44">
        <v>1</v>
      </c>
      <c r="G4448" s="45">
        <v>3</v>
      </c>
      <c r="H4448" s="2">
        <v>44305.91119093851</v>
      </c>
      <c r="AB4448">
        <v>105432</v>
      </c>
      <c r="AC4448">
        <v>44380.140960648147</v>
      </c>
      <c r="AE4448">
        <v>105432</v>
      </c>
      <c r="AF4448" s="21">
        <v>44380.140960648147</v>
      </c>
      <c r="AG4448"/>
    </row>
    <row r="4449" spans="1:33" x14ac:dyDescent="0.25">
      <c r="A4449">
        <v>16473</v>
      </c>
      <c r="B4449" s="2">
        <v>44305.790640776693</v>
      </c>
      <c r="C4449">
        <v>199858</v>
      </c>
      <c r="D4449">
        <v>104958</v>
      </c>
      <c r="E4449" s="45">
        <v>20</v>
      </c>
      <c r="F4449" s="44">
        <v>1</v>
      </c>
      <c r="G4449" s="45">
        <v>2</v>
      </c>
      <c r="H4449" s="2">
        <v>44305.873974110029</v>
      </c>
      <c r="AB4449">
        <v>105436</v>
      </c>
      <c r="AC4449">
        <v>44377.911192129628</v>
      </c>
      <c r="AE4449">
        <v>105436</v>
      </c>
      <c r="AF4449" s="21">
        <v>44377.911192129628</v>
      </c>
      <c r="AG4449"/>
    </row>
    <row r="4450" spans="1:33" x14ac:dyDescent="0.25">
      <c r="A4450">
        <v>16476</v>
      </c>
      <c r="B4450" s="2">
        <v>44305.792663430424</v>
      </c>
      <c r="C4450">
        <v>331282</v>
      </c>
      <c r="D4450">
        <v>118549</v>
      </c>
      <c r="E4450" s="45">
        <v>22</v>
      </c>
      <c r="F4450" s="44">
        <v>1</v>
      </c>
      <c r="G4450" s="45">
        <v>3</v>
      </c>
      <c r="H4450" s="2">
        <v>44305.917663430424</v>
      </c>
      <c r="AB4450">
        <v>105459</v>
      </c>
      <c r="AC4450">
        <v>44315.557337962964</v>
      </c>
      <c r="AE4450">
        <v>105459</v>
      </c>
      <c r="AF4450" s="21">
        <v>44315.557337962964</v>
      </c>
      <c r="AG4450"/>
    </row>
    <row r="4451" spans="1:33" x14ac:dyDescent="0.25">
      <c r="A4451">
        <v>16477</v>
      </c>
      <c r="B4451" s="2">
        <v>44305.795090614891</v>
      </c>
      <c r="C4451">
        <v>271276</v>
      </c>
      <c r="D4451">
        <v>250679</v>
      </c>
      <c r="E4451" s="45">
        <v>20</v>
      </c>
      <c r="F4451" s="44">
        <v>1</v>
      </c>
      <c r="G4451" s="45">
        <v>1</v>
      </c>
      <c r="H4451" s="2">
        <v>44305.836757281555</v>
      </c>
      <c r="AB4451">
        <v>105499</v>
      </c>
      <c r="AC4451">
        <v>44342.597685185188</v>
      </c>
      <c r="AE4451">
        <v>105499</v>
      </c>
      <c r="AF4451" s="21">
        <v>44342.597685185188</v>
      </c>
      <c r="AG4451"/>
    </row>
    <row r="4452" spans="1:33" x14ac:dyDescent="0.25">
      <c r="A4452">
        <v>16479</v>
      </c>
      <c r="B4452" s="2">
        <v>44305.795495145627</v>
      </c>
      <c r="C4452">
        <v>106253</v>
      </c>
      <c r="D4452">
        <v>151496</v>
      </c>
      <c r="E4452" s="45">
        <v>21</v>
      </c>
      <c r="F4452" s="44">
        <v>1</v>
      </c>
      <c r="G4452" s="45">
        <v>2</v>
      </c>
      <c r="H4452" s="2">
        <v>44305.878828478963</v>
      </c>
      <c r="AB4452">
        <v>105504</v>
      </c>
      <c r="AC4452">
        <v>44341.812488425923</v>
      </c>
      <c r="AE4452">
        <v>105504</v>
      </c>
      <c r="AF4452" s="21">
        <v>44341.812488425923</v>
      </c>
      <c r="AG4452"/>
    </row>
    <row r="4453" spans="1:33" x14ac:dyDescent="0.25">
      <c r="A4453">
        <v>16482</v>
      </c>
      <c r="B4453" s="2">
        <v>44305.798326860844</v>
      </c>
      <c r="C4453">
        <v>63408</v>
      </c>
      <c r="D4453">
        <v>180863</v>
      </c>
      <c r="E4453" s="45">
        <v>20</v>
      </c>
      <c r="F4453" s="44">
        <v>1</v>
      </c>
      <c r="G4453" s="45">
        <v>1</v>
      </c>
      <c r="H4453" s="2">
        <v>44305.839993527508</v>
      </c>
      <c r="AB4453">
        <v>105506</v>
      </c>
      <c r="AC4453">
        <v>44394.263379629629</v>
      </c>
      <c r="AE4453">
        <v>105506</v>
      </c>
      <c r="AF4453" s="21">
        <v>44394.263379629629</v>
      </c>
      <c r="AG4453"/>
    </row>
    <row r="4454" spans="1:33" x14ac:dyDescent="0.25">
      <c r="A4454">
        <v>16485</v>
      </c>
      <c r="B4454" s="2">
        <v>44305.800754045311</v>
      </c>
      <c r="C4454">
        <v>116212</v>
      </c>
      <c r="D4454">
        <v>312954</v>
      </c>
      <c r="E4454" s="45">
        <v>22</v>
      </c>
      <c r="F4454" s="44">
        <v>1</v>
      </c>
      <c r="G4454" s="45">
        <v>3</v>
      </c>
      <c r="H4454" s="2">
        <v>44305.925754045311</v>
      </c>
      <c r="AB4454">
        <v>105533</v>
      </c>
      <c r="AC4454">
        <v>44374.805208333331</v>
      </c>
      <c r="AE4454">
        <v>105533</v>
      </c>
      <c r="AF4454" s="21">
        <v>44374.805208333331</v>
      </c>
      <c r="AG4454"/>
    </row>
    <row r="4455" spans="1:33" x14ac:dyDescent="0.25">
      <c r="A4455">
        <v>16490</v>
      </c>
      <c r="B4455" s="2">
        <v>44305.801158576054</v>
      </c>
      <c r="C4455">
        <v>10288</v>
      </c>
      <c r="D4455">
        <v>461671</v>
      </c>
      <c r="E4455" s="45">
        <v>19</v>
      </c>
      <c r="F4455" s="44">
        <v>1</v>
      </c>
      <c r="G4455" s="45">
        <v>0</v>
      </c>
      <c r="H4455" s="2">
        <v>44305.801158576054</v>
      </c>
      <c r="AB4455">
        <v>105558</v>
      </c>
      <c r="AC4455">
        <v>44303.796712962961</v>
      </c>
      <c r="AE4455">
        <v>105558</v>
      </c>
      <c r="AF4455" s="21">
        <v>44303.796712962961</v>
      </c>
      <c r="AG4455"/>
    </row>
    <row r="4456" spans="1:33" x14ac:dyDescent="0.25">
      <c r="A4456">
        <v>16494</v>
      </c>
      <c r="B4456" s="2">
        <v>44305.802776699027</v>
      </c>
      <c r="C4456">
        <v>328584</v>
      </c>
      <c r="D4456">
        <v>411922</v>
      </c>
      <c r="E4456" s="45">
        <v>15</v>
      </c>
      <c r="F4456" s="44">
        <v>1</v>
      </c>
      <c r="G4456" s="45">
        <v>-4</v>
      </c>
      <c r="H4456" s="2">
        <v>44305.636110032363</v>
      </c>
      <c r="AB4456">
        <v>105564</v>
      </c>
      <c r="AC4456">
        <v>44346.857789351852</v>
      </c>
      <c r="AE4456">
        <v>105564</v>
      </c>
      <c r="AF4456" s="21">
        <v>44346.857789351852</v>
      </c>
      <c r="AG4456"/>
    </row>
    <row r="4457" spans="1:33" x14ac:dyDescent="0.25">
      <c r="A4457">
        <v>16498</v>
      </c>
      <c r="B4457" s="2">
        <v>44305.803990291264</v>
      </c>
      <c r="C4457">
        <v>329647</v>
      </c>
      <c r="D4457">
        <v>296118</v>
      </c>
      <c r="E4457" s="45">
        <v>22</v>
      </c>
      <c r="F4457" s="44">
        <v>1</v>
      </c>
      <c r="G4457" s="45">
        <v>3</v>
      </c>
      <c r="H4457" s="2">
        <v>44305.928990291264</v>
      </c>
      <c r="AB4457">
        <v>105585</v>
      </c>
      <c r="AC4457">
        <v>44423.77648148148</v>
      </c>
      <c r="AE4457">
        <v>105585</v>
      </c>
      <c r="AF4457" s="21">
        <v>44423.77648148148</v>
      </c>
      <c r="AG4457"/>
    </row>
    <row r="4458" spans="1:33" x14ac:dyDescent="0.25">
      <c r="A4458">
        <v>16499</v>
      </c>
      <c r="B4458" s="2">
        <v>44305.80601294498</v>
      </c>
      <c r="C4458">
        <v>14963</v>
      </c>
      <c r="D4458">
        <v>258219</v>
      </c>
      <c r="E4458" s="45">
        <v>19</v>
      </c>
      <c r="F4458" s="44">
        <v>1</v>
      </c>
      <c r="G4458" s="45">
        <v>0</v>
      </c>
      <c r="H4458" s="2">
        <v>44305.80601294498</v>
      </c>
      <c r="AB4458">
        <v>105586</v>
      </c>
      <c r="AC4458">
        <v>44364.927777777775</v>
      </c>
      <c r="AE4458">
        <v>105586</v>
      </c>
      <c r="AF4458" s="21">
        <v>44364.927777777775</v>
      </c>
      <c r="AG4458"/>
    </row>
    <row r="4459" spans="1:33" x14ac:dyDescent="0.25">
      <c r="A4459">
        <v>16501</v>
      </c>
      <c r="B4459" s="2">
        <v>44305.806417475731</v>
      </c>
      <c r="C4459">
        <v>325277</v>
      </c>
      <c r="D4459">
        <v>228405</v>
      </c>
      <c r="E4459" s="45">
        <v>20</v>
      </c>
      <c r="F4459" s="44">
        <v>1</v>
      </c>
      <c r="G4459" s="45">
        <v>1</v>
      </c>
      <c r="H4459" s="2">
        <v>44305.848084142395</v>
      </c>
      <c r="AB4459">
        <v>105634</v>
      </c>
      <c r="AC4459">
        <v>44407.710949074077</v>
      </c>
      <c r="AE4459">
        <v>105634</v>
      </c>
      <c r="AF4459" s="21">
        <v>44407.710949074077</v>
      </c>
      <c r="AG4459"/>
    </row>
    <row r="4460" spans="1:33" x14ac:dyDescent="0.25">
      <c r="A4460">
        <v>16505</v>
      </c>
      <c r="B4460" s="2">
        <v>44305.807631067961</v>
      </c>
      <c r="C4460">
        <v>64095</v>
      </c>
      <c r="D4460">
        <v>154256</v>
      </c>
      <c r="E4460" s="45">
        <v>19</v>
      </c>
      <c r="F4460" s="44">
        <v>1</v>
      </c>
      <c r="G4460" s="45">
        <v>0</v>
      </c>
      <c r="H4460" s="2">
        <v>44305.807631067961</v>
      </c>
      <c r="AB4460">
        <v>105709</v>
      </c>
      <c r="AC4460">
        <v>44312.530532407407</v>
      </c>
      <c r="AE4460">
        <v>105709</v>
      </c>
      <c r="AF4460" s="21">
        <v>44312.530532407407</v>
      </c>
      <c r="AG4460"/>
    </row>
    <row r="4461" spans="1:33" x14ac:dyDescent="0.25">
      <c r="A4461">
        <v>16506</v>
      </c>
      <c r="B4461" s="2">
        <v>44305.812485436894</v>
      </c>
      <c r="C4461">
        <v>27402</v>
      </c>
      <c r="D4461">
        <v>230507</v>
      </c>
      <c r="E4461" s="45">
        <v>23</v>
      </c>
      <c r="F4461" s="44">
        <v>1</v>
      </c>
      <c r="G4461" s="45">
        <v>4</v>
      </c>
      <c r="H4461" s="2">
        <v>44305.979152103559</v>
      </c>
      <c r="AB4461">
        <v>105749</v>
      </c>
      <c r="AC4461">
        <v>44295.75949074074</v>
      </c>
      <c r="AE4461">
        <v>105749</v>
      </c>
      <c r="AF4461" s="21">
        <v>44295.75949074074</v>
      </c>
      <c r="AG4461"/>
    </row>
    <row r="4462" spans="1:33" x14ac:dyDescent="0.25">
      <c r="A4462">
        <v>16511</v>
      </c>
      <c r="B4462" s="2">
        <v>44305.816935275077</v>
      </c>
      <c r="C4462">
        <v>323369</v>
      </c>
      <c r="D4462">
        <v>432277</v>
      </c>
      <c r="E4462" s="45">
        <v>22</v>
      </c>
      <c r="F4462" s="44">
        <v>1</v>
      </c>
      <c r="G4462" s="45">
        <v>3</v>
      </c>
      <c r="H4462" s="2">
        <v>44305.941935275077</v>
      </c>
      <c r="AB4462">
        <v>105769</v>
      </c>
      <c r="AC4462">
        <v>44389.903506944444</v>
      </c>
      <c r="AE4462">
        <v>105769</v>
      </c>
      <c r="AF4462" s="21">
        <v>44389.903506944444</v>
      </c>
      <c r="AG4462"/>
    </row>
    <row r="4463" spans="1:33" x14ac:dyDescent="0.25">
      <c r="A4463">
        <v>16514</v>
      </c>
      <c r="B4463" s="2">
        <v>44305.818148867314</v>
      </c>
      <c r="C4463">
        <v>156773</v>
      </c>
      <c r="D4463">
        <v>148255</v>
      </c>
      <c r="E4463" s="45">
        <v>21</v>
      </c>
      <c r="F4463" s="44">
        <v>1</v>
      </c>
      <c r="G4463" s="45">
        <v>2</v>
      </c>
      <c r="H4463" s="2">
        <v>44305.90148220065</v>
      </c>
      <c r="AB4463">
        <v>105806</v>
      </c>
      <c r="AC4463">
        <v>44380.211527777778</v>
      </c>
      <c r="AE4463">
        <v>105806</v>
      </c>
      <c r="AF4463" s="21">
        <v>44380.211527777778</v>
      </c>
      <c r="AG4463"/>
    </row>
    <row r="4464" spans="1:33" x14ac:dyDescent="0.25">
      <c r="A4464">
        <v>16519</v>
      </c>
      <c r="B4464" s="2">
        <v>44305.820980582524</v>
      </c>
      <c r="C4464">
        <v>152765</v>
      </c>
      <c r="D4464">
        <v>411922</v>
      </c>
      <c r="E4464" s="45">
        <v>20</v>
      </c>
      <c r="F4464" s="44">
        <v>1</v>
      </c>
      <c r="G4464" s="45">
        <v>1</v>
      </c>
      <c r="H4464" s="2">
        <v>44305.862647249189</v>
      </c>
      <c r="AB4464">
        <v>105808</v>
      </c>
      <c r="AC4464">
        <v>44318.930613425924</v>
      </c>
      <c r="AE4464">
        <v>105808</v>
      </c>
      <c r="AF4464" s="21">
        <v>44318.930613425924</v>
      </c>
      <c r="AG4464"/>
    </row>
    <row r="4465" spans="1:33" x14ac:dyDescent="0.25">
      <c r="A4465">
        <v>16520</v>
      </c>
      <c r="B4465" s="2">
        <v>44305.827453074438</v>
      </c>
      <c r="C4465">
        <v>239818</v>
      </c>
      <c r="D4465">
        <v>230507</v>
      </c>
      <c r="E4465" s="45">
        <v>20</v>
      </c>
      <c r="F4465" s="44">
        <v>1</v>
      </c>
      <c r="G4465" s="45">
        <v>1</v>
      </c>
      <c r="H4465" s="2">
        <v>44305.869119741103</v>
      </c>
      <c r="AB4465">
        <v>105814</v>
      </c>
      <c r="AC4465">
        <v>44364.78497685185</v>
      </c>
      <c r="AE4465">
        <v>105814</v>
      </c>
      <c r="AF4465" s="21">
        <v>44364.78497685185</v>
      </c>
      <c r="AG4465"/>
    </row>
    <row r="4466" spans="1:33" x14ac:dyDescent="0.25">
      <c r="A4466">
        <v>16523</v>
      </c>
      <c r="B4466" s="2">
        <v>44305.828666666668</v>
      </c>
      <c r="C4466">
        <v>274384</v>
      </c>
      <c r="D4466">
        <v>4572</v>
      </c>
      <c r="E4466" s="45">
        <v>19</v>
      </c>
      <c r="F4466" s="44">
        <v>1</v>
      </c>
      <c r="G4466" s="45">
        <v>0</v>
      </c>
      <c r="H4466" s="2">
        <v>44305.828666666668</v>
      </c>
      <c r="AB4466">
        <v>105820</v>
      </c>
      <c r="AC4466">
        <v>44346.877615740741</v>
      </c>
      <c r="AE4466">
        <v>105820</v>
      </c>
      <c r="AF4466" s="21">
        <v>44346.877615740741</v>
      </c>
      <c r="AG4466"/>
    </row>
    <row r="4467" spans="1:33" x14ac:dyDescent="0.25">
      <c r="A4467">
        <v>16524</v>
      </c>
      <c r="B4467" s="2">
        <v>44305.829475728155</v>
      </c>
      <c r="C4467">
        <v>107651</v>
      </c>
      <c r="D4467">
        <v>411922</v>
      </c>
      <c r="E4467" s="45">
        <v>21</v>
      </c>
      <c r="F4467" s="44">
        <v>1</v>
      </c>
      <c r="G4467" s="45">
        <v>2</v>
      </c>
      <c r="H4467" s="2">
        <v>44305.91280906149</v>
      </c>
      <c r="AB4467">
        <v>105825</v>
      </c>
      <c r="AC4467">
        <v>44395.33797453704</v>
      </c>
      <c r="AE4467">
        <v>105825</v>
      </c>
      <c r="AF4467" s="21">
        <v>44395.33797453704</v>
      </c>
      <c r="AG4467"/>
    </row>
    <row r="4468" spans="1:33" x14ac:dyDescent="0.25">
      <c r="A4468">
        <v>16525</v>
      </c>
      <c r="B4468" s="2">
        <v>44305.829880258898</v>
      </c>
      <c r="C4468">
        <v>297274</v>
      </c>
      <c r="D4468">
        <v>419338</v>
      </c>
      <c r="E4468" s="45">
        <v>22</v>
      </c>
      <c r="F4468" s="44">
        <v>1</v>
      </c>
      <c r="G4468" s="45">
        <v>3</v>
      </c>
      <c r="H4468" s="2">
        <v>44305.954880258898</v>
      </c>
      <c r="AB4468">
        <v>105850</v>
      </c>
      <c r="AC4468">
        <v>44345.85496527778</v>
      </c>
      <c r="AE4468">
        <v>105850</v>
      </c>
      <c r="AF4468" s="21">
        <v>44345.85496527778</v>
      </c>
      <c r="AG4468"/>
    </row>
    <row r="4469" spans="1:33" x14ac:dyDescent="0.25">
      <c r="A4469">
        <v>16526</v>
      </c>
      <c r="B4469" s="2">
        <v>44305.843634304212</v>
      </c>
      <c r="C4469">
        <v>187785</v>
      </c>
      <c r="D4469">
        <v>285680</v>
      </c>
      <c r="E4469" s="45">
        <v>21</v>
      </c>
      <c r="F4469" s="44">
        <v>1</v>
      </c>
      <c r="G4469" s="45">
        <v>1</v>
      </c>
      <c r="H4469" s="2">
        <v>44305.885300970876</v>
      </c>
      <c r="AB4469">
        <v>105855</v>
      </c>
      <c r="AC4469">
        <v>44309.895416666666</v>
      </c>
      <c r="AE4469">
        <v>105855</v>
      </c>
      <c r="AF4469" s="21">
        <v>44309.895416666666</v>
      </c>
      <c r="AG4469"/>
    </row>
    <row r="4470" spans="1:33" x14ac:dyDescent="0.25">
      <c r="A4470">
        <v>16529</v>
      </c>
      <c r="B4470" s="2">
        <v>44305.848488673138</v>
      </c>
      <c r="C4470">
        <v>57578</v>
      </c>
      <c r="D4470">
        <v>209122</v>
      </c>
      <c r="E4470" s="45">
        <v>21</v>
      </c>
      <c r="F4470" s="44">
        <v>1</v>
      </c>
      <c r="G4470" s="45">
        <v>1</v>
      </c>
      <c r="H4470" s="2">
        <v>44305.890155339803</v>
      </c>
      <c r="AB4470">
        <v>105859</v>
      </c>
      <c r="AC4470">
        <v>44382.559247685182</v>
      </c>
      <c r="AE4470">
        <v>105859</v>
      </c>
      <c r="AF4470" s="21">
        <v>44382.559247685182</v>
      </c>
      <c r="AG4470"/>
    </row>
    <row r="4471" spans="1:33" x14ac:dyDescent="0.25">
      <c r="A4471">
        <v>16531</v>
      </c>
      <c r="B4471" s="2">
        <v>44305.848488673138</v>
      </c>
      <c r="C4471">
        <v>242595</v>
      </c>
      <c r="D4471">
        <v>467908</v>
      </c>
      <c r="E4471" s="45">
        <v>21</v>
      </c>
      <c r="F4471" s="44">
        <v>1</v>
      </c>
      <c r="G4471" s="45">
        <v>1</v>
      </c>
      <c r="H4471" s="2">
        <v>44305.890155339803</v>
      </c>
      <c r="AB4471">
        <v>105901</v>
      </c>
      <c r="AC4471">
        <v>44304.310925925929</v>
      </c>
      <c r="AE4471">
        <v>105901</v>
      </c>
      <c r="AF4471" s="21">
        <v>44304.310925925929</v>
      </c>
      <c r="AG4471"/>
    </row>
    <row r="4472" spans="1:33" x14ac:dyDescent="0.25">
      <c r="A4472">
        <v>16532</v>
      </c>
      <c r="B4472" s="2">
        <v>44305.849702265376</v>
      </c>
      <c r="C4472">
        <v>185308</v>
      </c>
      <c r="D4472">
        <v>274326</v>
      </c>
      <c r="E4472" s="45">
        <v>20</v>
      </c>
      <c r="F4472" s="44">
        <v>1</v>
      </c>
      <c r="G4472" s="45">
        <v>0</v>
      </c>
      <c r="H4472" s="2">
        <v>44305.849702265376</v>
      </c>
      <c r="AB4472">
        <v>105909</v>
      </c>
      <c r="AC4472">
        <v>44310.859814814816</v>
      </c>
      <c r="AE4472">
        <v>105909</v>
      </c>
      <c r="AF4472" s="21">
        <v>44310.859814814816</v>
      </c>
      <c r="AG4472"/>
    </row>
    <row r="4473" spans="1:33" x14ac:dyDescent="0.25">
      <c r="A4473">
        <v>16534</v>
      </c>
      <c r="B4473" s="2">
        <v>44305.852129449835</v>
      </c>
      <c r="C4473">
        <v>2372</v>
      </c>
      <c r="D4473">
        <v>209122</v>
      </c>
      <c r="E4473" s="45">
        <v>22</v>
      </c>
      <c r="F4473" s="44">
        <v>1</v>
      </c>
      <c r="G4473" s="45">
        <v>2</v>
      </c>
      <c r="H4473" s="2">
        <v>44305.935462783171</v>
      </c>
      <c r="AB4473">
        <v>105924</v>
      </c>
      <c r="AC4473">
        <v>44311.86278935185</v>
      </c>
      <c r="AE4473">
        <v>105924</v>
      </c>
      <c r="AF4473" s="21">
        <v>44311.86278935185</v>
      </c>
      <c r="AG4473"/>
    </row>
    <row r="4474" spans="1:33" x14ac:dyDescent="0.25">
      <c r="A4474">
        <v>16538</v>
      </c>
      <c r="B4474" s="2">
        <v>44305.855770226539</v>
      </c>
      <c r="C4474">
        <v>59415</v>
      </c>
      <c r="D4474">
        <v>145209</v>
      </c>
      <c r="E4474" s="45">
        <v>23</v>
      </c>
      <c r="F4474" s="44">
        <v>1</v>
      </c>
      <c r="G4474" s="45">
        <v>3</v>
      </c>
      <c r="H4474" s="2">
        <v>44305.980770226539</v>
      </c>
      <c r="AB4474">
        <v>105937</v>
      </c>
      <c r="AC4474">
        <v>44365.958113425928</v>
      </c>
      <c r="AE4474">
        <v>105937</v>
      </c>
      <c r="AF4474" s="21">
        <v>44365.958113425928</v>
      </c>
      <c r="AG4474"/>
    </row>
    <row r="4475" spans="1:33" x14ac:dyDescent="0.25">
      <c r="A4475">
        <v>16540</v>
      </c>
      <c r="B4475" s="2">
        <v>44305.857792880262</v>
      </c>
      <c r="C4475">
        <v>106249</v>
      </c>
      <c r="D4475">
        <v>250679</v>
      </c>
      <c r="E4475" s="45">
        <v>20</v>
      </c>
      <c r="F4475" s="44">
        <v>1</v>
      </c>
      <c r="G4475" s="45">
        <v>0</v>
      </c>
      <c r="H4475" s="2">
        <v>44305.857792880262</v>
      </c>
      <c r="AB4475">
        <v>105953</v>
      </c>
      <c r="AC4475">
        <v>44327.903101851851</v>
      </c>
      <c r="AE4475">
        <v>105953</v>
      </c>
      <c r="AF4475" s="21">
        <v>44327.903101851851</v>
      </c>
      <c r="AG4475"/>
    </row>
    <row r="4476" spans="1:33" x14ac:dyDescent="0.25">
      <c r="A4476">
        <v>16542</v>
      </c>
      <c r="B4476" s="2">
        <v>44305.861029126216</v>
      </c>
      <c r="C4476">
        <v>316100</v>
      </c>
      <c r="D4476">
        <v>471403</v>
      </c>
      <c r="E4476" s="45">
        <v>20</v>
      </c>
      <c r="F4476" s="44">
        <v>1</v>
      </c>
      <c r="G4476" s="45">
        <v>0</v>
      </c>
      <c r="H4476" s="2">
        <v>44305.861029126216</v>
      </c>
      <c r="AB4476">
        <v>105970</v>
      </c>
      <c r="AC4476">
        <v>44293.981168981481</v>
      </c>
      <c r="AE4476">
        <v>105970</v>
      </c>
      <c r="AF4476" s="21">
        <v>44293.981168981481</v>
      </c>
      <c r="AG4476"/>
    </row>
    <row r="4477" spans="1:33" x14ac:dyDescent="0.25">
      <c r="A4477">
        <v>16544</v>
      </c>
      <c r="B4477" s="2">
        <v>44305.865883495142</v>
      </c>
      <c r="C4477">
        <v>270577</v>
      </c>
      <c r="D4477">
        <v>25218</v>
      </c>
      <c r="E4477" s="45">
        <v>20</v>
      </c>
      <c r="F4477" s="44">
        <v>1</v>
      </c>
      <c r="G4477" s="45">
        <v>0</v>
      </c>
      <c r="H4477" s="2">
        <v>44305.865883495142</v>
      </c>
      <c r="AB4477">
        <v>106017</v>
      </c>
      <c r="AC4477">
        <v>44307.903506944444</v>
      </c>
      <c r="AE4477">
        <v>106017</v>
      </c>
      <c r="AF4477" s="21">
        <v>44307.903506944444</v>
      </c>
      <c r="AG4477"/>
    </row>
    <row r="4478" spans="1:33" x14ac:dyDescent="0.25">
      <c r="A4478">
        <v>16547</v>
      </c>
      <c r="B4478" s="2">
        <v>44305.869524271846</v>
      </c>
      <c r="C4478">
        <v>213634</v>
      </c>
      <c r="D4478">
        <v>470762</v>
      </c>
      <c r="E4478" s="45">
        <v>21</v>
      </c>
      <c r="F4478" s="44">
        <v>1</v>
      </c>
      <c r="G4478" s="45">
        <v>1</v>
      </c>
      <c r="H4478" s="2">
        <v>44305.91119093851</v>
      </c>
      <c r="AB4478">
        <v>106021</v>
      </c>
      <c r="AC4478">
        <v>44376.48846064815</v>
      </c>
      <c r="AE4478">
        <v>106021</v>
      </c>
      <c r="AF4478" s="21">
        <v>44376.48846064815</v>
      </c>
      <c r="AG4478"/>
    </row>
    <row r="4479" spans="1:33" x14ac:dyDescent="0.25">
      <c r="A4479">
        <v>16551</v>
      </c>
      <c r="B4479" s="2">
        <v>44305.872355987056</v>
      </c>
      <c r="C4479">
        <v>65710</v>
      </c>
      <c r="D4479">
        <v>183290</v>
      </c>
      <c r="E4479" s="45">
        <v>20</v>
      </c>
      <c r="F4479" s="44">
        <v>1</v>
      </c>
      <c r="G4479" s="45">
        <v>0</v>
      </c>
      <c r="H4479" s="2">
        <v>44305.872355987056</v>
      </c>
      <c r="AB4479">
        <v>106077</v>
      </c>
      <c r="AC4479">
        <v>44391.753020833334</v>
      </c>
      <c r="AE4479">
        <v>106077</v>
      </c>
      <c r="AF4479" s="21">
        <v>44391.753020833334</v>
      </c>
      <c r="AG4479"/>
    </row>
    <row r="4480" spans="1:33" x14ac:dyDescent="0.25">
      <c r="A4480">
        <v>16556</v>
      </c>
      <c r="B4480" s="2">
        <v>44305.872760517799</v>
      </c>
      <c r="C4480">
        <v>286631</v>
      </c>
      <c r="D4480">
        <v>153893</v>
      </c>
      <c r="E4480" s="45">
        <v>21</v>
      </c>
      <c r="F4480" s="44">
        <v>1</v>
      </c>
      <c r="G4480" s="45">
        <v>1</v>
      </c>
      <c r="H4480" s="2">
        <v>44305.914427184463</v>
      </c>
      <c r="AB4480">
        <v>106113</v>
      </c>
      <c r="AC4480">
        <v>44304.867905092593</v>
      </c>
      <c r="AE4480">
        <v>106113</v>
      </c>
      <c r="AF4480" s="21">
        <v>44304.867905092593</v>
      </c>
      <c r="AG4480"/>
    </row>
    <row r="4481" spans="1:33" x14ac:dyDescent="0.25">
      <c r="A4481">
        <v>16561</v>
      </c>
      <c r="B4481" s="2">
        <v>44305.873974110029</v>
      </c>
      <c r="C4481">
        <v>43107</v>
      </c>
      <c r="D4481">
        <v>351192</v>
      </c>
      <c r="E4481" s="45">
        <v>20</v>
      </c>
      <c r="F4481" s="44">
        <v>1</v>
      </c>
      <c r="G4481" s="45">
        <v>0</v>
      </c>
      <c r="H4481" s="2">
        <v>44305.873974110029</v>
      </c>
      <c r="AB4481">
        <v>106118</v>
      </c>
      <c r="AC4481">
        <v>44384.954884259256</v>
      </c>
      <c r="AE4481">
        <v>106118</v>
      </c>
      <c r="AF4481" s="21">
        <v>44384.954884259256</v>
      </c>
      <c r="AG4481"/>
    </row>
    <row r="4482" spans="1:33" x14ac:dyDescent="0.25">
      <c r="A4482">
        <v>16563</v>
      </c>
      <c r="B4482" s="2">
        <v>44305.883682847896</v>
      </c>
      <c r="C4482">
        <v>231116</v>
      </c>
      <c r="D4482">
        <v>42035</v>
      </c>
      <c r="E4482" s="45">
        <v>21</v>
      </c>
      <c r="F4482" s="44">
        <v>1</v>
      </c>
      <c r="G4482" s="45">
        <v>0</v>
      </c>
      <c r="H4482" s="2">
        <v>44305.883682847896</v>
      </c>
      <c r="AB4482">
        <v>106119</v>
      </c>
      <c r="AC4482">
        <v>44309.842418981483</v>
      </c>
      <c r="AE4482">
        <v>106119</v>
      </c>
      <c r="AF4482" s="21">
        <v>44309.842418981483</v>
      </c>
      <c r="AG4482"/>
    </row>
    <row r="4483" spans="1:33" x14ac:dyDescent="0.25">
      <c r="A4483">
        <v>16568</v>
      </c>
      <c r="B4483" s="2">
        <v>44305.884087378647</v>
      </c>
      <c r="C4483">
        <v>113092</v>
      </c>
      <c r="D4483">
        <v>341333</v>
      </c>
      <c r="E4483" s="45">
        <v>22</v>
      </c>
      <c r="F4483" s="44">
        <v>1</v>
      </c>
      <c r="G4483" s="45">
        <v>1</v>
      </c>
      <c r="H4483" s="2">
        <v>44305.925754045311</v>
      </c>
      <c r="AB4483">
        <v>106129</v>
      </c>
      <c r="AC4483">
        <v>44320.788622685184</v>
      </c>
      <c r="AE4483">
        <v>106129</v>
      </c>
      <c r="AF4483" s="21">
        <v>44320.788622685184</v>
      </c>
      <c r="AG4483"/>
    </row>
    <row r="4484" spans="1:33" x14ac:dyDescent="0.25">
      <c r="A4484">
        <v>16573</v>
      </c>
      <c r="B4484" s="2">
        <v>44305.886110032363</v>
      </c>
      <c r="C4484">
        <v>333498</v>
      </c>
      <c r="D4484">
        <v>368479</v>
      </c>
      <c r="E4484" s="45">
        <v>23</v>
      </c>
      <c r="F4484" s="44">
        <v>1</v>
      </c>
      <c r="G4484" s="45">
        <v>2</v>
      </c>
      <c r="H4484" s="2">
        <v>44305.969443365699</v>
      </c>
      <c r="AB4484">
        <v>106161</v>
      </c>
      <c r="AC4484">
        <v>44374.588784722226</v>
      </c>
      <c r="AE4484">
        <v>106161</v>
      </c>
      <c r="AF4484" s="21">
        <v>44374.588784722226</v>
      </c>
      <c r="AG4484"/>
    </row>
    <row r="4485" spans="1:33" x14ac:dyDescent="0.25">
      <c r="A4485">
        <v>16575</v>
      </c>
      <c r="B4485" s="2">
        <v>44305.887728155336</v>
      </c>
      <c r="C4485">
        <v>308455</v>
      </c>
      <c r="D4485">
        <v>336965</v>
      </c>
      <c r="E4485" s="45">
        <v>23</v>
      </c>
      <c r="F4485" s="44">
        <v>1</v>
      </c>
      <c r="G4485" s="45">
        <v>2</v>
      </c>
      <c r="H4485" s="2">
        <v>44305.971061488672</v>
      </c>
      <c r="AB4485">
        <v>106165</v>
      </c>
      <c r="AC4485">
        <v>44316.0778587963</v>
      </c>
      <c r="AE4485">
        <v>106165</v>
      </c>
      <c r="AF4485" s="21">
        <v>44316.0778587963</v>
      </c>
      <c r="AG4485"/>
    </row>
    <row r="4486" spans="1:33" x14ac:dyDescent="0.25">
      <c r="A4486">
        <v>16577</v>
      </c>
      <c r="B4486" s="2">
        <v>44305.88853721683</v>
      </c>
      <c r="C4486">
        <v>30200</v>
      </c>
      <c r="D4486">
        <v>170967</v>
      </c>
      <c r="E4486" s="45">
        <v>21</v>
      </c>
      <c r="F4486" s="44">
        <v>1</v>
      </c>
      <c r="G4486" s="45">
        <v>0</v>
      </c>
      <c r="H4486" s="2">
        <v>44305.88853721683</v>
      </c>
      <c r="AB4486">
        <v>106202</v>
      </c>
      <c r="AC4486">
        <v>44372.065671296295</v>
      </c>
      <c r="AE4486">
        <v>106202</v>
      </c>
      <c r="AF4486" s="21">
        <v>44372.065671296295</v>
      </c>
      <c r="AG4486"/>
    </row>
    <row r="4487" spans="1:33" x14ac:dyDescent="0.25">
      <c r="A4487">
        <v>16580</v>
      </c>
      <c r="B4487" s="2">
        <v>44305.890155339803</v>
      </c>
      <c r="C4487">
        <v>207838</v>
      </c>
      <c r="D4487">
        <v>167074</v>
      </c>
      <c r="E4487" s="45">
        <v>21</v>
      </c>
      <c r="F4487" s="44">
        <v>1</v>
      </c>
      <c r="G4487" s="45">
        <v>0</v>
      </c>
      <c r="H4487" s="2">
        <v>44305.890155339803</v>
      </c>
      <c r="AB4487">
        <v>106216</v>
      </c>
      <c r="AC4487">
        <v>44305.722280092596</v>
      </c>
      <c r="AE4487">
        <v>106216</v>
      </c>
      <c r="AF4487" s="21">
        <v>44305.722280092596</v>
      </c>
      <c r="AG4487"/>
    </row>
    <row r="4488" spans="1:33" x14ac:dyDescent="0.25">
      <c r="A4488">
        <v>16582</v>
      </c>
      <c r="B4488" s="2">
        <v>44305.890559870553</v>
      </c>
      <c r="C4488">
        <v>14310</v>
      </c>
      <c r="D4488">
        <v>230507</v>
      </c>
      <c r="E4488" s="45">
        <v>22</v>
      </c>
      <c r="F4488" s="44">
        <v>1</v>
      </c>
      <c r="G4488" s="45">
        <v>1</v>
      </c>
      <c r="H4488" s="2">
        <v>44305.932226537218</v>
      </c>
      <c r="AB4488">
        <v>106230</v>
      </c>
      <c r="AC4488">
        <v>44408.115069444444</v>
      </c>
      <c r="AE4488">
        <v>106230</v>
      </c>
      <c r="AF4488" s="21">
        <v>44408.115069444444</v>
      </c>
      <c r="AG4488"/>
    </row>
    <row r="4489" spans="1:33" x14ac:dyDescent="0.25">
      <c r="A4489">
        <v>16583</v>
      </c>
      <c r="B4489" s="2">
        <v>44305.891773462783</v>
      </c>
      <c r="C4489">
        <v>229068</v>
      </c>
      <c r="D4489">
        <v>82901</v>
      </c>
      <c r="E4489" s="45">
        <v>21</v>
      </c>
      <c r="F4489" s="44">
        <v>1</v>
      </c>
      <c r="G4489" s="45">
        <v>0</v>
      </c>
      <c r="H4489" s="2">
        <v>44305.891773462783</v>
      </c>
      <c r="AB4489">
        <v>106242</v>
      </c>
      <c r="AC4489">
        <v>44374.9453125</v>
      </c>
      <c r="AE4489">
        <v>106242</v>
      </c>
      <c r="AF4489" s="21">
        <v>44374.9453125</v>
      </c>
      <c r="AG4489"/>
    </row>
    <row r="4490" spans="1:33" x14ac:dyDescent="0.25">
      <c r="A4490">
        <v>16586</v>
      </c>
      <c r="B4490" s="2">
        <v>44305.900268608413</v>
      </c>
      <c r="C4490">
        <v>272378</v>
      </c>
      <c r="D4490">
        <v>37644</v>
      </c>
      <c r="E4490" s="45">
        <v>22</v>
      </c>
      <c r="F4490" s="44">
        <v>1</v>
      </c>
      <c r="G4490" s="45">
        <v>1</v>
      </c>
      <c r="H4490" s="2">
        <v>44305.941935275077</v>
      </c>
      <c r="AB4490">
        <v>106249</v>
      </c>
      <c r="AC4490">
        <v>44292.694363425922</v>
      </c>
      <c r="AE4490">
        <v>106249</v>
      </c>
      <c r="AF4490" s="21">
        <v>44292.694363425922</v>
      </c>
      <c r="AG4490"/>
    </row>
    <row r="4491" spans="1:33" x14ac:dyDescent="0.25">
      <c r="A4491">
        <v>16587</v>
      </c>
      <c r="B4491" s="2">
        <v>44305.90390938511</v>
      </c>
      <c r="C4491">
        <v>252380</v>
      </c>
      <c r="D4491">
        <v>230507</v>
      </c>
      <c r="E4491" s="45">
        <v>23</v>
      </c>
      <c r="F4491" s="44">
        <v>1</v>
      </c>
      <c r="G4491" s="45">
        <v>2</v>
      </c>
      <c r="H4491" s="2">
        <v>44305.987242718445</v>
      </c>
      <c r="AB4491">
        <v>106253</v>
      </c>
      <c r="AC4491">
        <v>44301.462164351855</v>
      </c>
      <c r="AE4491">
        <v>106253</v>
      </c>
      <c r="AF4491" s="21">
        <v>44301.462164351855</v>
      </c>
      <c r="AG4491"/>
    </row>
    <row r="4492" spans="1:33" x14ac:dyDescent="0.25">
      <c r="A4492">
        <v>16590</v>
      </c>
      <c r="B4492" s="2">
        <v>44305.908763754043</v>
      </c>
      <c r="C4492">
        <v>126418</v>
      </c>
      <c r="D4492">
        <v>378738</v>
      </c>
      <c r="E4492" s="45">
        <v>23</v>
      </c>
      <c r="F4492" s="44">
        <v>1</v>
      </c>
      <c r="G4492" s="45">
        <v>2</v>
      </c>
      <c r="H4492" s="2">
        <v>44305.992097087379</v>
      </c>
      <c r="AB4492">
        <v>106262</v>
      </c>
      <c r="AC4492">
        <v>44310.513541666667</v>
      </c>
      <c r="AE4492">
        <v>106262</v>
      </c>
      <c r="AF4492" s="21">
        <v>44310.513541666667</v>
      </c>
      <c r="AG4492"/>
    </row>
    <row r="4493" spans="1:33" x14ac:dyDescent="0.25">
      <c r="A4493">
        <v>16591</v>
      </c>
      <c r="B4493" s="2">
        <v>44305.910381877024</v>
      </c>
      <c r="C4493">
        <v>130149</v>
      </c>
      <c r="D4493">
        <v>411922</v>
      </c>
      <c r="E4493" s="45">
        <v>23</v>
      </c>
      <c r="F4493" s="44">
        <v>1</v>
      </c>
      <c r="G4493" s="45">
        <v>2</v>
      </c>
      <c r="H4493" s="2">
        <v>44305.993715210359</v>
      </c>
      <c r="AB4493">
        <v>106270</v>
      </c>
      <c r="AC4493">
        <v>44374.617905092593</v>
      </c>
      <c r="AE4493">
        <v>106270</v>
      </c>
      <c r="AF4493" s="21">
        <v>44374.617905092593</v>
      </c>
      <c r="AG4493"/>
    </row>
    <row r="4494" spans="1:33" x14ac:dyDescent="0.25">
      <c r="A4494">
        <v>16594</v>
      </c>
      <c r="B4494" s="2">
        <v>44305.910786407767</v>
      </c>
      <c r="C4494">
        <v>187707</v>
      </c>
      <c r="D4494">
        <v>470762</v>
      </c>
      <c r="E4494" s="45">
        <v>20</v>
      </c>
      <c r="F4494" s="44">
        <v>1</v>
      </c>
      <c r="G4494" s="45">
        <v>-1</v>
      </c>
      <c r="H4494" s="2">
        <v>44305.869119741103</v>
      </c>
      <c r="AB4494">
        <v>106308</v>
      </c>
      <c r="AC4494">
        <v>44416.522037037037</v>
      </c>
      <c r="AE4494">
        <v>106308</v>
      </c>
      <c r="AF4494" s="21">
        <v>44416.522037037037</v>
      </c>
      <c r="AG4494"/>
    </row>
    <row r="4495" spans="1:33" x14ac:dyDescent="0.25">
      <c r="A4495">
        <v>16599</v>
      </c>
      <c r="B4495" s="2">
        <v>44305.91119093851</v>
      </c>
      <c r="C4495">
        <v>22109</v>
      </c>
      <c r="D4495">
        <v>228415</v>
      </c>
      <c r="E4495" s="45">
        <v>21</v>
      </c>
      <c r="F4495" s="44">
        <v>1</v>
      </c>
      <c r="G4495" s="45">
        <v>0</v>
      </c>
      <c r="H4495" s="2">
        <v>44305.91119093851</v>
      </c>
      <c r="AB4495">
        <v>106441</v>
      </c>
      <c r="AC4495">
        <v>44372.65148148148</v>
      </c>
      <c r="AE4495">
        <v>106441</v>
      </c>
      <c r="AF4495" s="21">
        <v>44372.65148148148</v>
      </c>
      <c r="AG4495"/>
    </row>
    <row r="4496" spans="1:33" x14ac:dyDescent="0.25">
      <c r="A4496">
        <v>16604</v>
      </c>
      <c r="B4496" s="2">
        <v>44305.913213592234</v>
      </c>
      <c r="C4496">
        <v>132841</v>
      </c>
      <c r="D4496">
        <v>346056</v>
      </c>
      <c r="E4496" s="45">
        <v>22</v>
      </c>
      <c r="F4496" s="44">
        <v>1</v>
      </c>
      <c r="G4496" s="45">
        <v>1</v>
      </c>
      <c r="H4496" s="2">
        <v>44305.954880258898</v>
      </c>
      <c r="AB4496">
        <v>106453</v>
      </c>
      <c r="AC4496">
        <v>44309.838379629633</v>
      </c>
      <c r="AE4496">
        <v>106453</v>
      </c>
      <c r="AF4496" s="21">
        <v>44309.838379629633</v>
      </c>
      <c r="AG4496"/>
    </row>
    <row r="4497" spans="1:33" x14ac:dyDescent="0.25">
      <c r="A4497">
        <v>16605</v>
      </c>
      <c r="B4497" s="2">
        <v>44305.913213592234</v>
      </c>
      <c r="C4497">
        <v>212143</v>
      </c>
      <c r="D4497">
        <v>411922</v>
      </c>
      <c r="E4497" s="45">
        <v>22</v>
      </c>
      <c r="F4497" s="44">
        <v>1</v>
      </c>
      <c r="G4497" s="45">
        <v>1</v>
      </c>
      <c r="H4497" s="2">
        <v>44305.954880258898</v>
      </c>
      <c r="AB4497">
        <v>106475</v>
      </c>
      <c r="AC4497">
        <v>44301.959733796299</v>
      </c>
      <c r="AE4497">
        <v>106475</v>
      </c>
      <c r="AF4497" s="21">
        <v>44301.959733796299</v>
      </c>
      <c r="AG4497"/>
    </row>
    <row r="4498" spans="1:33" x14ac:dyDescent="0.25">
      <c r="A4498">
        <v>16610</v>
      </c>
      <c r="B4498" s="2">
        <v>44305.913618122977</v>
      </c>
      <c r="C4498">
        <v>180170</v>
      </c>
      <c r="D4498">
        <v>443594</v>
      </c>
      <c r="E4498" s="45">
        <v>23</v>
      </c>
      <c r="F4498" s="44">
        <v>1</v>
      </c>
      <c r="G4498" s="45">
        <v>2</v>
      </c>
      <c r="H4498" s="2">
        <v>44305.996951456313</v>
      </c>
      <c r="AB4498">
        <v>106491</v>
      </c>
      <c r="AC4498">
        <v>44297.849699074075</v>
      </c>
      <c r="AE4498">
        <v>106491</v>
      </c>
      <c r="AF4498" s="21">
        <v>44297.849699074075</v>
      </c>
      <c r="AG4498"/>
    </row>
    <row r="4499" spans="1:33" x14ac:dyDescent="0.25">
      <c r="A4499">
        <v>16614</v>
      </c>
      <c r="B4499" s="2">
        <v>44305.916045307444</v>
      </c>
      <c r="C4499">
        <v>285849</v>
      </c>
      <c r="D4499">
        <v>314092</v>
      </c>
      <c r="E4499" s="45">
        <v>21</v>
      </c>
      <c r="F4499" s="44">
        <v>1</v>
      </c>
      <c r="G4499" s="45">
        <v>0</v>
      </c>
      <c r="H4499" s="2">
        <v>44305.916045307444</v>
      </c>
      <c r="AB4499">
        <v>106545</v>
      </c>
      <c r="AC4499">
        <v>44387.270057870373</v>
      </c>
      <c r="AE4499">
        <v>106545</v>
      </c>
      <c r="AF4499" s="21">
        <v>44387.270057870373</v>
      </c>
      <c r="AG4499"/>
    </row>
    <row r="4500" spans="1:33" x14ac:dyDescent="0.25">
      <c r="A4500">
        <v>16618</v>
      </c>
      <c r="B4500" s="2">
        <v>44305.916449838187</v>
      </c>
      <c r="C4500">
        <v>303727</v>
      </c>
      <c r="D4500">
        <v>49057</v>
      </c>
      <c r="E4500" s="45">
        <v>22</v>
      </c>
      <c r="F4500" s="44">
        <v>1</v>
      </c>
      <c r="G4500" s="45">
        <v>1</v>
      </c>
      <c r="H4500" s="2">
        <v>44305.958116504851</v>
      </c>
      <c r="AB4500">
        <v>106559</v>
      </c>
      <c r="AC4500">
        <v>44299.674942129626</v>
      </c>
      <c r="AE4500">
        <v>106559</v>
      </c>
      <c r="AF4500" s="21">
        <v>44299.674942129626</v>
      </c>
      <c r="AG4500"/>
    </row>
    <row r="4501" spans="1:33" x14ac:dyDescent="0.25">
      <c r="A4501">
        <v>16623</v>
      </c>
      <c r="B4501" s="2">
        <v>44305.921304207121</v>
      </c>
      <c r="C4501">
        <v>17451</v>
      </c>
      <c r="D4501">
        <v>182191</v>
      </c>
      <c r="E4501" s="45">
        <v>23</v>
      </c>
      <c r="F4501" s="44">
        <v>1</v>
      </c>
      <c r="G4501" s="45">
        <v>1</v>
      </c>
      <c r="H4501" s="2">
        <v>44305.962970873785</v>
      </c>
      <c r="AB4501">
        <v>106577</v>
      </c>
      <c r="AC4501">
        <v>44379.59039351852</v>
      </c>
      <c r="AE4501">
        <v>106577</v>
      </c>
      <c r="AF4501" s="21">
        <v>44379.59039351852</v>
      </c>
      <c r="AG4501"/>
    </row>
    <row r="4502" spans="1:33" x14ac:dyDescent="0.25">
      <c r="A4502">
        <v>16628</v>
      </c>
      <c r="B4502" s="2">
        <v>44305.923999999999</v>
      </c>
      <c r="C4502">
        <v>31406</v>
      </c>
      <c r="D4502">
        <v>250679</v>
      </c>
      <c r="E4502" s="45">
        <v>1</v>
      </c>
      <c r="F4502" s="44">
        <v>2</v>
      </c>
      <c r="G4502" s="45">
        <v>3</v>
      </c>
      <c r="H4502" s="2">
        <v>44306.048999999999</v>
      </c>
      <c r="AB4502">
        <v>106611</v>
      </c>
      <c r="AC4502">
        <v>44375.85050925926</v>
      </c>
      <c r="AE4502">
        <v>106611</v>
      </c>
      <c r="AF4502" s="21">
        <v>44375.85050925926</v>
      </c>
      <c r="AG4502"/>
    </row>
    <row r="4503" spans="1:33" x14ac:dyDescent="0.25">
      <c r="A4503">
        <v>16631</v>
      </c>
      <c r="B4503" s="2">
        <v>44305.928990291257</v>
      </c>
      <c r="C4503">
        <v>22640</v>
      </c>
      <c r="D4503">
        <v>351192</v>
      </c>
      <c r="E4503" s="45">
        <v>18</v>
      </c>
      <c r="F4503" s="44">
        <v>1</v>
      </c>
      <c r="G4503" s="45">
        <v>-4</v>
      </c>
      <c r="H4503" s="2">
        <v>44305.762323624593</v>
      </c>
      <c r="AB4503">
        <v>106635</v>
      </c>
      <c r="AC4503">
        <v>44341.85496527778</v>
      </c>
      <c r="AE4503">
        <v>106635</v>
      </c>
      <c r="AF4503" s="21">
        <v>44341.85496527778</v>
      </c>
      <c r="AG4503"/>
    </row>
    <row r="4504" spans="1:33" x14ac:dyDescent="0.25">
      <c r="A4504">
        <v>16634</v>
      </c>
      <c r="B4504" s="2">
        <v>44305.931822006474</v>
      </c>
      <c r="C4504">
        <v>142725</v>
      </c>
      <c r="D4504">
        <v>356280</v>
      </c>
      <c r="E4504" s="45">
        <v>1</v>
      </c>
      <c r="F4504" s="44">
        <v>2</v>
      </c>
      <c r="G4504" s="45">
        <v>3</v>
      </c>
      <c r="H4504" s="2">
        <v>44306.056822006474</v>
      </c>
      <c r="AB4504">
        <v>106640</v>
      </c>
      <c r="AC4504">
        <v>44340.248333333337</v>
      </c>
      <c r="AE4504">
        <v>106640</v>
      </c>
      <c r="AF4504" s="21">
        <v>44340.248333333337</v>
      </c>
      <c r="AG4504"/>
    </row>
    <row r="4505" spans="1:33" x14ac:dyDescent="0.25">
      <c r="A4505">
        <v>16635</v>
      </c>
      <c r="B4505" s="2">
        <v>44305.932226537218</v>
      </c>
      <c r="C4505">
        <v>342941</v>
      </c>
      <c r="D4505">
        <v>250679</v>
      </c>
      <c r="E4505" s="45">
        <v>22</v>
      </c>
      <c r="F4505" s="44">
        <v>1</v>
      </c>
      <c r="G4505" s="45">
        <v>0</v>
      </c>
      <c r="H4505" s="2">
        <v>44305.932226537218</v>
      </c>
      <c r="AB4505">
        <v>106772</v>
      </c>
      <c r="AC4505">
        <v>44346.97146990741</v>
      </c>
      <c r="AE4505">
        <v>106772</v>
      </c>
      <c r="AF4505" s="21">
        <v>44346.97146990741</v>
      </c>
      <c r="AG4505"/>
    </row>
    <row r="4506" spans="1:33" x14ac:dyDescent="0.25">
      <c r="A4506">
        <v>16638</v>
      </c>
      <c r="B4506" s="2">
        <v>44305.939103559875</v>
      </c>
      <c r="C4506">
        <v>327021</v>
      </c>
      <c r="D4506">
        <v>4316</v>
      </c>
      <c r="E4506" s="45">
        <v>23</v>
      </c>
      <c r="F4506" s="44">
        <v>1</v>
      </c>
      <c r="G4506" s="45">
        <v>1</v>
      </c>
      <c r="H4506" s="2">
        <v>44305.980770226539</v>
      </c>
      <c r="AB4506">
        <v>106875</v>
      </c>
      <c r="AC4506">
        <v>44300.662002314813</v>
      </c>
      <c r="AE4506">
        <v>106875</v>
      </c>
      <c r="AF4506" s="21">
        <v>44300.662002314813</v>
      </c>
      <c r="AG4506"/>
    </row>
    <row r="4507" spans="1:33" x14ac:dyDescent="0.25">
      <c r="A4507">
        <v>16641</v>
      </c>
      <c r="B4507" s="2">
        <v>44305.941126213591</v>
      </c>
      <c r="C4507">
        <v>84752</v>
      </c>
      <c r="D4507">
        <v>88863</v>
      </c>
      <c r="E4507" s="45">
        <v>0</v>
      </c>
      <c r="F4507" s="44">
        <v>2</v>
      </c>
      <c r="G4507" s="45">
        <v>2</v>
      </c>
      <c r="H4507" s="2">
        <v>44306.024459546927</v>
      </c>
      <c r="AB4507">
        <v>106895</v>
      </c>
      <c r="AC4507">
        <v>44371.281736111108</v>
      </c>
      <c r="AE4507">
        <v>106895</v>
      </c>
      <c r="AF4507" s="21">
        <v>44371.281736111108</v>
      </c>
      <c r="AG4507"/>
    </row>
    <row r="4508" spans="1:33" x14ac:dyDescent="0.25">
      <c r="A4508">
        <v>16644</v>
      </c>
      <c r="B4508" s="2">
        <v>44305.943553398058</v>
      </c>
      <c r="C4508">
        <v>18266</v>
      </c>
      <c r="D4508">
        <v>172207</v>
      </c>
      <c r="E4508" s="45">
        <v>2</v>
      </c>
      <c r="F4508" s="44">
        <v>2</v>
      </c>
      <c r="G4508" s="45">
        <v>4</v>
      </c>
      <c r="H4508" s="2">
        <v>44306.110220064722</v>
      </c>
      <c r="AB4508">
        <v>106945</v>
      </c>
      <c r="AC4508">
        <v>44298.889351851853</v>
      </c>
      <c r="AE4508">
        <v>106945</v>
      </c>
      <c r="AF4508" s="21">
        <v>44298.889351851853</v>
      </c>
      <c r="AG4508"/>
    </row>
    <row r="4509" spans="1:33" x14ac:dyDescent="0.25">
      <c r="A4509">
        <v>16646</v>
      </c>
      <c r="B4509" s="2">
        <v>44305.943553398058</v>
      </c>
      <c r="C4509">
        <v>301601</v>
      </c>
      <c r="D4509">
        <v>62570</v>
      </c>
      <c r="E4509" s="45">
        <v>22</v>
      </c>
      <c r="F4509" s="44">
        <v>1</v>
      </c>
      <c r="G4509" s="45">
        <v>0</v>
      </c>
      <c r="H4509" s="2">
        <v>44305.943553398058</v>
      </c>
      <c r="AB4509">
        <v>106955</v>
      </c>
      <c r="AC4509">
        <v>44317.951331018521</v>
      </c>
      <c r="AE4509">
        <v>106955</v>
      </c>
      <c r="AF4509" s="21">
        <v>44317.951331018521</v>
      </c>
      <c r="AG4509"/>
    </row>
    <row r="4510" spans="1:33" x14ac:dyDescent="0.25">
      <c r="A4510">
        <v>16650</v>
      </c>
      <c r="B4510" s="2">
        <v>44305.943957928808</v>
      </c>
      <c r="C4510">
        <v>177687</v>
      </c>
      <c r="D4510">
        <v>127055</v>
      </c>
      <c r="E4510" s="45">
        <v>23</v>
      </c>
      <c r="F4510" s="44">
        <v>1</v>
      </c>
      <c r="G4510" s="45">
        <v>1</v>
      </c>
      <c r="H4510" s="2">
        <v>44305.985624595472</v>
      </c>
      <c r="AB4510">
        <v>106957</v>
      </c>
      <c r="AC4510">
        <v>44316.677372685182</v>
      </c>
      <c r="AE4510">
        <v>106957</v>
      </c>
      <c r="AF4510" s="21">
        <v>44316.677372685182</v>
      </c>
      <c r="AG4510"/>
    </row>
    <row r="4511" spans="1:33" x14ac:dyDescent="0.25">
      <c r="A4511">
        <v>16652</v>
      </c>
      <c r="B4511" s="2">
        <v>44305.945171521038</v>
      </c>
      <c r="C4511">
        <v>76160</v>
      </c>
      <c r="D4511">
        <v>52510</v>
      </c>
      <c r="E4511" s="45">
        <v>22</v>
      </c>
      <c r="F4511" s="44">
        <v>1</v>
      </c>
      <c r="G4511" s="45">
        <v>0</v>
      </c>
      <c r="H4511" s="2">
        <v>44305.945171521038</v>
      </c>
      <c r="AB4511">
        <v>106966</v>
      </c>
      <c r="AC4511">
        <v>44319.84646990741</v>
      </c>
      <c r="AE4511">
        <v>106966</v>
      </c>
      <c r="AF4511" s="21">
        <v>44319.84646990741</v>
      </c>
      <c r="AG4511"/>
    </row>
    <row r="4512" spans="1:33" x14ac:dyDescent="0.25">
      <c r="A4512">
        <v>16653</v>
      </c>
      <c r="B4512" s="2">
        <v>44305.946789644011</v>
      </c>
      <c r="C4512">
        <v>117767</v>
      </c>
      <c r="D4512">
        <v>111368</v>
      </c>
      <c r="E4512" s="45">
        <v>18</v>
      </c>
      <c r="F4512" s="44">
        <v>1</v>
      </c>
      <c r="G4512" s="45">
        <v>-4</v>
      </c>
      <c r="H4512" s="2">
        <v>44305.780122977347</v>
      </c>
      <c r="AB4512">
        <v>106968</v>
      </c>
      <c r="AC4512">
        <v>44315.562083333331</v>
      </c>
      <c r="AE4512">
        <v>106968</v>
      </c>
      <c r="AF4512" s="21">
        <v>44315.562083333331</v>
      </c>
      <c r="AG4512"/>
    </row>
    <row r="4513" spans="1:33" x14ac:dyDescent="0.25">
      <c r="A4513">
        <v>16655</v>
      </c>
      <c r="B4513" s="2">
        <v>44305.950025889964</v>
      </c>
      <c r="C4513">
        <v>225717</v>
      </c>
      <c r="D4513">
        <v>347008</v>
      </c>
      <c r="E4513" s="45">
        <v>18</v>
      </c>
      <c r="F4513" s="44">
        <v>1</v>
      </c>
      <c r="G4513" s="45">
        <v>-4</v>
      </c>
      <c r="H4513" s="2">
        <v>44305.7833592233</v>
      </c>
      <c r="AB4513">
        <v>107008</v>
      </c>
      <c r="AC4513">
        <v>44377.73400462963</v>
      </c>
      <c r="AE4513">
        <v>107008</v>
      </c>
      <c r="AF4513" s="21">
        <v>44377.73400462963</v>
      </c>
      <c r="AG4513"/>
    </row>
    <row r="4514" spans="1:33" x14ac:dyDescent="0.25">
      <c r="A4514">
        <v>16657</v>
      </c>
      <c r="B4514" s="2">
        <v>44305.953262135925</v>
      </c>
      <c r="C4514">
        <v>70774</v>
      </c>
      <c r="D4514">
        <v>250679</v>
      </c>
      <c r="E4514" s="45">
        <v>22</v>
      </c>
      <c r="F4514" s="44">
        <v>1</v>
      </c>
      <c r="G4514" s="45">
        <v>0</v>
      </c>
      <c r="H4514" s="2">
        <v>44305.953262135925</v>
      </c>
      <c r="AB4514">
        <v>107038</v>
      </c>
      <c r="AC4514">
        <v>44343.751331018517</v>
      </c>
      <c r="AE4514">
        <v>107038</v>
      </c>
      <c r="AF4514" s="21">
        <v>44343.751331018517</v>
      </c>
      <c r="AG4514"/>
    </row>
    <row r="4515" spans="1:33" x14ac:dyDescent="0.25">
      <c r="A4515">
        <v>16660</v>
      </c>
      <c r="B4515" s="2">
        <v>44305.953666666668</v>
      </c>
      <c r="C4515">
        <v>291202</v>
      </c>
      <c r="D4515">
        <v>122902</v>
      </c>
      <c r="E4515" s="45">
        <v>19</v>
      </c>
      <c r="F4515" s="44">
        <v>1</v>
      </c>
      <c r="G4515" s="45">
        <v>-3</v>
      </c>
      <c r="H4515" s="2">
        <v>44305.828666666668</v>
      </c>
      <c r="AB4515">
        <v>107072</v>
      </c>
      <c r="AC4515">
        <v>44345.903506944444</v>
      </c>
      <c r="AE4515">
        <v>107072</v>
      </c>
      <c r="AF4515" s="21">
        <v>44345.903506944444</v>
      </c>
      <c r="AG4515"/>
    </row>
    <row r="4516" spans="1:33" x14ac:dyDescent="0.25">
      <c r="A4516">
        <v>16662</v>
      </c>
      <c r="B4516" s="2">
        <v>44305.955284789648</v>
      </c>
      <c r="C4516">
        <v>167852</v>
      </c>
      <c r="D4516">
        <v>62570</v>
      </c>
      <c r="E4516" s="45">
        <v>23</v>
      </c>
      <c r="F4516" s="44">
        <v>1</v>
      </c>
      <c r="G4516" s="45">
        <v>1</v>
      </c>
      <c r="H4516" s="2">
        <v>44305.996951456313</v>
      </c>
      <c r="AB4516">
        <v>107078</v>
      </c>
      <c r="AC4516">
        <v>44347.748969907407</v>
      </c>
      <c r="AE4516">
        <v>107078</v>
      </c>
      <c r="AF4516" s="21">
        <v>44347.748969907407</v>
      </c>
      <c r="AG4516"/>
    </row>
    <row r="4517" spans="1:33" x14ac:dyDescent="0.25">
      <c r="A4517">
        <v>16663</v>
      </c>
      <c r="B4517" s="2">
        <v>44305.958521035602</v>
      </c>
      <c r="C4517">
        <v>221730</v>
      </c>
      <c r="D4517">
        <v>439981</v>
      </c>
      <c r="E4517" s="45">
        <v>0</v>
      </c>
      <c r="F4517" s="44">
        <v>2</v>
      </c>
      <c r="G4517" s="45">
        <v>1</v>
      </c>
      <c r="H4517" s="2">
        <v>44306.000187702266</v>
      </c>
      <c r="AB4517">
        <v>107084</v>
      </c>
      <c r="AC4517">
        <v>44375.045902777776</v>
      </c>
      <c r="AE4517">
        <v>107084</v>
      </c>
      <c r="AF4517" s="21">
        <v>44375.045902777776</v>
      </c>
      <c r="AG4517"/>
    </row>
    <row r="4518" spans="1:33" x14ac:dyDescent="0.25">
      <c r="A4518">
        <v>16666</v>
      </c>
      <c r="B4518" s="2">
        <v>44305.964588996765</v>
      </c>
      <c r="C4518">
        <v>220229</v>
      </c>
      <c r="D4518">
        <v>182191</v>
      </c>
      <c r="E4518" s="45">
        <v>23</v>
      </c>
      <c r="F4518" s="44">
        <v>1</v>
      </c>
      <c r="G4518" s="45">
        <v>0</v>
      </c>
      <c r="H4518" s="2">
        <v>44305.964588996765</v>
      </c>
      <c r="AB4518">
        <v>107102</v>
      </c>
      <c r="AC4518">
        <v>44340.673321759263</v>
      </c>
      <c r="AE4518">
        <v>107102</v>
      </c>
      <c r="AF4518" s="21">
        <v>44340.673321759263</v>
      </c>
      <c r="AG4518"/>
    </row>
    <row r="4519" spans="1:33" x14ac:dyDescent="0.25">
      <c r="A4519">
        <v>16670</v>
      </c>
      <c r="B4519" s="2">
        <v>44305.977938511329</v>
      </c>
      <c r="C4519">
        <v>133006</v>
      </c>
      <c r="D4519">
        <v>258219</v>
      </c>
      <c r="E4519" s="45">
        <v>0</v>
      </c>
      <c r="F4519" s="44">
        <v>2</v>
      </c>
      <c r="G4519" s="45">
        <v>1</v>
      </c>
      <c r="H4519" s="2">
        <v>44306.019605177993</v>
      </c>
      <c r="AB4519">
        <v>107103</v>
      </c>
      <c r="AC4519">
        <v>44290.715798611112</v>
      </c>
      <c r="AE4519">
        <v>107103</v>
      </c>
      <c r="AF4519" s="21">
        <v>44290.715798611112</v>
      </c>
      <c r="AG4519"/>
    </row>
    <row r="4520" spans="1:33" x14ac:dyDescent="0.25">
      <c r="A4520">
        <v>16671</v>
      </c>
      <c r="B4520" s="2">
        <v>44305.979961165045</v>
      </c>
      <c r="C4520">
        <v>170645</v>
      </c>
      <c r="D4520">
        <v>35833</v>
      </c>
      <c r="E4520" s="45">
        <v>1</v>
      </c>
      <c r="F4520" s="44">
        <v>2</v>
      </c>
      <c r="G4520" s="45">
        <v>2</v>
      </c>
      <c r="H4520" s="2">
        <v>44306.063294498381</v>
      </c>
      <c r="AB4520">
        <v>107135</v>
      </c>
      <c r="AC4520">
        <v>44316.63894675926</v>
      </c>
      <c r="AE4520">
        <v>107135</v>
      </c>
      <c r="AF4520" s="21">
        <v>44316.63894675926</v>
      </c>
      <c r="AG4520"/>
    </row>
    <row r="4521" spans="1:33" x14ac:dyDescent="0.25">
      <c r="A4521">
        <v>16672</v>
      </c>
      <c r="B4521" s="2">
        <v>44305.981579288025</v>
      </c>
      <c r="C4521">
        <v>275602</v>
      </c>
      <c r="D4521">
        <v>108801</v>
      </c>
      <c r="E4521" s="45">
        <v>1</v>
      </c>
      <c r="F4521" s="44">
        <v>2</v>
      </c>
      <c r="G4521" s="45">
        <v>2</v>
      </c>
      <c r="H4521" s="2">
        <v>44306.064912621361</v>
      </c>
      <c r="AB4521">
        <v>107156</v>
      </c>
      <c r="AC4521">
        <v>44385.272337962961</v>
      </c>
      <c r="AE4521">
        <v>107156</v>
      </c>
      <c r="AF4521" s="21">
        <v>44385.272337962961</v>
      </c>
      <c r="AG4521"/>
    </row>
    <row r="4522" spans="1:33" x14ac:dyDescent="0.25">
      <c r="A4522">
        <v>16676</v>
      </c>
      <c r="B4522" s="2">
        <v>44305.990478964399</v>
      </c>
      <c r="C4522">
        <v>331931</v>
      </c>
      <c r="D4522">
        <v>244574</v>
      </c>
      <c r="E4522" s="45">
        <v>19</v>
      </c>
      <c r="F4522" s="44">
        <v>1</v>
      </c>
      <c r="G4522" s="45">
        <v>-4</v>
      </c>
      <c r="H4522" s="2">
        <v>44305.823812297735</v>
      </c>
      <c r="AB4522">
        <v>107161</v>
      </c>
      <c r="AC4522">
        <v>44389.336759259262</v>
      </c>
      <c r="AE4522">
        <v>107161</v>
      </c>
      <c r="AF4522" s="21">
        <v>44389.336759259262</v>
      </c>
      <c r="AG4522"/>
    </row>
    <row r="4523" spans="1:33" x14ac:dyDescent="0.25">
      <c r="A4523">
        <v>16679</v>
      </c>
      <c r="B4523" s="2">
        <v>44305.992097087379</v>
      </c>
      <c r="C4523">
        <v>326974</v>
      </c>
      <c r="D4523">
        <v>134888</v>
      </c>
      <c r="E4523" s="45">
        <v>23</v>
      </c>
      <c r="F4523" s="44">
        <v>1</v>
      </c>
      <c r="G4523" s="45">
        <v>0</v>
      </c>
      <c r="H4523" s="2">
        <v>44305.992097087379</v>
      </c>
      <c r="AB4523">
        <v>107230</v>
      </c>
      <c r="AC4523">
        <v>44311.61309027778</v>
      </c>
      <c r="AE4523">
        <v>107230</v>
      </c>
      <c r="AF4523" s="21">
        <v>44311.61309027778</v>
      </c>
      <c r="AG4523"/>
    </row>
    <row r="4524" spans="1:33" x14ac:dyDescent="0.25">
      <c r="A4524">
        <v>16683</v>
      </c>
      <c r="B4524" s="2">
        <v>44306.001805825246</v>
      </c>
      <c r="C4524">
        <v>23008</v>
      </c>
      <c r="D4524">
        <v>327968</v>
      </c>
      <c r="E4524" s="45">
        <v>16</v>
      </c>
      <c r="F4524" s="44">
        <v>1</v>
      </c>
      <c r="G4524" s="45">
        <v>-8</v>
      </c>
      <c r="H4524" s="2">
        <v>44305.668472491911</v>
      </c>
      <c r="AB4524">
        <v>107292</v>
      </c>
      <c r="AC4524">
        <v>44312.819363425922</v>
      </c>
      <c r="AE4524">
        <v>107292</v>
      </c>
      <c r="AF4524" s="21">
        <v>44312.819363425922</v>
      </c>
      <c r="AG4524"/>
    </row>
    <row r="4525" spans="1:33" x14ac:dyDescent="0.25">
      <c r="A4525">
        <v>16685</v>
      </c>
      <c r="B4525" s="2">
        <v>44306.005042071192</v>
      </c>
      <c r="C4525">
        <v>60088</v>
      </c>
      <c r="D4525">
        <v>180863</v>
      </c>
      <c r="E4525" s="45">
        <v>20</v>
      </c>
      <c r="F4525" s="44">
        <v>1</v>
      </c>
      <c r="G4525" s="45">
        <v>-4</v>
      </c>
      <c r="H4525" s="2">
        <v>44305.838375404528</v>
      </c>
      <c r="AB4525">
        <v>107318</v>
      </c>
      <c r="AC4525">
        <v>44293.810057870367</v>
      </c>
      <c r="AE4525">
        <v>107318</v>
      </c>
      <c r="AF4525" s="21">
        <v>44293.810057870367</v>
      </c>
      <c r="AG4525"/>
    </row>
    <row r="4526" spans="1:33" x14ac:dyDescent="0.25">
      <c r="A4526">
        <v>16689</v>
      </c>
      <c r="B4526" s="2">
        <v>44306.005042071192</v>
      </c>
      <c r="C4526">
        <v>188574</v>
      </c>
      <c r="D4526">
        <v>449818</v>
      </c>
      <c r="E4526" s="45">
        <v>20</v>
      </c>
      <c r="F4526" s="44">
        <v>1</v>
      </c>
      <c r="G4526" s="45">
        <v>-4</v>
      </c>
      <c r="H4526" s="2">
        <v>44305.838375404528</v>
      </c>
      <c r="AB4526">
        <v>107333</v>
      </c>
      <c r="AC4526">
        <v>44310.685057870367</v>
      </c>
      <c r="AE4526">
        <v>107333</v>
      </c>
      <c r="AF4526" s="21">
        <v>44310.685057870367</v>
      </c>
      <c r="AG4526"/>
    </row>
    <row r="4527" spans="1:33" x14ac:dyDescent="0.25">
      <c r="A4527">
        <v>16693</v>
      </c>
      <c r="B4527" s="2">
        <v>44306.005333333334</v>
      </c>
      <c r="C4527">
        <v>24028</v>
      </c>
      <c r="D4527">
        <v>351192</v>
      </c>
      <c r="E4527" s="45">
        <v>1</v>
      </c>
      <c r="F4527" s="44">
        <v>2</v>
      </c>
      <c r="G4527" s="45">
        <v>1</v>
      </c>
      <c r="H4527" s="2">
        <v>44306.046999999999</v>
      </c>
      <c r="AB4527">
        <v>107351</v>
      </c>
      <c r="AC4527">
        <v>44413.825833333336</v>
      </c>
      <c r="AE4527">
        <v>107351</v>
      </c>
      <c r="AF4527" s="21">
        <v>44413.825833333336</v>
      </c>
      <c r="AG4527"/>
    </row>
    <row r="4528" spans="1:33" x14ac:dyDescent="0.25">
      <c r="A4528">
        <v>16694</v>
      </c>
      <c r="B4528" s="2">
        <v>44306.008682847896</v>
      </c>
      <c r="C4528">
        <v>340446</v>
      </c>
      <c r="D4528">
        <v>238134</v>
      </c>
      <c r="E4528" s="45">
        <v>21</v>
      </c>
      <c r="F4528" s="44">
        <v>1</v>
      </c>
      <c r="G4528" s="45">
        <v>-3</v>
      </c>
      <c r="H4528" s="2">
        <v>44305.883682847896</v>
      </c>
      <c r="AB4528">
        <v>107366</v>
      </c>
      <c r="AC4528">
        <v>44315.559247685182</v>
      </c>
      <c r="AE4528">
        <v>107366</v>
      </c>
      <c r="AF4528" s="21">
        <v>44315.559247685182</v>
      </c>
      <c r="AG4528"/>
    </row>
    <row r="4529" spans="1:33" x14ac:dyDescent="0.25">
      <c r="A4529">
        <v>16696</v>
      </c>
      <c r="B4529" s="2">
        <v>44306.010300970876</v>
      </c>
      <c r="C4529">
        <v>46786</v>
      </c>
      <c r="D4529">
        <v>155463</v>
      </c>
      <c r="E4529" s="45">
        <v>1</v>
      </c>
      <c r="F4529" s="44">
        <v>2</v>
      </c>
      <c r="G4529" s="45">
        <v>1</v>
      </c>
      <c r="H4529" s="2">
        <v>44306.051967637541</v>
      </c>
      <c r="AB4529">
        <v>107418</v>
      </c>
      <c r="AC4529">
        <v>44345.229166666664</v>
      </c>
      <c r="AE4529">
        <v>107418</v>
      </c>
      <c r="AF4529" s="21">
        <v>44345.229166666664</v>
      </c>
      <c r="AG4529"/>
    </row>
    <row r="4530" spans="1:33" x14ac:dyDescent="0.25">
      <c r="A4530">
        <v>16699</v>
      </c>
      <c r="B4530" s="2">
        <v>44306.014750809067</v>
      </c>
      <c r="C4530">
        <v>23569</v>
      </c>
      <c r="D4530">
        <v>411922</v>
      </c>
      <c r="E4530" s="45">
        <v>16</v>
      </c>
      <c r="F4530" s="44">
        <v>1</v>
      </c>
      <c r="G4530" s="45">
        <v>-8</v>
      </c>
      <c r="H4530" s="2">
        <v>44305.681417475731</v>
      </c>
      <c r="AB4530">
        <v>107437</v>
      </c>
      <c r="AC4530">
        <v>44295.407141203701</v>
      </c>
      <c r="AE4530">
        <v>107437</v>
      </c>
      <c r="AF4530" s="21">
        <v>44295.407141203701</v>
      </c>
      <c r="AG4530"/>
    </row>
    <row r="4531" spans="1:33" x14ac:dyDescent="0.25">
      <c r="A4531">
        <v>16704</v>
      </c>
      <c r="B4531" s="2">
        <v>44306.01515533981</v>
      </c>
      <c r="C4531">
        <v>293866</v>
      </c>
      <c r="D4531">
        <v>230507</v>
      </c>
      <c r="E4531" s="45">
        <v>1</v>
      </c>
      <c r="F4531" s="44">
        <v>2</v>
      </c>
      <c r="G4531" s="45">
        <v>1</v>
      </c>
      <c r="H4531" s="2">
        <v>44306.056822006474</v>
      </c>
      <c r="AB4531">
        <v>107439</v>
      </c>
      <c r="AC4531">
        <v>44387.033356481479</v>
      </c>
      <c r="AE4531">
        <v>107439</v>
      </c>
      <c r="AF4531" s="21">
        <v>44387.033356481479</v>
      </c>
      <c r="AG4531"/>
    </row>
    <row r="4532" spans="1:33" x14ac:dyDescent="0.25">
      <c r="A4532">
        <v>16706</v>
      </c>
      <c r="B4532" s="2">
        <v>44306.015559870553</v>
      </c>
      <c r="C4532">
        <v>242991</v>
      </c>
      <c r="D4532">
        <v>244574</v>
      </c>
      <c r="E4532" s="45">
        <v>18</v>
      </c>
      <c r="F4532" s="44">
        <v>1</v>
      </c>
      <c r="G4532" s="45">
        <v>-6</v>
      </c>
      <c r="H4532" s="2">
        <v>44305.765559870553</v>
      </c>
      <c r="AB4532">
        <v>107459</v>
      </c>
      <c r="AC4532">
        <v>44342.717418981483</v>
      </c>
      <c r="AE4532">
        <v>107459</v>
      </c>
      <c r="AF4532" s="21">
        <v>44342.717418981483</v>
      </c>
      <c r="AG4532"/>
    </row>
    <row r="4533" spans="1:33" x14ac:dyDescent="0.25">
      <c r="A4533">
        <v>16708</v>
      </c>
      <c r="B4533" s="2">
        <v>44306.016773462783</v>
      </c>
      <c r="C4533">
        <v>130418</v>
      </c>
      <c r="D4533">
        <v>347393</v>
      </c>
      <c r="E4533" s="45">
        <v>21</v>
      </c>
      <c r="F4533" s="44">
        <v>1</v>
      </c>
      <c r="G4533" s="45">
        <v>-3</v>
      </c>
      <c r="H4533" s="2">
        <v>44305.891773462783</v>
      </c>
      <c r="AB4533">
        <v>107476</v>
      </c>
      <c r="AC4533">
        <v>44375.964189814818</v>
      </c>
      <c r="AE4533">
        <v>107476</v>
      </c>
      <c r="AF4533" s="21">
        <v>44375.964189814818</v>
      </c>
      <c r="AG4533"/>
    </row>
    <row r="4534" spans="1:33" x14ac:dyDescent="0.25">
      <c r="A4534">
        <v>16712</v>
      </c>
      <c r="B4534" s="2">
        <v>44306.019605177993</v>
      </c>
      <c r="C4534">
        <v>118694</v>
      </c>
      <c r="D4534">
        <v>230507</v>
      </c>
      <c r="E4534" s="45">
        <v>0</v>
      </c>
      <c r="F4534" s="44">
        <v>2</v>
      </c>
      <c r="G4534" s="45">
        <v>0</v>
      </c>
      <c r="H4534" s="2">
        <v>44306.019605177993</v>
      </c>
      <c r="AB4534">
        <v>107511</v>
      </c>
      <c r="AC4534">
        <v>44301.748564814814</v>
      </c>
      <c r="AE4534">
        <v>107511</v>
      </c>
      <c r="AF4534" s="21">
        <v>44301.748564814814</v>
      </c>
      <c r="AG4534"/>
    </row>
    <row r="4535" spans="1:33" x14ac:dyDescent="0.25">
      <c r="A4535">
        <v>16714</v>
      </c>
      <c r="B4535" s="2">
        <v>44306.022841423946</v>
      </c>
      <c r="C4535">
        <v>270577</v>
      </c>
      <c r="D4535">
        <v>217497</v>
      </c>
      <c r="E4535" s="45">
        <v>0</v>
      </c>
      <c r="F4535" s="44">
        <v>2</v>
      </c>
      <c r="G4535" s="45">
        <v>0</v>
      </c>
      <c r="H4535" s="2">
        <v>44306.022841423946</v>
      </c>
      <c r="AB4535">
        <v>107528</v>
      </c>
      <c r="AC4535">
        <v>44313.858194444445</v>
      </c>
      <c r="AE4535">
        <v>107528</v>
      </c>
      <c r="AF4535" s="21">
        <v>44313.858194444445</v>
      </c>
      <c r="AG4535"/>
    </row>
    <row r="4536" spans="1:33" x14ac:dyDescent="0.25">
      <c r="A4536">
        <v>16716</v>
      </c>
      <c r="B4536" s="2">
        <v>44306.0260776699</v>
      </c>
      <c r="C4536">
        <v>253636</v>
      </c>
      <c r="D4536">
        <v>118549</v>
      </c>
      <c r="E4536" s="45">
        <v>0</v>
      </c>
      <c r="F4536" s="44">
        <v>2</v>
      </c>
      <c r="G4536" s="45">
        <v>0</v>
      </c>
      <c r="H4536" s="2">
        <v>44306.0260776699</v>
      </c>
      <c r="AB4536">
        <v>107536</v>
      </c>
      <c r="AC4536">
        <v>44333.642581018517</v>
      </c>
      <c r="AE4536">
        <v>107536</v>
      </c>
      <c r="AF4536" s="21">
        <v>44333.642581018517</v>
      </c>
      <c r="AG4536"/>
    </row>
    <row r="4537" spans="1:33" x14ac:dyDescent="0.25">
      <c r="A4537">
        <v>16719</v>
      </c>
      <c r="B4537" s="2">
        <v>44306.02769579288</v>
      </c>
      <c r="C4537">
        <v>183116</v>
      </c>
      <c r="D4537">
        <v>367087</v>
      </c>
      <c r="E4537" s="45">
        <v>0</v>
      </c>
      <c r="F4537" s="44">
        <v>2</v>
      </c>
      <c r="G4537" s="45">
        <v>0</v>
      </c>
      <c r="H4537" s="2">
        <v>44306.02769579288</v>
      </c>
      <c r="AB4537">
        <v>107575</v>
      </c>
      <c r="AC4537">
        <v>44347.800752314812</v>
      </c>
      <c r="AE4537">
        <v>107575</v>
      </c>
      <c r="AF4537" s="21">
        <v>44347.800752314812</v>
      </c>
      <c r="AG4537"/>
    </row>
    <row r="4538" spans="1:33" x14ac:dyDescent="0.25">
      <c r="A4538">
        <v>16720</v>
      </c>
      <c r="B4538" s="2">
        <v>44306.032550161814</v>
      </c>
      <c r="C4538">
        <v>102684</v>
      </c>
      <c r="D4538">
        <v>182191</v>
      </c>
      <c r="E4538" s="45">
        <v>16</v>
      </c>
      <c r="F4538" s="44">
        <v>1</v>
      </c>
      <c r="G4538" s="45">
        <v>-8</v>
      </c>
      <c r="H4538" s="2">
        <v>44305.699216828478</v>
      </c>
      <c r="AB4538">
        <v>107606</v>
      </c>
      <c r="AC4538">
        <v>44300.179803240739</v>
      </c>
      <c r="AE4538">
        <v>107606</v>
      </c>
      <c r="AF4538" s="21">
        <v>44300.179803240739</v>
      </c>
      <c r="AG4538"/>
    </row>
    <row r="4539" spans="1:33" x14ac:dyDescent="0.25">
      <c r="A4539">
        <v>16722</v>
      </c>
      <c r="B4539" s="2">
        <v>44306.037404530747</v>
      </c>
      <c r="C4539">
        <v>220706</v>
      </c>
      <c r="D4539">
        <v>285680</v>
      </c>
      <c r="E4539" s="45">
        <v>0</v>
      </c>
      <c r="F4539" s="44">
        <v>2</v>
      </c>
      <c r="G4539" s="45">
        <v>0</v>
      </c>
      <c r="H4539" s="2">
        <v>44306.037404530747</v>
      </c>
      <c r="AB4539">
        <v>107629</v>
      </c>
      <c r="AC4539">
        <v>44401.591608796298</v>
      </c>
      <c r="AE4539">
        <v>107629</v>
      </c>
      <c r="AF4539" s="21">
        <v>44401.591608796298</v>
      </c>
      <c r="AG4539"/>
    </row>
    <row r="4540" spans="1:33" x14ac:dyDescent="0.25">
      <c r="A4540">
        <v>16723</v>
      </c>
      <c r="B4540" s="2">
        <v>44306.038666666667</v>
      </c>
      <c r="C4540">
        <v>245430</v>
      </c>
      <c r="D4540">
        <v>205518</v>
      </c>
      <c r="E4540" s="45">
        <v>2</v>
      </c>
      <c r="F4540" s="44">
        <v>2</v>
      </c>
      <c r="G4540" s="45">
        <v>2</v>
      </c>
      <c r="H4540" s="2">
        <v>44306.122000000003</v>
      </c>
      <c r="AB4540">
        <v>107645</v>
      </c>
      <c r="AC4540">
        <v>44379.537002314813</v>
      </c>
      <c r="AE4540">
        <v>107645</v>
      </c>
      <c r="AF4540" s="21">
        <v>44379.537002314813</v>
      </c>
      <c r="AG4540"/>
    </row>
    <row r="4541" spans="1:33" x14ac:dyDescent="0.25">
      <c r="A4541">
        <v>16726</v>
      </c>
      <c r="B4541" s="2">
        <v>44306.040666666668</v>
      </c>
      <c r="C4541">
        <v>55339</v>
      </c>
      <c r="D4541">
        <v>86587</v>
      </c>
      <c r="E4541" s="45">
        <v>2</v>
      </c>
      <c r="F4541" s="44">
        <v>2</v>
      </c>
      <c r="G4541" s="45">
        <v>2</v>
      </c>
      <c r="H4541" s="2">
        <v>44306.124000000003</v>
      </c>
      <c r="AB4541">
        <v>107651</v>
      </c>
      <c r="AC4541">
        <v>44297.787407407406</v>
      </c>
      <c r="AE4541">
        <v>107651</v>
      </c>
      <c r="AF4541" s="21">
        <v>44297.787407407406</v>
      </c>
      <c r="AG4541"/>
    </row>
    <row r="4542" spans="1:33" x14ac:dyDescent="0.25">
      <c r="A4542">
        <v>16728</v>
      </c>
      <c r="B4542" s="2">
        <v>44306.056417475731</v>
      </c>
      <c r="C4542">
        <v>217369</v>
      </c>
      <c r="D4542">
        <v>158978</v>
      </c>
      <c r="E4542" s="45">
        <v>20</v>
      </c>
      <c r="F4542" s="44">
        <v>1</v>
      </c>
      <c r="G4542" s="45">
        <v>-5</v>
      </c>
      <c r="H4542" s="2">
        <v>44305.848084142395</v>
      </c>
      <c r="AB4542">
        <v>107686</v>
      </c>
      <c r="AC4542">
        <v>44344.664826388886</v>
      </c>
      <c r="AE4542">
        <v>107686</v>
      </c>
      <c r="AF4542" s="21">
        <v>44344.664826388886</v>
      </c>
      <c r="AG4542"/>
    </row>
    <row r="4543" spans="1:33" x14ac:dyDescent="0.25">
      <c r="A4543">
        <v>16732</v>
      </c>
      <c r="B4543" s="2">
        <v>44306.058333333334</v>
      </c>
      <c r="C4543">
        <v>105749</v>
      </c>
      <c r="D4543">
        <v>412795</v>
      </c>
      <c r="E4543" s="45">
        <v>2</v>
      </c>
      <c r="F4543" s="44">
        <v>2</v>
      </c>
      <c r="G4543" s="45">
        <v>1</v>
      </c>
      <c r="H4543" s="2">
        <v>44306.1</v>
      </c>
      <c r="AB4543">
        <v>107734</v>
      </c>
      <c r="AC4543">
        <v>44305.668877314813</v>
      </c>
      <c r="AE4543">
        <v>107734</v>
      </c>
      <c r="AF4543" s="21">
        <v>44305.668877314813</v>
      </c>
      <c r="AG4543"/>
    </row>
    <row r="4544" spans="1:33" x14ac:dyDescent="0.25">
      <c r="A4544">
        <v>16735</v>
      </c>
      <c r="B4544" s="2">
        <v>44306.076239482201</v>
      </c>
      <c r="C4544">
        <v>185728</v>
      </c>
      <c r="D4544">
        <v>158978</v>
      </c>
      <c r="E4544" s="45">
        <v>17</v>
      </c>
      <c r="F4544" s="44">
        <v>1</v>
      </c>
      <c r="G4544" s="45">
        <v>-8</v>
      </c>
      <c r="H4544" s="2">
        <v>44305.742906148866</v>
      </c>
      <c r="AB4544">
        <v>107743</v>
      </c>
      <c r="AC4544">
        <v>44317.448807870373</v>
      </c>
      <c r="AE4544">
        <v>107743</v>
      </c>
      <c r="AF4544" s="21">
        <v>44317.448807870373</v>
      </c>
      <c r="AG4544"/>
    </row>
    <row r="4545" spans="1:33" x14ac:dyDescent="0.25">
      <c r="A4545">
        <v>16736</v>
      </c>
      <c r="B4545" s="2">
        <v>44306.079475728155</v>
      </c>
      <c r="C4545">
        <v>220180</v>
      </c>
      <c r="D4545">
        <v>60239</v>
      </c>
      <c r="E4545" s="45">
        <v>21</v>
      </c>
      <c r="F4545" s="44">
        <v>1</v>
      </c>
      <c r="G4545" s="45">
        <v>-4</v>
      </c>
      <c r="H4545" s="2">
        <v>44305.91280906149</v>
      </c>
      <c r="AB4545">
        <v>107770</v>
      </c>
      <c r="AC4545">
        <v>44376.819768518515</v>
      </c>
      <c r="AE4545">
        <v>107770</v>
      </c>
      <c r="AF4545" s="21">
        <v>44376.819768518515</v>
      </c>
      <c r="AG4545"/>
    </row>
    <row r="4546" spans="1:33" x14ac:dyDescent="0.25">
      <c r="A4546">
        <v>16737</v>
      </c>
      <c r="B4546" s="2">
        <v>44306.080333333339</v>
      </c>
      <c r="C4546">
        <v>328442</v>
      </c>
      <c r="D4546">
        <v>324094</v>
      </c>
      <c r="E4546" s="45">
        <v>2</v>
      </c>
      <c r="F4546" s="44">
        <v>2</v>
      </c>
      <c r="G4546" s="45">
        <v>1</v>
      </c>
      <c r="H4546" s="2">
        <v>44306.122000000003</v>
      </c>
      <c r="AB4546">
        <v>107819</v>
      </c>
      <c r="AC4546">
        <v>44373.997361111113</v>
      </c>
      <c r="AE4546">
        <v>107819</v>
      </c>
      <c r="AF4546" s="21">
        <v>44373.997361111113</v>
      </c>
      <c r="AG4546"/>
    </row>
    <row r="4547" spans="1:33" x14ac:dyDescent="0.25">
      <c r="A4547">
        <v>16742</v>
      </c>
      <c r="B4547" s="2">
        <v>44306.084000000003</v>
      </c>
      <c r="C4547">
        <v>160573</v>
      </c>
      <c r="D4547">
        <v>138209</v>
      </c>
      <c r="E4547" s="45">
        <v>5</v>
      </c>
      <c r="F4547" s="44">
        <v>2</v>
      </c>
      <c r="G4547" s="45">
        <v>3</v>
      </c>
      <c r="H4547" s="2">
        <v>44306.209000000003</v>
      </c>
      <c r="AB4547">
        <v>107822</v>
      </c>
      <c r="AC4547">
        <v>44341.514351851853</v>
      </c>
      <c r="AE4547">
        <v>107822</v>
      </c>
      <c r="AF4547" s="21">
        <v>44341.514351851853</v>
      </c>
      <c r="AG4547"/>
    </row>
    <row r="4548" spans="1:33" x14ac:dyDescent="0.25">
      <c r="A4548">
        <v>16746</v>
      </c>
      <c r="B4548" s="2">
        <v>44306.087566343042</v>
      </c>
      <c r="C4548">
        <v>319720</v>
      </c>
      <c r="D4548">
        <v>411922</v>
      </c>
      <c r="E4548" s="45">
        <v>22</v>
      </c>
      <c r="F4548" s="44">
        <v>1</v>
      </c>
      <c r="G4548" s="45">
        <v>-4</v>
      </c>
      <c r="H4548" s="2">
        <v>44305.920899676377</v>
      </c>
      <c r="AB4548">
        <v>107825</v>
      </c>
      <c r="AC4548">
        <v>44310.480370370373</v>
      </c>
      <c r="AE4548">
        <v>107825</v>
      </c>
      <c r="AF4548" s="21">
        <v>44310.480370370373</v>
      </c>
      <c r="AG4548"/>
    </row>
    <row r="4549" spans="1:33" x14ac:dyDescent="0.25">
      <c r="A4549">
        <v>16750</v>
      </c>
      <c r="B4549" s="2">
        <v>44306.092825242718</v>
      </c>
      <c r="C4549">
        <v>327021</v>
      </c>
      <c r="D4549">
        <v>21760</v>
      </c>
      <c r="E4549" s="45">
        <v>3</v>
      </c>
      <c r="F4549" s="44">
        <v>2</v>
      </c>
      <c r="G4549" s="45">
        <v>1</v>
      </c>
      <c r="H4549" s="2">
        <v>44306.134491909383</v>
      </c>
      <c r="AB4549">
        <v>107830</v>
      </c>
      <c r="AC4549">
        <v>44366.756249999999</v>
      </c>
      <c r="AE4549">
        <v>107830</v>
      </c>
      <c r="AF4549" s="21">
        <v>44366.756249999999</v>
      </c>
      <c r="AG4549"/>
    </row>
    <row r="4550" spans="1:33" x14ac:dyDescent="0.25">
      <c r="A4550">
        <v>16751</v>
      </c>
      <c r="B4550" s="2">
        <v>44306.096061488679</v>
      </c>
      <c r="C4550">
        <v>2485</v>
      </c>
      <c r="D4550">
        <v>470762</v>
      </c>
      <c r="E4550" s="45">
        <v>3</v>
      </c>
      <c r="F4550" s="44">
        <v>2</v>
      </c>
      <c r="G4550" s="45">
        <v>1</v>
      </c>
      <c r="H4550" s="2">
        <v>44306.137728155343</v>
      </c>
      <c r="AB4550">
        <v>107838</v>
      </c>
      <c r="AC4550">
        <v>44313.841608796298</v>
      </c>
      <c r="AE4550">
        <v>107838</v>
      </c>
      <c r="AF4550" s="21">
        <v>44313.841608796298</v>
      </c>
      <c r="AG4550"/>
    </row>
    <row r="4551" spans="1:33" x14ac:dyDescent="0.25">
      <c r="A4551">
        <v>16756</v>
      </c>
      <c r="B4551" s="2">
        <v>44306.098893203882</v>
      </c>
      <c r="C4551">
        <v>229308</v>
      </c>
      <c r="D4551">
        <v>158978</v>
      </c>
      <c r="E4551" s="45">
        <v>2</v>
      </c>
      <c r="F4551" s="44">
        <v>2</v>
      </c>
      <c r="G4551" s="45">
        <v>0</v>
      </c>
      <c r="H4551" s="2">
        <v>44306.098893203882</v>
      </c>
      <c r="AB4551">
        <v>107860</v>
      </c>
      <c r="AC4551">
        <v>44394.877592592595</v>
      </c>
      <c r="AE4551">
        <v>107860</v>
      </c>
      <c r="AF4551" s="21">
        <v>44394.877592592595</v>
      </c>
      <c r="AG4551"/>
    </row>
    <row r="4552" spans="1:33" x14ac:dyDescent="0.25">
      <c r="A4552">
        <v>16757</v>
      </c>
      <c r="B4552" s="2">
        <v>44306.128019417476</v>
      </c>
      <c r="C4552">
        <v>310737</v>
      </c>
      <c r="D4552">
        <v>313721</v>
      </c>
      <c r="E4552" s="45">
        <v>23</v>
      </c>
      <c r="F4552" s="44">
        <v>1</v>
      </c>
      <c r="G4552" s="45">
        <v>-4</v>
      </c>
      <c r="H4552" s="2">
        <v>44305.961352750812</v>
      </c>
      <c r="AB4552">
        <v>107884</v>
      </c>
      <c r="AC4552">
        <v>44287.742662037039</v>
      </c>
      <c r="AE4552">
        <v>107884</v>
      </c>
      <c r="AF4552" s="21">
        <v>44287.742662037039</v>
      </c>
      <c r="AG4552"/>
    </row>
    <row r="4553" spans="1:33" x14ac:dyDescent="0.25">
      <c r="A4553">
        <v>16760</v>
      </c>
      <c r="B4553" s="2">
        <v>44306.129000000001</v>
      </c>
      <c r="C4553">
        <v>174150</v>
      </c>
      <c r="D4553">
        <v>388677</v>
      </c>
      <c r="E4553" s="45">
        <v>3</v>
      </c>
      <c r="F4553" s="44">
        <v>2</v>
      </c>
      <c r="G4553" s="45">
        <v>0</v>
      </c>
      <c r="H4553" s="2">
        <v>44306.129000000001</v>
      </c>
      <c r="AB4553">
        <v>107901</v>
      </c>
      <c r="AC4553">
        <v>44341.499374999999</v>
      </c>
      <c r="AE4553">
        <v>107901</v>
      </c>
      <c r="AF4553" s="21">
        <v>44341.499374999999</v>
      </c>
      <c r="AG4553"/>
    </row>
    <row r="4554" spans="1:33" x14ac:dyDescent="0.25">
      <c r="A4554">
        <v>16763</v>
      </c>
      <c r="B4554" s="2">
        <v>44306.137728155343</v>
      </c>
      <c r="C4554">
        <v>77015</v>
      </c>
      <c r="D4554">
        <v>351192</v>
      </c>
      <c r="E4554" s="45">
        <v>3</v>
      </c>
      <c r="F4554" s="44">
        <v>2</v>
      </c>
      <c r="G4554" s="45">
        <v>0</v>
      </c>
      <c r="H4554" s="2">
        <v>44306.137728155343</v>
      </c>
      <c r="AB4554">
        <v>107913</v>
      </c>
      <c r="AC4554">
        <v>44372.761516203704</v>
      </c>
      <c r="AE4554">
        <v>107913</v>
      </c>
      <c r="AF4554" s="21">
        <v>44372.761516203704</v>
      </c>
      <c r="AG4554"/>
    </row>
    <row r="4555" spans="1:33" x14ac:dyDescent="0.25">
      <c r="A4555">
        <v>16768</v>
      </c>
      <c r="B4555" s="2">
        <v>44306.140964401297</v>
      </c>
      <c r="C4555">
        <v>234822</v>
      </c>
      <c r="D4555">
        <v>347008</v>
      </c>
      <c r="E4555" s="45">
        <v>19</v>
      </c>
      <c r="F4555" s="44">
        <v>1</v>
      </c>
      <c r="G4555" s="45">
        <v>-8</v>
      </c>
      <c r="H4555" s="2">
        <v>44305.807631067961</v>
      </c>
      <c r="AB4555">
        <v>107963</v>
      </c>
      <c r="AC4555">
        <v>44375.912812499999</v>
      </c>
      <c r="AE4555">
        <v>107963</v>
      </c>
      <c r="AF4555" s="21">
        <v>44375.912812499999</v>
      </c>
      <c r="AG4555"/>
    </row>
    <row r="4556" spans="1:33" x14ac:dyDescent="0.25">
      <c r="A4556">
        <v>16770</v>
      </c>
      <c r="B4556" s="2">
        <v>44306.142999999996</v>
      </c>
      <c r="C4556">
        <v>127946</v>
      </c>
      <c r="D4556">
        <v>105200</v>
      </c>
      <c r="E4556" s="45">
        <v>9</v>
      </c>
      <c r="F4556" s="44">
        <v>2</v>
      </c>
      <c r="G4556" s="45">
        <v>6</v>
      </c>
      <c r="H4556" s="2">
        <v>44306.392999999996</v>
      </c>
      <c r="AB4556">
        <v>107964</v>
      </c>
      <c r="AC4556">
        <v>44373.924131944441</v>
      </c>
      <c r="AE4556">
        <v>107964</v>
      </c>
      <c r="AF4556" s="21">
        <v>44373.924131944441</v>
      </c>
      <c r="AG4556"/>
    </row>
    <row r="4557" spans="1:33" x14ac:dyDescent="0.25">
      <c r="A4557">
        <v>16773</v>
      </c>
      <c r="B4557" s="2">
        <v>44306.152291262137</v>
      </c>
      <c r="C4557">
        <v>93158</v>
      </c>
      <c r="D4557">
        <v>15525</v>
      </c>
      <c r="E4557" s="45">
        <v>19</v>
      </c>
      <c r="F4557" s="44">
        <v>1</v>
      </c>
      <c r="G4557" s="45">
        <v>-8</v>
      </c>
      <c r="H4557" s="2">
        <v>44305.818957928801</v>
      </c>
      <c r="AB4557">
        <v>107966</v>
      </c>
      <c r="AC4557">
        <v>44314.963784722226</v>
      </c>
      <c r="AE4557">
        <v>107966</v>
      </c>
      <c r="AF4557" s="21">
        <v>44314.963784722226</v>
      </c>
      <c r="AG4557"/>
    </row>
    <row r="4558" spans="1:33" x14ac:dyDescent="0.25">
      <c r="A4558">
        <v>16774</v>
      </c>
      <c r="B4558" s="2">
        <v>44306.156741100327</v>
      </c>
      <c r="C4558">
        <v>172409</v>
      </c>
      <c r="D4558">
        <v>158978</v>
      </c>
      <c r="E4558" s="45">
        <v>22</v>
      </c>
      <c r="F4558" s="44">
        <v>1</v>
      </c>
      <c r="G4558" s="45">
        <v>-5</v>
      </c>
      <c r="H4558" s="2">
        <v>44305.948407766991</v>
      </c>
      <c r="AB4558">
        <v>107970</v>
      </c>
      <c r="AC4558">
        <v>44344.872361111113</v>
      </c>
      <c r="AE4558">
        <v>107970</v>
      </c>
      <c r="AF4558" s="21">
        <v>44344.872361111113</v>
      </c>
      <c r="AG4558"/>
    </row>
    <row r="4559" spans="1:33" x14ac:dyDescent="0.25">
      <c r="A4559">
        <v>16779</v>
      </c>
      <c r="B4559" s="2">
        <v>44306.15997734628</v>
      </c>
      <c r="C4559">
        <v>25457</v>
      </c>
      <c r="D4559">
        <v>118549</v>
      </c>
      <c r="E4559" s="45">
        <v>18</v>
      </c>
      <c r="F4559" s="44">
        <v>1</v>
      </c>
      <c r="G4559" s="45">
        <v>-9</v>
      </c>
      <c r="H4559" s="2">
        <v>44305.78497734628</v>
      </c>
      <c r="AB4559">
        <v>108035</v>
      </c>
      <c r="AC4559">
        <v>44310.830694444441</v>
      </c>
      <c r="AE4559">
        <v>108035</v>
      </c>
      <c r="AF4559" s="21">
        <v>44310.830694444441</v>
      </c>
      <c r="AG4559"/>
    </row>
    <row r="4560" spans="1:33" x14ac:dyDescent="0.25">
      <c r="A4560">
        <v>16784</v>
      </c>
      <c r="B4560" s="2">
        <v>44306.165000000001</v>
      </c>
      <c r="C4560">
        <v>92878</v>
      </c>
      <c r="D4560">
        <v>373021</v>
      </c>
      <c r="E4560" s="45">
        <v>6</v>
      </c>
      <c r="F4560" s="44">
        <v>2</v>
      </c>
      <c r="G4560" s="45">
        <v>3</v>
      </c>
      <c r="H4560" s="2">
        <v>44306.29</v>
      </c>
      <c r="AB4560">
        <v>108047</v>
      </c>
      <c r="AC4560">
        <v>44324.354872685188</v>
      </c>
      <c r="AE4560">
        <v>108047</v>
      </c>
      <c r="AF4560" s="21">
        <v>44324.354872685188</v>
      </c>
      <c r="AG4560"/>
    </row>
    <row r="4561" spans="1:33" x14ac:dyDescent="0.25">
      <c r="A4561">
        <v>16787</v>
      </c>
      <c r="B4561" s="2">
        <v>44306.170090614884</v>
      </c>
      <c r="C4561">
        <v>60644</v>
      </c>
      <c r="D4561">
        <v>470762</v>
      </c>
      <c r="E4561" s="45">
        <v>0</v>
      </c>
      <c r="F4561" s="44">
        <v>2</v>
      </c>
      <c r="G4561" s="45">
        <v>-4</v>
      </c>
      <c r="H4561" s="2">
        <v>44306.003423948219</v>
      </c>
      <c r="AB4561">
        <v>108054</v>
      </c>
      <c r="AC4561">
        <v>44399.62195601852</v>
      </c>
      <c r="AE4561">
        <v>108054</v>
      </c>
      <c r="AF4561" s="21">
        <v>44399.62195601852</v>
      </c>
      <c r="AG4561"/>
    </row>
    <row r="4562" spans="1:33" x14ac:dyDescent="0.25">
      <c r="A4562">
        <v>16789</v>
      </c>
      <c r="B4562" s="2">
        <v>44306.184249190941</v>
      </c>
      <c r="C4562">
        <v>231416</v>
      </c>
      <c r="D4562">
        <v>129210</v>
      </c>
      <c r="E4562" s="45">
        <v>23</v>
      </c>
      <c r="F4562" s="44">
        <v>1</v>
      </c>
      <c r="G4562" s="45">
        <v>-5</v>
      </c>
      <c r="H4562" s="2">
        <v>44305.975915857605</v>
      </c>
      <c r="AB4562">
        <v>108059</v>
      </c>
      <c r="AC4562">
        <v>44321.5705787037</v>
      </c>
      <c r="AE4562">
        <v>108059</v>
      </c>
      <c r="AF4562" s="21">
        <v>44321.5705787037</v>
      </c>
      <c r="AG4562"/>
    </row>
    <row r="4563" spans="1:33" x14ac:dyDescent="0.25">
      <c r="A4563">
        <v>16792</v>
      </c>
      <c r="B4563" s="2">
        <v>44306.185867313921</v>
      </c>
      <c r="C4563">
        <v>188353</v>
      </c>
      <c r="D4563">
        <v>260065</v>
      </c>
      <c r="E4563" s="45">
        <v>23</v>
      </c>
      <c r="F4563" s="44">
        <v>1</v>
      </c>
      <c r="G4563" s="45">
        <v>-5</v>
      </c>
      <c r="H4563" s="2">
        <v>44305.977533980586</v>
      </c>
      <c r="AB4563">
        <v>108064</v>
      </c>
      <c r="AC4563">
        <v>44340.741689814815</v>
      </c>
      <c r="AE4563">
        <v>108064</v>
      </c>
      <c r="AF4563" s="21">
        <v>44340.741689814815</v>
      </c>
      <c r="AG4563"/>
    </row>
    <row r="4564" spans="1:33" x14ac:dyDescent="0.25">
      <c r="A4564">
        <v>16793</v>
      </c>
      <c r="B4564" s="2">
        <v>44306.188699029124</v>
      </c>
      <c r="C4564">
        <v>23674</v>
      </c>
      <c r="D4564">
        <v>112334</v>
      </c>
      <c r="E4564" s="45">
        <v>22</v>
      </c>
      <c r="F4564" s="44">
        <v>1</v>
      </c>
      <c r="G4564" s="45">
        <v>-6</v>
      </c>
      <c r="H4564" s="2">
        <v>44305.938699029124</v>
      </c>
      <c r="AB4564">
        <v>108076</v>
      </c>
      <c r="AC4564">
        <v>44344.73400462963</v>
      </c>
      <c r="AE4564">
        <v>108076</v>
      </c>
      <c r="AF4564" s="21">
        <v>44344.73400462963</v>
      </c>
      <c r="AG4564"/>
    </row>
    <row r="4565" spans="1:33" x14ac:dyDescent="0.25">
      <c r="A4565">
        <v>16797</v>
      </c>
      <c r="B4565" s="2">
        <v>44306.198407766991</v>
      </c>
      <c r="C4565">
        <v>271369</v>
      </c>
      <c r="D4565">
        <v>78899</v>
      </c>
      <c r="E4565" s="45">
        <v>22</v>
      </c>
      <c r="F4565" s="44">
        <v>1</v>
      </c>
      <c r="G4565" s="45">
        <v>-6</v>
      </c>
      <c r="H4565" s="2">
        <v>44305.948407766991</v>
      </c>
      <c r="AB4565">
        <v>108081</v>
      </c>
      <c r="AC4565">
        <v>44322.932627314818</v>
      </c>
      <c r="AE4565">
        <v>108081</v>
      </c>
      <c r="AF4565" s="21">
        <v>44322.932627314818</v>
      </c>
      <c r="AG4565"/>
    </row>
    <row r="4566" spans="1:33" x14ac:dyDescent="0.25">
      <c r="A4566">
        <v>16800</v>
      </c>
      <c r="B4566" s="2">
        <v>44306.211757281555</v>
      </c>
      <c r="C4566">
        <v>302259</v>
      </c>
      <c r="D4566">
        <v>97867</v>
      </c>
      <c r="E4566" s="45">
        <v>0</v>
      </c>
      <c r="F4566" s="44">
        <v>2</v>
      </c>
      <c r="G4566" s="45">
        <v>-5</v>
      </c>
      <c r="H4566" s="2">
        <v>44306.003423948219</v>
      </c>
      <c r="AB4566">
        <v>108082</v>
      </c>
      <c r="AC4566">
        <v>44372.047002314815</v>
      </c>
      <c r="AE4566">
        <v>108082</v>
      </c>
      <c r="AF4566" s="21">
        <v>44372.047002314815</v>
      </c>
      <c r="AG4566"/>
    </row>
    <row r="4567" spans="1:33" x14ac:dyDescent="0.25">
      <c r="A4567">
        <v>16801</v>
      </c>
      <c r="B4567" s="2">
        <v>44306.216611650489</v>
      </c>
      <c r="C4567">
        <v>240013</v>
      </c>
      <c r="D4567">
        <v>347393</v>
      </c>
      <c r="E4567" s="45">
        <v>12</v>
      </c>
      <c r="F4567" s="44">
        <v>2</v>
      </c>
      <c r="G4567" s="45">
        <v>7</v>
      </c>
      <c r="H4567" s="2">
        <v>44306.508278317153</v>
      </c>
      <c r="AB4567">
        <v>108121</v>
      </c>
      <c r="AC4567">
        <v>44326.893796296295</v>
      </c>
      <c r="AE4567">
        <v>108121</v>
      </c>
      <c r="AF4567" s="21">
        <v>44326.893796296295</v>
      </c>
      <c r="AG4567"/>
    </row>
    <row r="4568" spans="1:33" x14ac:dyDescent="0.25">
      <c r="A4568">
        <v>16805</v>
      </c>
      <c r="B4568" s="2">
        <v>44306.218333333338</v>
      </c>
      <c r="C4568">
        <v>160878</v>
      </c>
      <c r="D4568">
        <v>101979</v>
      </c>
      <c r="E4568" s="45">
        <v>0</v>
      </c>
      <c r="F4568" s="44">
        <v>2</v>
      </c>
      <c r="G4568" s="45">
        <v>-5</v>
      </c>
      <c r="H4568" s="2">
        <v>44306.01</v>
      </c>
      <c r="AB4568">
        <v>108146</v>
      </c>
      <c r="AC4568">
        <v>44316.702048611114</v>
      </c>
      <c r="AE4568">
        <v>108146</v>
      </c>
      <c r="AF4568" s="21">
        <v>44316.702048611114</v>
      </c>
      <c r="AG4568"/>
    </row>
    <row r="4569" spans="1:33" x14ac:dyDescent="0.25">
      <c r="A4569">
        <v>16808</v>
      </c>
      <c r="B4569" s="2">
        <v>44306.227938511329</v>
      </c>
      <c r="C4569">
        <v>301056</v>
      </c>
      <c r="D4569">
        <v>318314</v>
      </c>
      <c r="E4569" s="45">
        <v>0</v>
      </c>
      <c r="F4569" s="44">
        <v>2</v>
      </c>
      <c r="G4569" s="45">
        <v>-5</v>
      </c>
      <c r="H4569" s="2">
        <v>44306.019605177993</v>
      </c>
      <c r="AB4569">
        <v>108171</v>
      </c>
      <c r="AC4569">
        <v>44341.337002314816</v>
      </c>
      <c r="AE4569">
        <v>108171</v>
      </c>
      <c r="AF4569" s="21">
        <v>44341.337002314816</v>
      </c>
      <c r="AG4569"/>
    </row>
    <row r="4570" spans="1:33" x14ac:dyDescent="0.25">
      <c r="A4570">
        <v>16810</v>
      </c>
      <c r="B4570" s="2">
        <v>44306.234411003235</v>
      </c>
      <c r="C4570">
        <v>306386</v>
      </c>
      <c r="D4570">
        <v>320523</v>
      </c>
      <c r="E4570" s="45">
        <v>12</v>
      </c>
      <c r="F4570" s="44">
        <v>2</v>
      </c>
      <c r="G4570" s="45">
        <v>7</v>
      </c>
      <c r="H4570" s="2">
        <v>44306.5260776699</v>
      </c>
      <c r="AB4570">
        <v>108201</v>
      </c>
      <c r="AC4570">
        <v>44294.910381944443</v>
      </c>
      <c r="AE4570">
        <v>108201</v>
      </c>
      <c r="AF4570" s="21">
        <v>44294.910381944443</v>
      </c>
      <c r="AG4570"/>
    </row>
    <row r="4571" spans="1:33" x14ac:dyDescent="0.25">
      <c r="A4571">
        <v>16811</v>
      </c>
      <c r="B4571" s="2">
        <v>44306.240666666665</v>
      </c>
      <c r="C4571">
        <v>29459</v>
      </c>
      <c r="D4571">
        <v>162939</v>
      </c>
      <c r="E4571" s="45">
        <v>7</v>
      </c>
      <c r="F4571" s="44">
        <v>2</v>
      </c>
      <c r="G4571" s="45">
        <v>2</v>
      </c>
      <c r="H4571" s="2">
        <v>44306.324000000001</v>
      </c>
      <c r="AB4571">
        <v>108226</v>
      </c>
      <c r="AC4571">
        <v>44313.816122685188</v>
      </c>
      <c r="AE4571">
        <v>108226</v>
      </c>
      <c r="AF4571" s="21">
        <v>44313.816122685188</v>
      </c>
      <c r="AG4571"/>
    </row>
    <row r="4572" spans="1:33" x14ac:dyDescent="0.25">
      <c r="A4572">
        <v>16816</v>
      </c>
      <c r="B4572" s="2">
        <v>44306.254233009706</v>
      </c>
      <c r="C4572">
        <v>18663</v>
      </c>
      <c r="D4572">
        <v>158978</v>
      </c>
      <c r="E4572" s="45">
        <v>14</v>
      </c>
      <c r="F4572" s="44">
        <v>2</v>
      </c>
      <c r="G4572" s="45">
        <v>8</v>
      </c>
      <c r="H4572" s="2">
        <v>44306.587566343042</v>
      </c>
      <c r="AB4572">
        <v>108230</v>
      </c>
      <c r="AC4572">
        <v>44366.09784722222</v>
      </c>
      <c r="AE4572">
        <v>108230</v>
      </c>
      <c r="AF4572" s="21">
        <v>44366.09784722222</v>
      </c>
      <c r="AG4572"/>
    </row>
    <row r="4573" spans="1:33" x14ac:dyDescent="0.25">
      <c r="A4573">
        <v>16821</v>
      </c>
      <c r="B4573" s="2">
        <v>44306.256333333338</v>
      </c>
      <c r="C4573">
        <v>18266</v>
      </c>
      <c r="D4573">
        <v>250679</v>
      </c>
      <c r="E4573" s="45">
        <v>10</v>
      </c>
      <c r="F4573" s="44">
        <v>2</v>
      </c>
      <c r="G4573" s="45">
        <v>4</v>
      </c>
      <c r="H4573" s="2">
        <v>44306.423000000003</v>
      </c>
      <c r="AB4573">
        <v>108256</v>
      </c>
      <c r="AC4573">
        <v>44324.776608796295</v>
      </c>
      <c r="AE4573">
        <v>108256</v>
      </c>
      <c r="AF4573" s="21">
        <v>44324.776608796295</v>
      </c>
      <c r="AG4573"/>
    </row>
    <row r="4574" spans="1:33" x14ac:dyDescent="0.25">
      <c r="A4574">
        <v>16823</v>
      </c>
      <c r="B4574" s="2">
        <v>44306.283000000003</v>
      </c>
      <c r="C4574">
        <v>206350</v>
      </c>
      <c r="D4574">
        <v>96704</v>
      </c>
      <c r="E4574" s="45">
        <v>9</v>
      </c>
      <c r="F4574" s="44">
        <v>2</v>
      </c>
      <c r="G4574" s="45">
        <v>3</v>
      </c>
      <c r="H4574" s="2">
        <v>44306.408000000003</v>
      </c>
      <c r="AB4574">
        <v>108271</v>
      </c>
      <c r="AC4574">
        <v>44325.593229166669</v>
      </c>
      <c r="AE4574">
        <v>108271</v>
      </c>
      <c r="AF4574" s="21">
        <v>44325.593229166669</v>
      </c>
      <c r="AG4574"/>
    </row>
    <row r="4575" spans="1:33" x14ac:dyDescent="0.25">
      <c r="A4575">
        <v>16827</v>
      </c>
      <c r="B4575" s="2">
        <v>44306.287404530747</v>
      </c>
      <c r="C4575">
        <v>164773</v>
      </c>
      <c r="D4575">
        <v>317550</v>
      </c>
      <c r="E4575" s="45">
        <v>12</v>
      </c>
      <c r="F4575" s="44">
        <v>2</v>
      </c>
      <c r="G4575" s="45">
        <v>6</v>
      </c>
      <c r="H4575" s="2">
        <v>44306.537404530747</v>
      </c>
      <c r="AB4575">
        <v>108285</v>
      </c>
      <c r="AC4575">
        <v>44310.779722222222</v>
      </c>
      <c r="AE4575">
        <v>108285</v>
      </c>
      <c r="AF4575" s="21">
        <v>44310.779722222222</v>
      </c>
      <c r="AG4575"/>
    </row>
    <row r="4576" spans="1:33" x14ac:dyDescent="0.25">
      <c r="A4576">
        <v>16828</v>
      </c>
      <c r="B4576" s="2">
        <v>44306.301158576054</v>
      </c>
      <c r="C4576">
        <v>280524</v>
      </c>
      <c r="D4576">
        <v>230507</v>
      </c>
      <c r="E4576" s="45">
        <v>19</v>
      </c>
      <c r="F4576" s="44">
        <v>2</v>
      </c>
      <c r="G4576" s="45">
        <v>12</v>
      </c>
      <c r="H4576" s="2">
        <v>44306.801158576054</v>
      </c>
      <c r="AB4576">
        <v>108291</v>
      </c>
      <c r="AC4576">
        <v>44373.512326388889</v>
      </c>
      <c r="AE4576">
        <v>108291</v>
      </c>
      <c r="AF4576" s="21">
        <v>44373.512326388889</v>
      </c>
      <c r="AG4576"/>
    </row>
    <row r="4577" spans="1:33" x14ac:dyDescent="0.25">
      <c r="A4577">
        <v>16833</v>
      </c>
      <c r="B4577" s="2">
        <v>44306.302776699027</v>
      </c>
      <c r="C4577">
        <v>139152</v>
      </c>
      <c r="D4577">
        <v>369305</v>
      </c>
      <c r="E4577" s="45">
        <v>19</v>
      </c>
      <c r="F4577" s="44">
        <v>2</v>
      </c>
      <c r="G4577" s="45">
        <v>12</v>
      </c>
      <c r="H4577" s="2">
        <v>44306.802776699027</v>
      </c>
      <c r="AB4577">
        <v>108300</v>
      </c>
      <c r="AC4577">
        <v>44345.669282407405</v>
      </c>
      <c r="AE4577">
        <v>108300</v>
      </c>
      <c r="AF4577" s="21">
        <v>44345.669282407405</v>
      </c>
      <c r="AG4577"/>
    </row>
    <row r="4578" spans="1:33" x14ac:dyDescent="0.25">
      <c r="A4578">
        <v>16836</v>
      </c>
      <c r="B4578" s="2">
        <v>44306.314103559875</v>
      </c>
      <c r="C4578">
        <v>33028</v>
      </c>
      <c r="D4578">
        <v>476038</v>
      </c>
      <c r="E4578" s="45">
        <v>11</v>
      </c>
      <c r="F4578" s="44">
        <v>2</v>
      </c>
      <c r="G4578" s="45">
        <v>4</v>
      </c>
      <c r="H4578" s="2">
        <v>44306.480770226539</v>
      </c>
      <c r="AB4578">
        <v>108305</v>
      </c>
      <c r="AC4578">
        <v>44382.761111111111</v>
      </c>
      <c r="AE4578">
        <v>108305</v>
      </c>
      <c r="AF4578" s="21">
        <v>44382.761111111111</v>
      </c>
      <c r="AG4578"/>
    </row>
    <row r="4579" spans="1:33" x14ac:dyDescent="0.25">
      <c r="A4579">
        <v>16839</v>
      </c>
      <c r="B4579" s="2">
        <v>44306.316333333336</v>
      </c>
      <c r="C4579">
        <v>218954</v>
      </c>
      <c r="D4579">
        <v>21760</v>
      </c>
      <c r="E4579" s="45">
        <v>23</v>
      </c>
      <c r="F4579" s="44">
        <v>1</v>
      </c>
      <c r="G4579" s="45">
        <v>-8</v>
      </c>
      <c r="H4579" s="2">
        <v>44305.983</v>
      </c>
      <c r="AB4579">
        <v>108322</v>
      </c>
      <c r="AC4579">
        <v>44343.778101851851</v>
      </c>
      <c r="AE4579">
        <v>108322</v>
      </c>
      <c r="AF4579" s="21">
        <v>44343.778101851851</v>
      </c>
      <c r="AG4579"/>
    </row>
    <row r="4580" spans="1:33" x14ac:dyDescent="0.25">
      <c r="A4580">
        <v>16843</v>
      </c>
      <c r="B4580" s="2">
        <v>44306.328333333338</v>
      </c>
      <c r="C4580">
        <v>65819</v>
      </c>
      <c r="D4580">
        <v>158978</v>
      </c>
      <c r="E4580" s="45">
        <v>8</v>
      </c>
      <c r="F4580" s="44">
        <v>2</v>
      </c>
      <c r="G4580" s="45">
        <v>1</v>
      </c>
      <c r="H4580" s="2">
        <v>44306.37</v>
      </c>
      <c r="AB4580">
        <v>108336</v>
      </c>
      <c r="AC4580">
        <v>44345.972685185188</v>
      </c>
      <c r="AE4580">
        <v>108336</v>
      </c>
      <c r="AF4580" s="21">
        <v>44345.972685185188</v>
      </c>
      <c r="AG4580"/>
    </row>
    <row r="4581" spans="1:33" x14ac:dyDescent="0.25">
      <c r="A4581">
        <v>16846</v>
      </c>
      <c r="B4581" s="2">
        <v>44306.333666666666</v>
      </c>
      <c r="C4581">
        <v>190105</v>
      </c>
      <c r="D4581">
        <v>476451</v>
      </c>
      <c r="E4581" s="45">
        <v>10</v>
      </c>
      <c r="F4581" s="44">
        <v>2</v>
      </c>
      <c r="G4581" s="45">
        <v>2</v>
      </c>
      <c r="H4581" s="2">
        <v>44306.417000000001</v>
      </c>
      <c r="AB4581">
        <v>108403</v>
      </c>
      <c r="AC4581">
        <v>44344.526886574073</v>
      </c>
      <c r="AE4581">
        <v>108403</v>
      </c>
      <c r="AF4581" s="21">
        <v>44344.526886574073</v>
      </c>
      <c r="AG4581"/>
    </row>
    <row r="4582" spans="1:33" x14ac:dyDescent="0.25">
      <c r="A4582">
        <v>16850</v>
      </c>
      <c r="B4582" s="2">
        <v>44306.353343042072</v>
      </c>
      <c r="C4582">
        <v>82266</v>
      </c>
      <c r="D4582">
        <v>17862</v>
      </c>
      <c r="E4582" s="45">
        <v>13</v>
      </c>
      <c r="F4582" s="44">
        <v>2</v>
      </c>
      <c r="G4582" s="45">
        <v>5</v>
      </c>
      <c r="H4582" s="2">
        <v>44306.561676375408</v>
      </c>
      <c r="AB4582">
        <v>108417</v>
      </c>
      <c r="AC4582">
        <v>44372.659166666665</v>
      </c>
      <c r="AE4582">
        <v>108417</v>
      </c>
      <c r="AF4582" s="21">
        <v>44372.659166666665</v>
      </c>
      <c r="AG4582"/>
    </row>
    <row r="4583" spans="1:33" x14ac:dyDescent="0.25">
      <c r="A4583">
        <v>16851</v>
      </c>
      <c r="B4583" s="2">
        <v>44306.353999999999</v>
      </c>
      <c r="C4583">
        <v>37807</v>
      </c>
      <c r="D4583">
        <v>230507</v>
      </c>
      <c r="E4583" s="45">
        <v>11</v>
      </c>
      <c r="F4583" s="44">
        <v>2</v>
      </c>
      <c r="G4583" s="45">
        <v>3</v>
      </c>
      <c r="H4583" s="2">
        <v>44306.478999999999</v>
      </c>
      <c r="AB4583">
        <v>108480</v>
      </c>
      <c r="AC4583">
        <v>44308.442337962966</v>
      </c>
      <c r="AE4583">
        <v>108480</v>
      </c>
      <c r="AF4583" s="21">
        <v>44308.442337962966</v>
      </c>
      <c r="AG4583"/>
    </row>
    <row r="4584" spans="1:33" x14ac:dyDescent="0.25">
      <c r="A4584">
        <v>16853</v>
      </c>
      <c r="B4584" s="2">
        <v>44306.366999999998</v>
      </c>
      <c r="C4584">
        <v>306040</v>
      </c>
      <c r="D4584">
        <v>176818</v>
      </c>
      <c r="E4584" s="45">
        <v>8</v>
      </c>
      <c r="F4584" s="44">
        <v>2</v>
      </c>
      <c r="G4584" s="45">
        <v>0</v>
      </c>
      <c r="H4584" s="2">
        <v>44306.366999999998</v>
      </c>
      <c r="AB4584">
        <v>108493</v>
      </c>
      <c r="AC4584">
        <v>44372.334664351853</v>
      </c>
      <c r="AE4584">
        <v>108493</v>
      </c>
      <c r="AF4584" s="21">
        <v>44372.334664351853</v>
      </c>
      <c r="AG4584"/>
    </row>
    <row r="4585" spans="1:33" x14ac:dyDescent="0.25">
      <c r="A4585">
        <v>16856</v>
      </c>
      <c r="B4585" s="2">
        <v>44306.372760517799</v>
      </c>
      <c r="C4585">
        <v>285386</v>
      </c>
      <c r="D4585">
        <v>343491</v>
      </c>
      <c r="E4585" s="45">
        <v>17</v>
      </c>
      <c r="F4585" s="44">
        <v>2</v>
      </c>
      <c r="G4585" s="45">
        <v>9</v>
      </c>
      <c r="H4585" s="2">
        <v>44306.747760517799</v>
      </c>
      <c r="AB4585">
        <v>108497</v>
      </c>
      <c r="AC4585">
        <v>44309.738055555557</v>
      </c>
      <c r="AE4585">
        <v>108497</v>
      </c>
      <c r="AF4585" s="21">
        <v>44309.738055555557</v>
      </c>
      <c r="AG4585"/>
    </row>
    <row r="4586" spans="1:33" x14ac:dyDescent="0.25">
      <c r="A4586">
        <v>16859</v>
      </c>
      <c r="B4586" s="2">
        <v>44306.373333333337</v>
      </c>
      <c r="C4586">
        <v>321865</v>
      </c>
      <c r="D4586">
        <v>242428</v>
      </c>
      <c r="E4586" s="45">
        <v>9</v>
      </c>
      <c r="F4586" s="44">
        <v>2</v>
      </c>
      <c r="G4586" s="45">
        <v>1</v>
      </c>
      <c r="H4586" s="2">
        <v>44306.415000000001</v>
      </c>
      <c r="AB4586">
        <v>108509</v>
      </c>
      <c r="AC4586">
        <v>44309.866284722222</v>
      </c>
      <c r="AE4586">
        <v>108509</v>
      </c>
      <c r="AF4586" s="21">
        <v>44309.866284722222</v>
      </c>
      <c r="AG4586"/>
    </row>
    <row r="4587" spans="1:33" x14ac:dyDescent="0.25">
      <c r="A4587">
        <v>16863</v>
      </c>
      <c r="B4587" s="2">
        <v>44306.378666666664</v>
      </c>
      <c r="C4587">
        <v>106253</v>
      </c>
      <c r="D4587">
        <v>397</v>
      </c>
      <c r="E4587" s="45">
        <v>11</v>
      </c>
      <c r="F4587" s="44">
        <v>2</v>
      </c>
      <c r="G4587" s="45">
        <v>2</v>
      </c>
      <c r="H4587" s="2">
        <v>44306.462</v>
      </c>
      <c r="AB4587">
        <v>108581</v>
      </c>
      <c r="AC4587">
        <v>44375.774050925924</v>
      </c>
      <c r="AE4587">
        <v>108581</v>
      </c>
      <c r="AF4587" s="21">
        <v>44375.774050925924</v>
      </c>
      <c r="AG4587"/>
    </row>
    <row r="4588" spans="1:33" x14ac:dyDescent="0.25">
      <c r="A4588">
        <v>16865</v>
      </c>
      <c r="B4588" s="2">
        <v>44306.384333333335</v>
      </c>
      <c r="C4588">
        <v>39841</v>
      </c>
      <c r="D4588">
        <v>392434</v>
      </c>
      <c r="E4588" s="45">
        <v>10</v>
      </c>
      <c r="F4588" s="44">
        <v>2</v>
      </c>
      <c r="G4588" s="45">
        <v>1</v>
      </c>
      <c r="H4588" s="2">
        <v>44306.425999999999</v>
      </c>
      <c r="AB4588">
        <v>108640</v>
      </c>
      <c r="AC4588">
        <v>44344.706493055557</v>
      </c>
      <c r="AE4588">
        <v>108640</v>
      </c>
      <c r="AF4588" s="21">
        <v>44344.706493055557</v>
      </c>
      <c r="AG4588"/>
    </row>
    <row r="4589" spans="1:33" x14ac:dyDescent="0.25">
      <c r="A4589">
        <v>16867</v>
      </c>
      <c r="B4589" s="2">
        <v>44306.389333333333</v>
      </c>
      <c r="C4589">
        <v>279579</v>
      </c>
      <c r="D4589">
        <v>158978</v>
      </c>
      <c r="E4589" s="45">
        <v>10</v>
      </c>
      <c r="F4589" s="44">
        <v>2</v>
      </c>
      <c r="G4589" s="45">
        <v>1</v>
      </c>
      <c r="H4589" s="2">
        <v>44306.430999999997</v>
      </c>
      <c r="AB4589">
        <v>108650</v>
      </c>
      <c r="AC4589">
        <v>44333.938703703701</v>
      </c>
      <c r="AE4589">
        <v>108650</v>
      </c>
      <c r="AF4589" s="21">
        <v>44333.938703703701</v>
      </c>
      <c r="AG4589"/>
    </row>
    <row r="4590" spans="1:33" x14ac:dyDescent="0.25">
      <c r="A4590">
        <v>16871</v>
      </c>
      <c r="B4590" s="2">
        <v>44306.392666666667</v>
      </c>
      <c r="C4590">
        <v>349285</v>
      </c>
      <c r="D4590">
        <v>347008</v>
      </c>
      <c r="E4590" s="45">
        <v>11</v>
      </c>
      <c r="F4590" s="44">
        <v>2</v>
      </c>
      <c r="G4590" s="45">
        <v>2</v>
      </c>
      <c r="H4590" s="2">
        <v>44306.476000000002</v>
      </c>
      <c r="AB4590">
        <v>108660</v>
      </c>
      <c r="AC4590">
        <v>44346.721064814818</v>
      </c>
      <c r="AE4590">
        <v>108660</v>
      </c>
      <c r="AF4590" s="21">
        <v>44346.721064814818</v>
      </c>
      <c r="AG4590"/>
    </row>
    <row r="4591" spans="1:33" x14ac:dyDescent="0.25">
      <c r="A4591">
        <v>16872</v>
      </c>
      <c r="B4591" s="2">
        <v>44306.394666666667</v>
      </c>
      <c r="C4591">
        <v>270692</v>
      </c>
      <c r="D4591">
        <v>7145</v>
      </c>
      <c r="E4591" s="45">
        <v>14</v>
      </c>
      <c r="F4591" s="44">
        <v>2</v>
      </c>
      <c r="G4591" s="45">
        <v>5</v>
      </c>
      <c r="H4591" s="2">
        <v>44306.603000000003</v>
      </c>
      <c r="AB4591">
        <v>108679</v>
      </c>
      <c r="AC4591">
        <v>44315.676157407404</v>
      </c>
      <c r="AE4591">
        <v>108679</v>
      </c>
      <c r="AF4591" s="21">
        <v>44315.676157407404</v>
      </c>
      <c r="AG4591"/>
    </row>
    <row r="4592" spans="1:33" x14ac:dyDescent="0.25">
      <c r="A4592">
        <v>16876</v>
      </c>
      <c r="B4592" s="2">
        <v>44306.39541423948</v>
      </c>
      <c r="C4592">
        <v>209643</v>
      </c>
      <c r="D4592">
        <v>394087</v>
      </c>
      <c r="E4592" s="45">
        <v>18</v>
      </c>
      <c r="F4592" s="44">
        <v>2</v>
      </c>
      <c r="G4592" s="45">
        <v>9</v>
      </c>
      <c r="H4592" s="2">
        <v>44306.77041423948</v>
      </c>
      <c r="AB4592">
        <v>108704</v>
      </c>
      <c r="AC4592">
        <v>44373.044652777775</v>
      </c>
      <c r="AE4592">
        <v>108704</v>
      </c>
      <c r="AF4592" s="21">
        <v>44373.044652777775</v>
      </c>
      <c r="AG4592"/>
    </row>
    <row r="4593" spans="1:33" x14ac:dyDescent="0.25">
      <c r="A4593">
        <v>16881</v>
      </c>
      <c r="B4593" s="2">
        <v>44306.402333333339</v>
      </c>
      <c r="C4593">
        <v>143077</v>
      </c>
      <c r="D4593">
        <v>244574</v>
      </c>
      <c r="E4593" s="45">
        <v>10</v>
      </c>
      <c r="F4593" s="44">
        <v>2</v>
      </c>
      <c r="G4593" s="45">
        <v>1</v>
      </c>
      <c r="H4593" s="2">
        <v>44306.444000000003</v>
      </c>
      <c r="AB4593">
        <v>108774</v>
      </c>
      <c r="AC4593">
        <v>44344.761516203704</v>
      </c>
      <c r="AE4593">
        <v>108774</v>
      </c>
      <c r="AF4593" s="21">
        <v>44344.761516203704</v>
      </c>
      <c r="AG4593"/>
    </row>
    <row r="4594" spans="1:33" x14ac:dyDescent="0.25">
      <c r="A4594">
        <v>16884</v>
      </c>
      <c r="B4594" s="2">
        <v>44306.405122977347</v>
      </c>
      <c r="C4594">
        <v>3917</v>
      </c>
      <c r="D4594">
        <v>473323</v>
      </c>
      <c r="E4594" s="45">
        <v>18</v>
      </c>
      <c r="F4594" s="44">
        <v>2</v>
      </c>
      <c r="G4594" s="45">
        <v>9</v>
      </c>
      <c r="H4594" s="2">
        <v>44306.780122977347</v>
      </c>
      <c r="AB4594">
        <v>108803</v>
      </c>
      <c r="AC4594">
        <v>44336.608599537038</v>
      </c>
      <c r="AE4594">
        <v>108803</v>
      </c>
      <c r="AF4594" s="21">
        <v>44336.608599537038</v>
      </c>
      <c r="AG4594"/>
    </row>
    <row r="4595" spans="1:33" x14ac:dyDescent="0.25">
      <c r="A4595">
        <v>16885</v>
      </c>
      <c r="B4595" s="2">
        <v>44306.414022653727</v>
      </c>
      <c r="C4595">
        <v>120805</v>
      </c>
      <c r="D4595">
        <v>471403</v>
      </c>
      <c r="E4595" s="45">
        <v>16</v>
      </c>
      <c r="F4595" s="44">
        <v>2</v>
      </c>
      <c r="G4595" s="45">
        <v>7</v>
      </c>
      <c r="H4595" s="2">
        <v>44306.705689320392</v>
      </c>
      <c r="AB4595">
        <v>108808</v>
      </c>
      <c r="AC4595">
        <v>44346.062488425923</v>
      </c>
      <c r="AE4595">
        <v>108808</v>
      </c>
      <c r="AF4595" s="21">
        <v>44346.062488425923</v>
      </c>
      <c r="AG4595"/>
    </row>
    <row r="4596" spans="1:33" x14ac:dyDescent="0.25">
      <c r="A4596">
        <v>16887</v>
      </c>
      <c r="B4596" s="2">
        <v>44306.418666666665</v>
      </c>
      <c r="C4596">
        <v>241959</v>
      </c>
      <c r="D4596">
        <v>325852</v>
      </c>
      <c r="E4596" s="45">
        <v>12</v>
      </c>
      <c r="F4596" s="44">
        <v>2</v>
      </c>
      <c r="G4596" s="45">
        <v>2</v>
      </c>
      <c r="H4596" s="2">
        <v>44306.502</v>
      </c>
      <c r="AB4596">
        <v>108853</v>
      </c>
      <c r="AC4596">
        <v>44343.029317129629</v>
      </c>
      <c r="AE4596">
        <v>108853</v>
      </c>
      <c r="AF4596" s="21">
        <v>44343.029317129629</v>
      </c>
      <c r="AG4596"/>
    </row>
    <row r="4597" spans="1:33" x14ac:dyDescent="0.25">
      <c r="A4597">
        <v>16892</v>
      </c>
      <c r="B4597" s="2">
        <v>44306.422922330094</v>
      </c>
      <c r="C4597">
        <v>291755</v>
      </c>
      <c r="D4597">
        <v>230507</v>
      </c>
      <c r="E4597" s="45">
        <v>19</v>
      </c>
      <c r="F4597" s="44">
        <v>2</v>
      </c>
      <c r="G4597" s="45">
        <v>9</v>
      </c>
      <c r="H4597" s="2">
        <v>44306.797922330094</v>
      </c>
      <c r="AB4597">
        <v>108893</v>
      </c>
      <c r="AC4597">
        <v>44336.572199074071</v>
      </c>
      <c r="AE4597">
        <v>108893</v>
      </c>
      <c r="AF4597" s="21">
        <v>44336.572199074071</v>
      </c>
      <c r="AG4597"/>
    </row>
    <row r="4598" spans="1:33" x14ac:dyDescent="0.25">
      <c r="A4598">
        <v>16896</v>
      </c>
      <c r="B4598" s="2">
        <v>44306.427372168284</v>
      </c>
      <c r="C4598">
        <v>123784</v>
      </c>
      <c r="D4598">
        <v>180863</v>
      </c>
      <c r="E4598" s="45">
        <v>22</v>
      </c>
      <c r="F4598" s="44">
        <v>2</v>
      </c>
      <c r="G4598" s="45">
        <v>12</v>
      </c>
      <c r="H4598" s="2">
        <v>44306.927372168284</v>
      </c>
      <c r="AB4598">
        <v>108901</v>
      </c>
      <c r="AC4598">
        <v>44324.504502314812</v>
      </c>
      <c r="AE4598">
        <v>108901</v>
      </c>
      <c r="AF4598" s="21">
        <v>44324.504502314812</v>
      </c>
      <c r="AG4598"/>
    </row>
    <row r="4599" spans="1:33" x14ac:dyDescent="0.25">
      <c r="A4599">
        <v>16897</v>
      </c>
      <c r="B4599" s="2">
        <v>44306.434000000001</v>
      </c>
      <c r="C4599">
        <v>88878</v>
      </c>
      <c r="D4599">
        <v>443594</v>
      </c>
      <c r="E4599" s="45">
        <v>13</v>
      </c>
      <c r="F4599" s="44">
        <v>2</v>
      </c>
      <c r="G4599" s="45">
        <v>3</v>
      </c>
      <c r="H4599" s="2">
        <v>44306.559000000001</v>
      </c>
      <c r="AB4599">
        <v>109000</v>
      </c>
      <c r="AC4599">
        <v>44416.351446759261</v>
      </c>
      <c r="AE4599">
        <v>109000</v>
      </c>
      <c r="AF4599" s="21">
        <v>44416.351446759261</v>
      </c>
      <c r="AG4599"/>
    </row>
    <row r="4600" spans="1:33" x14ac:dyDescent="0.25">
      <c r="A4600">
        <v>16901</v>
      </c>
      <c r="B4600" s="2">
        <v>44306.435462783171</v>
      </c>
      <c r="C4600">
        <v>238349</v>
      </c>
      <c r="D4600">
        <v>78273</v>
      </c>
      <c r="E4600" s="45">
        <v>18</v>
      </c>
      <c r="F4600" s="44">
        <v>2</v>
      </c>
      <c r="G4600" s="45">
        <v>8</v>
      </c>
      <c r="H4600" s="2">
        <v>44306.768796116507</v>
      </c>
      <c r="AB4600">
        <v>109018</v>
      </c>
      <c r="AC4600">
        <v>44372.557222222225</v>
      </c>
      <c r="AE4600">
        <v>109018</v>
      </c>
      <c r="AF4600" s="21">
        <v>44372.557222222225</v>
      </c>
      <c r="AG4600"/>
    </row>
    <row r="4601" spans="1:33" x14ac:dyDescent="0.25">
      <c r="A4601">
        <v>16905</v>
      </c>
      <c r="B4601" s="2">
        <v>44306.442744336564</v>
      </c>
      <c r="C4601">
        <v>114916</v>
      </c>
      <c r="D4601">
        <v>351192</v>
      </c>
      <c r="E4601" s="45">
        <v>12</v>
      </c>
      <c r="F4601" s="44">
        <v>2</v>
      </c>
      <c r="G4601" s="45">
        <v>2</v>
      </c>
      <c r="H4601" s="2">
        <v>44306.5260776699</v>
      </c>
      <c r="AB4601">
        <v>109021</v>
      </c>
      <c r="AC4601">
        <v>44375.793877314813</v>
      </c>
      <c r="AE4601">
        <v>109021</v>
      </c>
      <c r="AF4601" s="21">
        <v>44375.793877314813</v>
      </c>
      <c r="AG4601"/>
    </row>
    <row r="4602" spans="1:33" x14ac:dyDescent="0.25">
      <c r="A4602">
        <v>16910</v>
      </c>
      <c r="B4602" s="2">
        <v>44306.447598705498</v>
      </c>
      <c r="C4602">
        <v>243273</v>
      </c>
      <c r="D4602">
        <v>250679</v>
      </c>
      <c r="E4602" s="45">
        <v>12</v>
      </c>
      <c r="F4602" s="44">
        <v>2</v>
      </c>
      <c r="G4602" s="45">
        <v>2</v>
      </c>
      <c r="H4602" s="2">
        <v>44306.530932038833</v>
      </c>
      <c r="AB4602">
        <v>109032</v>
      </c>
      <c r="AC4602">
        <v>44302.76394675926</v>
      </c>
      <c r="AE4602">
        <v>109032</v>
      </c>
      <c r="AF4602" s="21">
        <v>44302.76394675926</v>
      </c>
      <c r="AG4602"/>
    </row>
    <row r="4603" spans="1:33" x14ac:dyDescent="0.25">
      <c r="A4603">
        <v>16912</v>
      </c>
      <c r="B4603" s="2">
        <v>44306.460543689318</v>
      </c>
      <c r="C4603">
        <v>238569</v>
      </c>
      <c r="D4603">
        <v>245484</v>
      </c>
      <c r="E4603" s="45">
        <v>17</v>
      </c>
      <c r="F4603" s="44">
        <v>2</v>
      </c>
      <c r="G4603" s="45">
        <v>6</v>
      </c>
      <c r="H4603" s="2">
        <v>44306.710543689318</v>
      </c>
      <c r="AB4603">
        <v>109050</v>
      </c>
      <c r="AC4603">
        <v>44321.419687499998</v>
      </c>
      <c r="AE4603">
        <v>109050</v>
      </c>
      <c r="AF4603" s="21">
        <v>44321.419687499998</v>
      </c>
      <c r="AG4603"/>
    </row>
    <row r="4604" spans="1:33" x14ac:dyDescent="0.25">
      <c r="A4604">
        <v>16915</v>
      </c>
      <c r="B4604" s="2">
        <v>44306.461757281555</v>
      </c>
      <c r="C4604">
        <v>113393</v>
      </c>
      <c r="D4604">
        <v>5151</v>
      </c>
      <c r="E4604" s="45">
        <v>12</v>
      </c>
      <c r="F4604" s="44">
        <v>2</v>
      </c>
      <c r="G4604" s="45">
        <v>1</v>
      </c>
      <c r="H4604" s="2">
        <v>44306.503423948219</v>
      </c>
      <c r="AB4604">
        <v>109063</v>
      </c>
      <c r="AC4604">
        <v>44310.695671296293</v>
      </c>
      <c r="AE4604">
        <v>109063</v>
      </c>
      <c r="AF4604" s="21">
        <v>44310.695671296293</v>
      </c>
      <c r="AG4604"/>
    </row>
    <row r="4605" spans="1:33" x14ac:dyDescent="0.25">
      <c r="A4605">
        <v>16919</v>
      </c>
      <c r="B4605" s="2">
        <v>44306.468229773462</v>
      </c>
      <c r="C4605">
        <v>243029</v>
      </c>
      <c r="D4605">
        <v>116857</v>
      </c>
      <c r="E4605" s="45">
        <v>20</v>
      </c>
      <c r="F4605" s="44">
        <v>2</v>
      </c>
      <c r="G4605" s="45">
        <v>9</v>
      </c>
      <c r="H4605" s="2">
        <v>44306.843229773462</v>
      </c>
      <c r="AB4605">
        <v>109069</v>
      </c>
      <c r="AC4605">
        <v>44310.656388888892</v>
      </c>
      <c r="AE4605">
        <v>109069</v>
      </c>
      <c r="AF4605" s="21">
        <v>44310.656388888892</v>
      </c>
      <c r="AG4605"/>
    </row>
    <row r="4606" spans="1:33" x14ac:dyDescent="0.25">
      <c r="A4606">
        <v>16920</v>
      </c>
      <c r="B4606" s="2">
        <v>44306.475106796112</v>
      </c>
      <c r="C4606">
        <v>115831</v>
      </c>
      <c r="D4606">
        <v>158978</v>
      </c>
      <c r="E4606" s="45">
        <v>13</v>
      </c>
      <c r="F4606" s="44">
        <v>2</v>
      </c>
      <c r="G4606" s="45">
        <v>2</v>
      </c>
      <c r="H4606" s="2">
        <v>44306.558440129447</v>
      </c>
      <c r="AB4606">
        <v>109080</v>
      </c>
      <c r="AC4606">
        <v>44375.742002314815</v>
      </c>
      <c r="AE4606">
        <v>109080</v>
      </c>
      <c r="AF4606" s="21">
        <v>44375.742002314815</v>
      </c>
      <c r="AG4606"/>
    </row>
    <row r="4607" spans="1:33" x14ac:dyDescent="0.25">
      <c r="A4607">
        <v>16923</v>
      </c>
      <c r="B4607" s="2">
        <v>44306.490074433656</v>
      </c>
      <c r="C4607">
        <v>260712</v>
      </c>
      <c r="D4607">
        <v>352056</v>
      </c>
      <c r="E4607" s="45">
        <v>14</v>
      </c>
      <c r="F4607" s="44">
        <v>2</v>
      </c>
      <c r="G4607" s="45">
        <v>3</v>
      </c>
      <c r="H4607" s="2">
        <v>44306.615074433656</v>
      </c>
      <c r="AB4607">
        <v>109090</v>
      </c>
      <c r="AC4607">
        <v>44297.578668981485</v>
      </c>
      <c r="AE4607">
        <v>109090</v>
      </c>
      <c r="AF4607" s="21">
        <v>44297.578668981485</v>
      </c>
      <c r="AG4607"/>
    </row>
    <row r="4608" spans="1:33" x14ac:dyDescent="0.25">
      <c r="A4608">
        <v>16924</v>
      </c>
      <c r="B4608" s="2">
        <v>44306.490074433663</v>
      </c>
      <c r="C4608">
        <v>226924</v>
      </c>
      <c r="D4608">
        <v>48280</v>
      </c>
      <c r="E4608" s="45">
        <v>18</v>
      </c>
      <c r="F4608" s="44">
        <v>2</v>
      </c>
      <c r="G4608" s="45">
        <v>7</v>
      </c>
      <c r="H4608" s="2">
        <v>44306.781741100327</v>
      </c>
      <c r="AB4608">
        <v>109105</v>
      </c>
      <c r="AC4608">
        <v>44397.7106712963</v>
      </c>
      <c r="AE4608">
        <v>109105</v>
      </c>
      <c r="AF4608" s="21">
        <v>44397.7106712963</v>
      </c>
      <c r="AG4608"/>
    </row>
    <row r="4609" spans="1:33" x14ac:dyDescent="0.25">
      <c r="A4609">
        <v>16929</v>
      </c>
      <c r="B4609" s="2">
        <v>44306.491288025885</v>
      </c>
      <c r="C4609">
        <v>297348</v>
      </c>
      <c r="D4609">
        <v>258219</v>
      </c>
      <c r="E4609" s="45">
        <v>13</v>
      </c>
      <c r="F4609" s="44">
        <v>2</v>
      </c>
      <c r="G4609" s="45">
        <v>2</v>
      </c>
      <c r="H4609" s="2">
        <v>44306.574621359221</v>
      </c>
      <c r="AB4609">
        <v>109113</v>
      </c>
      <c r="AC4609">
        <v>44346.678587962961</v>
      </c>
      <c r="AE4609">
        <v>109113</v>
      </c>
      <c r="AF4609" s="21">
        <v>44346.678587962961</v>
      </c>
      <c r="AG4609"/>
    </row>
    <row r="4610" spans="1:33" x14ac:dyDescent="0.25">
      <c r="A4610">
        <v>16934</v>
      </c>
      <c r="B4610" s="2">
        <v>44306.496951456313</v>
      </c>
      <c r="C4610">
        <v>58453</v>
      </c>
      <c r="D4610">
        <v>405914</v>
      </c>
      <c r="E4610" s="45">
        <v>15</v>
      </c>
      <c r="F4610" s="44">
        <v>2</v>
      </c>
      <c r="G4610" s="45">
        <v>4</v>
      </c>
      <c r="H4610" s="2">
        <v>44306.663618122977</v>
      </c>
      <c r="AB4610">
        <v>109161</v>
      </c>
      <c r="AC4610">
        <v>44297.819363425922</v>
      </c>
      <c r="AE4610">
        <v>109161</v>
      </c>
      <c r="AF4610" s="21">
        <v>44297.819363425922</v>
      </c>
      <c r="AG4610"/>
    </row>
    <row r="4611" spans="1:33" x14ac:dyDescent="0.25">
      <c r="A4611">
        <v>16937</v>
      </c>
      <c r="B4611" s="2">
        <v>44306.497760517799</v>
      </c>
      <c r="C4611">
        <v>188533</v>
      </c>
      <c r="D4611">
        <v>413286</v>
      </c>
      <c r="E4611" s="45">
        <v>13</v>
      </c>
      <c r="F4611" s="44">
        <v>2</v>
      </c>
      <c r="G4611" s="45">
        <v>2</v>
      </c>
      <c r="H4611" s="2">
        <v>44306.581093851135</v>
      </c>
      <c r="AB4611">
        <v>109172</v>
      </c>
      <c r="AC4611">
        <v>44372.792662037034</v>
      </c>
      <c r="AE4611">
        <v>109172</v>
      </c>
      <c r="AF4611" s="21">
        <v>44372.792662037034</v>
      </c>
      <c r="AG4611"/>
    </row>
    <row r="4612" spans="1:33" x14ac:dyDescent="0.25">
      <c r="A4612">
        <v>16938</v>
      </c>
      <c r="B4612" s="2">
        <v>44306.499378640772</v>
      </c>
      <c r="C4612">
        <v>82015</v>
      </c>
      <c r="D4612">
        <v>347008</v>
      </c>
      <c r="E4612" s="45">
        <v>13</v>
      </c>
      <c r="F4612" s="44">
        <v>2</v>
      </c>
      <c r="G4612" s="45">
        <v>2</v>
      </c>
      <c r="H4612" s="2">
        <v>44306.582711974108</v>
      </c>
      <c r="AB4612">
        <v>109182</v>
      </c>
      <c r="AC4612">
        <v>44313.763136574074</v>
      </c>
      <c r="AE4612">
        <v>109182</v>
      </c>
      <c r="AF4612" s="21">
        <v>44313.763136574074</v>
      </c>
      <c r="AG4612"/>
    </row>
    <row r="4613" spans="1:33" x14ac:dyDescent="0.25">
      <c r="A4613">
        <v>16941</v>
      </c>
      <c r="B4613" s="2">
        <v>44306.500333333337</v>
      </c>
      <c r="C4613">
        <v>322432</v>
      </c>
      <c r="D4613">
        <v>250679</v>
      </c>
      <c r="E4613" s="45">
        <v>7</v>
      </c>
      <c r="F4613" s="44">
        <v>2</v>
      </c>
      <c r="G4613" s="45">
        <v>-5</v>
      </c>
      <c r="H4613" s="2">
        <v>44306.292000000001</v>
      </c>
      <c r="AB4613">
        <v>109183</v>
      </c>
      <c r="AC4613">
        <v>44343.653101851851</v>
      </c>
      <c r="AE4613">
        <v>109183</v>
      </c>
      <c r="AF4613" s="21">
        <v>44343.653101851851</v>
      </c>
      <c r="AG4613"/>
    </row>
    <row r="4614" spans="1:33" x14ac:dyDescent="0.25">
      <c r="A4614">
        <v>16942</v>
      </c>
      <c r="B4614" s="2">
        <v>44306.501401294496</v>
      </c>
      <c r="C4614">
        <v>193754</v>
      </c>
      <c r="D4614">
        <v>411922</v>
      </c>
      <c r="E4614" s="45">
        <v>23</v>
      </c>
      <c r="F4614" s="44">
        <v>2</v>
      </c>
      <c r="G4614" s="45">
        <v>11</v>
      </c>
      <c r="H4614" s="2">
        <v>44306.959734627831</v>
      </c>
      <c r="AB4614">
        <v>109194</v>
      </c>
      <c r="AC4614">
        <v>44314.640555555554</v>
      </c>
      <c r="AE4614">
        <v>109194</v>
      </c>
      <c r="AF4614" s="21">
        <v>44314.640555555554</v>
      </c>
      <c r="AG4614"/>
    </row>
    <row r="4615" spans="1:33" x14ac:dyDescent="0.25">
      <c r="A4615">
        <v>16945</v>
      </c>
      <c r="B4615" s="2">
        <v>44306.505446601943</v>
      </c>
      <c r="C4615">
        <v>31523</v>
      </c>
      <c r="D4615">
        <v>2470</v>
      </c>
      <c r="E4615" s="45">
        <v>13</v>
      </c>
      <c r="F4615" s="44">
        <v>2</v>
      </c>
      <c r="G4615" s="45">
        <v>1</v>
      </c>
      <c r="H4615" s="2">
        <v>44306.547113268607</v>
      </c>
      <c r="AB4615">
        <v>109241</v>
      </c>
      <c r="AC4615">
        <v>44375.571388888886</v>
      </c>
      <c r="AE4615">
        <v>109241</v>
      </c>
      <c r="AF4615" s="21">
        <v>44375.571388888886</v>
      </c>
      <c r="AG4615"/>
    </row>
    <row r="4616" spans="1:33" x14ac:dyDescent="0.25">
      <c r="A4616">
        <v>16949</v>
      </c>
      <c r="B4616" s="2">
        <v>44306.510300970876</v>
      </c>
      <c r="C4616">
        <v>238740</v>
      </c>
      <c r="D4616">
        <v>230507</v>
      </c>
      <c r="E4616" s="45">
        <v>13</v>
      </c>
      <c r="F4616" s="44">
        <v>2</v>
      </c>
      <c r="G4616" s="45">
        <v>1</v>
      </c>
      <c r="H4616" s="2">
        <v>44306.551967637541</v>
      </c>
      <c r="AB4616">
        <v>109260</v>
      </c>
      <c r="AC4616">
        <v>44384.792337962965</v>
      </c>
      <c r="AE4616">
        <v>109260</v>
      </c>
      <c r="AF4616" s="21">
        <v>44384.792337962965</v>
      </c>
      <c r="AG4616"/>
    </row>
    <row r="4617" spans="1:33" x14ac:dyDescent="0.25">
      <c r="A4617">
        <v>16954</v>
      </c>
      <c r="B4617" s="2">
        <v>44306.518666666663</v>
      </c>
      <c r="C4617">
        <v>245392</v>
      </c>
      <c r="D4617">
        <v>137961</v>
      </c>
      <c r="E4617" s="45">
        <v>14</v>
      </c>
      <c r="F4617" s="44">
        <v>2</v>
      </c>
      <c r="G4617" s="45">
        <v>2</v>
      </c>
      <c r="H4617" s="2">
        <v>44306.601999999999</v>
      </c>
      <c r="AB4617">
        <v>109263</v>
      </c>
      <c r="AC4617">
        <v>44309.984814814816</v>
      </c>
      <c r="AE4617">
        <v>109263</v>
      </c>
      <c r="AF4617" s="21">
        <v>44309.984814814816</v>
      </c>
      <c r="AG4617"/>
    </row>
    <row r="4618" spans="1:33" x14ac:dyDescent="0.25">
      <c r="A4618">
        <v>16958</v>
      </c>
      <c r="B4618" s="2">
        <v>44306.51920064725</v>
      </c>
      <c r="C4618">
        <v>189173</v>
      </c>
      <c r="D4618">
        <v>376706</v>
      </c>
      <c r="E4618" s="45">
        <v>15</v>
      </c>
      <c r="F4618" s="44">
        <v>2</v>
      </c>
      <c r="G4618" s="45">
        <v>3</v>
      </c>
      <c r="H4618" s="2">
        <v>44306.64420064725</v>
      </c>
      <c r="AB4618">
        <v>109264</v>
      </c>
      <c r="AC4618">
        <v>44300.807997685188</v>
      </c>
      <c r="AE4618">
        <v>109264</v>
      </c>
      <c r="AF4618" s="21">
        <v>44300.807997685188</v>
      </c>
      <c r="AG4618"/>
    </row>
    <row r="4619" spans="1:33" x14ac:dyDescent="0.25">
      <c r="A4619">
        <v>16959</v>
      </c>
      <c r="B4619" s="2">
        <v>44306.521627831717</v>
      </c>
      <c r="C4619">
        <v>127713</v>
      </c>
      <c r="D4619">
        <v>118549</v>
      </c>
      <c r="E4619" s="45">
        <v>13</v>
      </c>
      <c r="F4619" s="44">
        <v>2</v>
      </c>
      <c r="G4619" s="45">
        <v>1</v>
      </c>
      <c r="H4619" s="2">
        <v>44306.563294498381</v>
      </c>
      <c r="AB4619">
        <v>109285</v>
      </c>
      <c r="AC4619">
        <v>44316.979155092595</v>
      </c>
      <c r="AE4619">
        <v>109285</v>
      </c>
      <c r="AF4619" s="21">
        <v>44316.979155092595</v>
      </c>
      <c r="AG4619"/>
    </row>
    <row r="4620" spans="1:33" x14ac:dyDescent="0.25">
      <c r="A4620">
        <v>16961</v>
      </c>
      <c r="B4620" s="2">
        <v>44306.52324595469</v>
      </c>
      <c r="C4620">
        <v>56330</v>
      </c>
      <c r="D4620">
        <v>343491</v>
      </c>
      <c r="E4620" s="45">
        <v>21</v>
      </c>
      <c r="F4620" s="44">
        <v>2</v>
      </c>
      <c r="G4620" s="45">
        <v>9</v>
      </c>
      <c r="H4620" s="2">
        <v>44306.89824595469</v>
      </c>
      <c r="AB4620">
        <v>109289</v>
      </c>
      <c r="AC4620">
        <v>44355.426157407404</v>
      </c>
      <c r="AE4620">
        <v>109289</v>
      </c>
      <c r="AF4620" s="21">
        <v>44355.426157407404</v>
      </c>
      <c r="AG4620"/>
    </row>
    <row r="4621" spans="1:33" x14ac:dyDescent="0.25">
      <c r="A4621">
        <v>16966</v>
      </c>
      <c r="B4621" s="2">
        <v>44306.523245954697</v>
      </c>
      <c r="C4621">
        <v>202336</v>
      </c>
      <c r="D4621">
        <v>268636</v>
      </c>
      <c r="E4621" s="45">
        <v>13</v>
      </c>
      <c r="F4621" s="44">
        <v>2</v>
      </c>
      <c r="G4621" s="45">
        <v>1</v>
      </c>
      <c r="H4621" s="2">
        <v>44306.564912621361</v>
      </c>
      <c r="AB4621">
        <v>109295</v>
      </c>
      <c r="AC4621">
        <v>44342.423321759263</v>
      </c>
      <c r="AE4621">
        <v>109295</v>
      </c>
      <c r="AF4621" s="21">
        <v>44342.423321759263</v>
      </c>
      <c r="AG4621"/>
    </row>
    <row r="4622" spans="1:33" x14ac:dyDescent="0.25">
      <c r="A4622">
        <v>16967</v>
      </c>
      <c r="B4622" s="2">
        <v>44306.524055016183</v>
      </c>
      <c r="C4622">
        <v>5234</v>
      </c>
      <c r="D4622">
        <v>341081</v>
      </c>
      <c r="E4622" s="45">
        <v>15</v>
      </c>
      <c r="F4622" s="44">
        <v>2</v>
      </c>
      <c r="G4622" s="45">
        <v>3</v>
      </c>
      <c r="H4622" s="2">
        <v>44306.649055016183</v>
      </c>
      <c r="AB4622">
        <v>109296</v>
      </c>
      <c r="AC4622">
        <v>44338.072905092595</v>
      </c>
      <c r="AE4622">
        <v>109296</v>
      </c>
      <c r="AF4622" s="21">
        <v>44338.072905092595</v>
      </c>
      <c r="AG4622"/>
    </row>
    <row r="4623" spans="1:33" x14ac:dyDescent="0.25">
      <c r="A4623">
        <v>16971</v>
      </c>
      <c r="B4623" s="2">
        <v>44306.52648220065</v>
      </c>
      <c r="C4623">
        <v>242595</v>
      </c>
      <c r="D4623">
        <v>411922</v>
      </c>
      <c r="E4623" s="45">
        <v>13</v>
      </c>
      <c r="F4623" s="44">
        <v>2</v>
      </c>
      <c r="G4623" s="45">
        <v>1</v>
      </c>
      <c r="H4623" s="2">
        <v>44306.568148867314</v>
      </c>
      <c r="AB4623">
        <v>109335</v>
      </c>
      <c r="AC4623">
        <v>44390.672118055554</v>
      </c>
      <c r="AE4623">
        <v>109335</v>
      </c>
      <c r="AF4623" s="21">
        <v>44390.672118055554</v>
      </c>
      <c r="AG4623"/>
    </row>
    <row r="4624" spans="1:33" x14ac:dyDescent="0.25">
      <c r="A4624">
        <v>16974</v>
      </c>
      <c r="B4624" s="2">
        <v>44306.527291262137</v>
      </c>
      <c r="C4624">
        <v>46881</v>
      </c>
      <c r="D4624">
        <v>411922</v>
      </c>
      <c r="E4624" s="45">
        <v>15</v>
      </c>
      <c r="F4624" s="44">
        <v>2</v>
      </c>
      <c r="G4624" s="45">
        <v>3</v>
      </c>
      <c r="H4624" s="2">
        <v>44306.652291262137</v>
      </c>
      <c r="AB4624">
        <v>109348</v>
      </c>
      <c r="AC4624">
        <v>44373.588379629633</v>
      </c>
      <c r="AE4624">
        <v>109348</v>
      </c>
      <c r="AF4624" s="21">
        <v>44373.588379629633</v>
      </c>
      <c r="AG4624"/>
    </row>
    <row r="4625" spans="1:33" x14ac:dyDescent="0.25">
      <c r="A4625">
        <v>16975</v>
      </c>
      <c r="B4625" s="2">
        <v>44306.53052750809</v>
      </c>
      <c r="C4625">
        <v>209882</v>
      </c>
      <c r="D4625">
        <v>227775</v>
      </c>
      <c r="E4625" s="45">
        <v>19</v>
      </c>
      <c r="F4625" s="44">
        <v>2</v>
      </c>
      <c r="G4625" s="45">
        <v>7</v>
      </c>
      <c r="H4625" s="2">
        <v>44306.822194174754</v>
      </c>
      <c r="AB4625">
        <v>109419</v>
      </c>
      <c r="AC4625">
        <v>44372.649456018517</v>
      </c>
      <c r="AE4625">
        <v>109419</v>
      </c>
      <c r="AF4625" s="21">
        <v>44372.649456018517</v>
      </c>
      <c r="AG4625"/>
    </row>
    <row r="4626" spans="1:33" x14ac:dyDescent="0.25">
      <c r="A4626">
        <v>16977</v>
      </c>
      <c r="B4626" s="2">
        <v>44306.53052750809</v>
      </c>
      <c r="C4626">
        <v>255694</v>
      </c>
      <c r="D4626">
        <v>185131</v>
      </c>
      <c r="E4626" s="45">
        <v>15</v>
      </c>
      <c r="F4626" s="44">
        <v>2</v>
      </c>
      <c r="G4626" s="45">
        <v>3</v>
      </c>
      <c r="H4626" s="2">
        <v>44306.65552750809</v>
      </c>
      <c r="AB4626">
        <v>109424</v>
      </c>
      <c r="AC4626">
        <v>44366.647835648146</v>
      </c>
      <c r="AE4626">
        <v>109424</v>
      </c>
      <c r="AF4626" s="21">
        <v>44366.647835648146</v>
      </c>
      <c r="AG4626"/>
    </row>
    <row r="4627" spans="1:33" x14ac:dyDescent="0.25">
      <c r="A4627">
        <v>16981</v>
      </c>
      <c r="B4627" s="2">
        <v>44306.5333592233</v>
      </c>
      <c r="C4627">
        <v>92966</v>
      </c>
      <c r="D4627">
        <v>396828</v>
      </c>
      <c r="E4627" s="45">
        <v>14</v>
      </c>
      <c r="F4627" s="44">
        <v>2</v>
      </c>
      <c r="G4627" s="45">
        <v>2</v>
      </c>
      <c r="H4627" s="2">
        <v>44306.616692556636</v>
      </c>
      <c r="AB4627">
        <v>109440</v>
      </c>
      <c r="AC4627">
        <v>44376.844849537039</v>
      </c>
      <c r="AE4627">
        <v>109440</v>
      </c>
      <c r="AF4627" s="21">
        <v>44376.844849537039</v>
      </c>
      <c r="AG4627"/>
    </row>
    <row r="4628" spans="1:33" x14ac:dyDescent="0.25">
      <c r="A4628">
        <v>16986</v>
      </c>
      <c r="B4628" s="2">
        <v>44306.534572815537</v>
      </c>
      <c r="C4628">
        <v>41439</v>
      </c>
      <c r="D4628">
        <v>104958</v>
      </c>
      <c r="E4628" s="45">
        <v>13</v>
      </c>
      <c r="F4628" s="44">
        <v>2</v>
      </c>
      <c r="G4628" s="45">
        <v>1</v>
      </c>
      <c r="H4628" s="2">
        <v>44306.576239482201</v>
      </c>
      <c r="AB4628">
        <v>109549</v>
      </c>
      <c r="AC4628">
        <v>44372.408356481479</v>
      </c>
      <c r="AE4628">
        <v>109549</v>
      </c>
      <c r="AF4628" s="21">
        <v>44372.408356481479</v>
      </c>
      <c r="AG4628"/>
    </row>
    <row r="4629" spans="1:33" x14ac:dyDescent="0.25">
      <c r="A4629">
        <v>16990</v>
      </c>
      <c r="B4629" s="2">
        <v>44306.536595469253</v>
      </c>
      <c r="C4629">
        <v>117653</v>
      </c>
      <c r="D4629">
        <v>298909</v>
      </c>
      <c r="E4629" s="45">
        <v>18</v>
      </c>
      <c r="F4629" s="44">
        <v>2</v>
      </c>
      <c r="G4629" s="45">
        <v>6</v>
      </c>
      <c r="H4629" s="2">
        <v>44306.786595469253</v>
      </c>
      <c r="AB4629">
        <v>109556</v>
      </c>
      <c r="AC4629">
        <v>44383.955289351848</v>
      </c>
      <c r="AE4629">
        <v>109556</v>
      </c>
      <c r="AF4629" s="21">
        <v>44383.955289351848</v>
      </c>
      <c r="AG4629"/>
    </row>
    <row r="4630" spans="1:33" x14ac:dyDescent="0.25">
      <c r="A4630">
        <v>16991</v>
      </c>
      <c r="B4630" s="2">
        <v>44306.536999999997</v>
      </c>
      <c r="C4630">
        <v>271126</v>
      </c>
      <c r="D4630">
        <v>439981</v>
      </c>
      <c r="E4630" s="45">
        <v>15</v>
      </c>
      <c r="F4630" s="44">
        <v>2</v>
      </c>
      <c r="G4630" s="45">
        <v>3</v>
      </c>
      <c r="H4630" s="2">
        <v>44306.661999999997</v>
      </c>
      <c r="AB4630">
        <v>109564</v>
      </c>
      <c r="AC4630">
        <v>44344.672523148147</v>
      </c>
      <c r="AE4630">
        <v>109564</v>
      </c>
      <c r="AF4630" s="21">
        <v>44344.672523148147</v>
      </c>
      <c r="AG4630"/>
    </row>
    <row r="4631" spans="1:33" x14ac:dyDescent="0.25">
      <c r="A4631">
        <v>16995</v>
      </c>
      <c r="B4631" s="2">
        <v>44306.538213592234</v>
      </c>
      <c r="C4631">
        <v>57932</v>
      </c>
      <c r="D4631">
        <v>245484</v>
      </c>
      <c r="E4631" s="45">
        <v>14</v>
      </c>
      <c r="F4631" s="44">
        <v>2</v>
      </c>
      <c r="G4631" s="45">
        <v>2</v>
      </c>
      <c r="H4631" s="2">
        <v>44306.621546925569</v>
      </c>
      <c r="AB4631">
        <v>109596</v>
      </c>
      <c r="AC4631">
        <v>44355.557627314818</v>
      </c>
      <c r="AE4631">
        <v>109596</v>
      </c>
      <c r="AF4631" s="21">
        <v>44355.557627314818</v>
      </c>
      <c r="AG4631"/>
    </row>
    <row r="4632" spans="1:33" x14ac:dyDescent="0.25">
      <c r="A4632">
        <v>16999</v>
      </c>
      <c r="B4632" s="2">
        <v>44306.539427184471</v>
      </c>
      <c r="C4632">
        <v>178685</v>
      </c>
      <c r="D4632">
        <v>104958</v>
      </c>
      <c r="E4632" s="45">
        <v>13</v>
      </c>
      <c r="F4632" s="44">
        <v>2</v>
      </c>
      <c r="G4632" s="45">
        <v>1</v>
      </c>
      <c r="H4632" s="2">
        <v>44306.581093851135</v>
      </c>
      <c r="AB4632">
        <v>109601</v>
      </c>
      <c r="AC4632">
        <v>44295.703668981485</v>
      </c>
      <c r="AE4632">
        <v>109601</v>
      </c>
      <c r="AF4632" s="21">
        <v>44295.703668981485</v>
      </c>
      <c r="AG4632"/>
    </row>
    <row r="4633" spans="1:33" x14ac:dyDescent="0.25">
      <c r="A4633">
        <v>17001</v>
      </c>
      <c r="B4633" s="2">
        <v>44306.539831715207</v>
      </c>
      <c r="C4633">
        <v>56871</v>
      </c>
      <c r="D4633">
        <v>347008</v>
      </c>
      <c r="E4633" s="45">
        <v>14</v>
      </c>
      <c r="F4633" s="44">
        <v>2</v>
      </c>
      <c r="G4633" s="45">
        <v>2</v>
      </c>
      <c r="H4633" s="2">
        <v>44306.623165048542</v>
      </c>
      <c r="AB4633">
        <v>109616</v>
      </c>
      <c r="AC4633">
        <v>44297.130706018521</v>
      </c>
      <c r="AE4633">
        <v>109616</v>
      </c>
      <c r="AF4633" s="21">
        <v>44297.130706018521</v>
      </c>
      <c r="AG4633"/>
    </row>
    <row r="4634" spans="1:33" x14ac:dyDescent="0.25">
      <c r="A4634">
        <v>17002</v>
      </c>
      <c r="B4634" s="2">
        <v>44306.549135922331</v>
      </c>
      <c r="C4634">
        <v>215477</v>
      </c>
      <c r="D4634">
        <v>323760</v>
      </c>
      <c r="E4634" s="45">
        <v>14</v>
      </c>
      <c r="F4634" s="44">
        <v>2</v>
      </c>
      <c r="G4634" s="45">
        <v>1</v>
      </c>
      <c r="H4634" s="2">
        <v>44306.590802588995</v>
      </c>
      <c r="AB4634">
        <v>109655</v>
      </c>
      <c r="AC4634">
        <v>44375.966203703705</v>
      </c>
      <c r="AE4634">
        <v>109655</v>
      </c>
      <c r="AF4634" s="21">
        <v>44375.966203703705</v>
      </c>
      <c r="AG4634"/>
    </row>
    <row r="4635" spans="1:33" x14ac:dyDescent="0.25">
      <c r="A4635">
        <v>17004</v>
      </c>
      <c r="B4635" s="2">
        <v>44306.549540453074</v>
      </c>
      <c r="C4635">
        <v>224849</v>
      </c>
      <c r="D4635">
        <v>411922</v>
      </c>
      <c r="E4635" s="45">
        <v>19</v>
      </c>
      <c r="F4635" s="44">
        <v>2</v>
      </c>
      <c r="G4635" s="45">
        <v>6</v>
      </c>
      <c r="H4635" s="2">
        <v>44306.799540453074</v>
      </c>
      <c r="AB4635">
        <v>109677</v>
      </c>
      <c r="AC4635">
        <v>44359.867615740739</v>
      </c>
      <c r="AE4635">
        <v>109677</v>
      </c>
      <c r="AF4635" s="21">
        <v>44359.867615740739</v>
      </c>
      <c r="AG4635"/>
    </row>
    <row r="4636" spans="1:33" x14ac:dyDescent="0.25">
      <c r="A4636">
        <v>17006</v>
      </c>
      <c r="B4636" s="2">
        <v>44306.551563106797</v>
      </c>
      <c r="C4636">
        <v>40906</v>
      </c>
      <c r="D4636">
        <v>255868</v>
      </c>
      <c r="E4636" s="45">
        <v>16</v>
      </c>
      <c r="F4636" s="44">
        <v>2</v>
      </c>
      <c r="G4636" s="45">
        <v>3</v>
      </c>
      <c r="H4636" s="2">
        <v>44306.676563106797</v>
      </c>
      <c r="AB4636">
        <v>109682</v>
      </c>
      <c r="AC4636">
        <v>44345.99145833333</v>
      </c>
      <c r="AE4636">
        <v>109682</v>
      </c>
      <c r="AF4636" s="21">
        <v>44345.99145833333</v>
      </c>
      <c r="AG4636"/>
    </row>
    <row r="4637" spans="1:33" x14ac:dyDescent="0.25">
      <c r="A4637">
        <v>17007</v>
      </c>
      <c r="B4637" s="2">
        <v>44306.552372168284</v>
      </c>
      <c r="C4637">
        <v>128396</v>
      </c>
      <c r="D4637">
        <v>42705</v>
      </c>
      <c r="E4637" s="45">
        <v>14</v>
      </c>
      <c r="F4637" s="44">
        <v>2</v>
      </c>
      <c r="G4637" s="45">
        <v>1</v>
      </c>
      <c r="H4637" s="2">
        <v>44306.594038834948</v>
      </c>
      <c r="AB4637">
        <v>109736</v>
      </c>
      <c r="AC4637">
        <v>44343.769201388888</v>
      </c>
      <c r="AE4637">
        <v>109736</v>
      </c>
      <c r="AF4637" s="21">
        <v>44343.769201388888</v>
      </c>
      <c r="AG4637"/>
    </row>
    <row r="4638" spans="1:33" x14ac:dyDescent="0.25">
      <c r="A4638">
        <v>17012</v>
      </c>
      <c r="B4638" s="2">
        <v>44306.554799352751</v>
      </c>
      <c r="C4638">
        <v>156679</v>
      </c>
      <c r="D4638">
        <v>254768</v>
      </c>
      <c r="E4638" s="45">
        <v>20</v>
      </c>
      <c r="F4638" s="44">
        <v>2</v>
      </c>
      <c r="G4638" s="45">
        <v>7</v>
      </c>
      <c r="H4638" s="2">
        <v>44306.846466019415</v>
      </c>
      <c r="AB4638">
        <v>109788</v>
      </c>
      <c r="AC4638">
        <v>44312.819768518515</v>
      </c>
      <c r="AE4638">
        <v>109788</v>
      </c>
      <c r="AF4638" s="21">
        <v>44312.819768518515</v>
      </c>
      <c r="AG4638"/>
    </row>
    <row r="4639" spans="1:33" x14ac:dyDescent="0.25">
      <c r="A4639">
        <v>17015</v>
      </c>
      <c r="B4639" s="2">
        <v>44306.558844660191</v>
      </c>
      <c r="C4639">
        <v>119219</v>
      </c>
      <c r="D4639">
        <v>238576</v>
      </c>
      <c r="E4639" s="45">
        <v>18</v>
      </c>
      <c r="F4639" s="44">
        <v>2</v>
      </c>
      <c r="G4639" s="45">
        <v>5</v>
      </c>
      <c r="H4639" s="2">
        <v>44306.767177993526</v>
      </c>
      <c r="AB4639">
        <v>109794</v>
      </c>
      <c r="AC4639">
        <v>44378.76798611111</v>
      </c>
      <c r="AE4639">
        <v>109794</v>
      </c>
      <c r="AF4639" s="21">
        <v>44378.76798611111</v>
      </c>
      <c r="AG4639"/>
    </row>
    <row r="4640" spans="1:33" x14ac:dyDescent="0.25">
      <c r="A4640">
        <v>17017</v>
      </c>
      <c r="B4640" s="2">
        <v>44306.560058252428</v>
      </c>
      <c r="C4640">
        <v>312699</v>
      </c>
      <c r="D4640">
        <v>100412</v>
      </c>
      <c r="E4640" s="45">
        <v>13</v>
      </c>
      <c r="F4640" s="44">
        <v>2</v>
      </c>
      <c r="G4640" s="45">
        <v>0</v>
      </c>
      <c r="H4640" s="2">
        <v>44306.560058252428</v>
      </c>
      <c r="AB4640">
        <v>109804</v>
      </c>
      <c r="AC4640">
        <v>44309.786597222221</v>
      </c>
      <c r="AE4640">
        <v>109804</v>
      </c>
      <c r="AF4640" s="21">
        <v>44309.786597222221</v>
      </c>
      <c r="AG4640"/>
    </row>
    <row r="4641" spans="1:33" x14ac:dyDescent="0.25">
      <c r="A4641">
        <v>17018</v>
      </c>
      <c r="B4641" s="2">
        <v>44306.562080906151</v>
      </c>
      <c r="C4641">
        <v>213179</v>
      </c>
      <c r="D4641">
        <v>394819</v>
      </c>
      <c r="E4641" s="45">
        <v>14</v>
      </c>
      <c r="F4641" s="44">
        <v>2</v>
      </c>
      <c r="G4641" s="45">
        <v>1</v>
      </c>
      <c r="H4641" s="2">
        <v>44306.603747572815</v>
      </c>
      <c r="AB4641">
        <v>109845</v>
      </c>
      <c r="AC4641">
        <v>44291.494120370371</v>
      </c>
      <c r="AE4641">
        <v>109845</v>
      </c>
      <c r="AF4641" s="21">
        <v>44291.494120370371</v>
      </c>
      <c r="AG4641"/>
    </row>
    <row r="4642" spans="1:33" x14ac:dyDescent="0.25">
      <c r="A4642">
        <v>17022</v>
      </c>
      <c r="B4642" s="2">
        <v>44306.564508090618</v>
      </c>
      <c r="C4642">
        <v>305135</v>
      </c>
      <c r="D4642">
        <v>97294</v>
      </c>
      <c r="E4642" s="45">
        <v>20</v>
      </c>
      <c r="F4642" s="44">
        <v>2</v>
      </c>
      <c r="G4642" s="45">
        <v>7</v>
      </c>
      <c r="H4642" s="2">
        <v>44306.856174757282</v>
      </c>
      <c r="AB4642">
        <v>109910</v>
      </c>
      <c r="AC4642">
        <v>44346.642141203702</v>
      </c>
      <c r="AE4642">
        <v>109910</v>
      </c>
      <c r="AF4642" s="21">
        <v>44346.642141203702</v>
      </c>
      <c r="AG4642"/>
    </row>
    <row r="4643" spans="1:33" x14ac:dyDescent="0.25">
      <c r="A4643">
        <v>17023</v>
      </c>
      <c r="B4643" s="2">
        <v>44306.573812297735</v>
      </c>
      <c r="C4643">
        <v>52292</v>
      </c>
      <c r="D4643">
        <v>64226</v>
      </c>
      <c r="E4643" s="45">
        <v>15</v>
      </c>
      <c r="F4643" s="44">
        <v>2</v>
      </c>
      <c r="G4643" s="45">
        <v>2</v>
      </c>
      <c r="H4643" s="2">
        <v>44306.65714563107</v>
      </c>
      <c r="AB4643">
        <v>109912</v>
      </c>
      <c r="AC4643">
        <v>44376.857789351852</v>
      </c>
      <c r="AE4643">
        <v>109912</v>
      </c>
      <c r="AF4643" s="21">
        <v>44376.857789351852</v>
      </c>
      <c r="AG4643"/>
    </row>
    <row r="4644" spans="1:33" x14ac:dyDescent="0.25">
      <c r="A4644">
        <v>17025</v>
      </c>
      <c r="B4644" s="2">
        <v>44306.573812297735</v>
      </c>
      <c r="C4644">
        <v>295246</v>
      </c>
      <c r="D4644">
        <v>81226</v>
      </c>
      <c r="E4644" s="45">
        <v>15</v>
      </c>
      <c r="F4644" s="44">
        <v>2</v>
      </c>
      <c r="G4644" s="45">
        <v>2</v>
      </c>
      <c r="H4644" s="2">
        <v>44306.65714563107</v>
      </c>
      <c r="AB4644">
        <v>109920</v>
      </c>
      <c r="AC4644">
        <v>44316.621145833335</v>
      </c>
      <c r="AE4644">
        <v>109920</v>
      </c>
      <c r="AF4644" s="21">
        <v>44316.621145833335</v>
      </c>
      <c r="AG4644"/>
    </row>
    <row r="4645" spans="1:33" x14ac:dyDescent="0.25">
      <c r="A4645">
        <v>17027</v>
      </c>
      <c r="B4645" s="2">
        <v>44306.576999999997</v>
      </c>
      <c r="C4645">
        <v>302012</v>
      </c>
      <c r="D4645">
        <v>470762</v>
      </c>
      <c r="E4645" s="45">
        <v>13</v>
      </c>
      <c r="F4645" s="44">
        <v>2</v>
      </c>
      <c r="G4645" s="45">
        <v>0</v>
      </c>
      <c r="H4645" s="2">
        <v>44306.576999999997</v>
      </c>
      <c r="AB4645">
        <v>109934</v>
      </c>
      <c r="AC4645">
        <v>44375.509328703702</v>
      </c>
      <c r="AE4645">
        <v>109934</v>
      </c>
      <c r="AF4645" s="21">
        <v>44375.509328703702</v>
      </c>
      <c r="AG4645"/>
    </row>
    <row r="4646" spans="1:33" x14ac:dyDescent="0.25">
      <c r="A4646">
        <v>17032</v>
      </c>
      <c r="B4646" s="2">
        <v>44306.581498381878</v>
      </c>
      <c r="C4646">
        <v>339004</v>
      </c>
      <c r="D4646">
        <v>365060</v>
      </c>
      <c r="E4646" s="45">
        <v>14</v>
      </c>
      <c r="F4646" s="44">
        <v>2</v>
      </c>
      <c r="G4646" s="45">
        <v>1</v>
      </c>
      <c r="H4646" s="2">
        <v>44306.623165048542</v>
      </c>
      <c r="AB4646">
        <v>109956</v>
      </c>
      <c r="AC4646">
        <v>44340.318958333337</v>
      </c>
      <c r="AE4646">
        <v>109956</v>
      </c>
      <c r="AF4646" s="21">
        <v>44340.318958333337</v>
      </c>
      <c r="AG4646"/>
    </row>
    <row r="4647" spans="1:33" x14ac:dyDescent="0.25">
      <c r="A4647">
        <v>17035</v>
      </c>
      <c r="B4647" s="2">
        <v>44306.589588996765</v>
      </c>
      <c r="C4647">
        <v>136685</v>
      </c>
      <c r="D4647">
        <v>115825</v>
      </c>
      <c r="E4647" s="45">
        <v>15</v>
      </c>
      <c r="F4647" s="44">
        <v>2</v>
      </c>
      <c r="G4647" s="45">
        <v>1</v>
      </c>
      <c r="H4647" s="2">
        <v>44306.631255663429</v>
      </c>
      <c r="AB4647">
        <v>109991</v>
      </c>
      <c r="AC4647">
        <v>44373.628900462965</v>
      </c>
      <c r="AE4647">
        <v>109991</v>
      </c>
      <c r="AF4647" s="21">
        <v>44373.628900462965</v>
      </c>
      <c r="AG4647"/>
    </row>
    <row r="4648" spans="1:33" x14ac:dyDescent="0.25">
      <c r="A4648">
        <v>17039</v>
      </c>
      <c r="B4648" s="2">
        <v>44306.598084142395</v>
      </c>
      <c r="C4648">
        <v>20420</v>
      </c>
      <c r="D4648">
        <v>397390</v>
      </c>
      <c r="E4648" s="45">
        <v>16</v>
      </c>
      <c r="F4648" s="44">
        <v>2</v>
      </c>
      <c r="G4648" s="45">
        <v>2</v>
      </c>
      <c r="H4648" s="2">
        <v>44306.681417475731</v>
      </c>
      <c r="AB4648">
        <v>110000</v>
      </c>
      <c r="AC4648">
        <v>44312.832303240742</v>
      </c>
      <c r="AE4648">
        <v>110000</v>
      </c>
      <c r="AF4648" s="21">
        <v>44312.832303240742</v>
      </c>
      <c r="AG4648"/>
    </row>
    <row r="4649" spans="1:33" x14ac:dyDescent="0.25">
      <c r="A4649">
        <v>17041</v>
      </c>
      <c r="B4649" s="2">
        <v>44306.607792880255</v>
      </c>
      <c r="C4649">
        <v>231975</v>
      </c>
      <c r="D4649">
        <v>205607</v>
      </c>
      <c r="E4649" s="45">
        <v>16</v>
      </c>
      <c r="F4649" s="44">
        <v>2</v>
      </c>
      <c r="G4649" s="45">
        <v>2</v>
      </c>
      <c r="H4649" s="2">
        <v>44306.691126213591</v>
      </c>
      <c r="AB4649">
        <v>110027</v>
      </c>
      <c r="AC4649">
        <v>44335.717824074076</v>
      </c>
      <c r="AE4649">
        <v>110027</v>
      </c>
      <c r="AF4649" s="21">
        <v>44335.717824074076</v>
      </c>
      <c r="AG4649"/>
    </row>
    <row r="4650" spans="1:33" x14ac:dyDescent="0.25">
      <c r="A4650">
        <v>17044</v>
      </c>
      <c r="B4650" s="2">
        <v>44306.609411003235</v>
      </c>
      <c r="C4650">
        <v>320433</v>
      </c>
      <c r="D4650">
        <v>302552</v>
      </c>
      <c r="E4650" s="45">
        <v>16</v>
      </c>
      <c r="F4650" s="44">
        <v>2</v>
      </c>
      <c r="G4650" s="45">
        <v>2</v>
      </c>
      <c r="H4650" s="2">
        <v>44306.692744336571</v>
      </c>
      <c r="AB4650">
        <v>110036</v>
      </c>
      <c r="AC4650">
        <v>44314.732789351852</v>
      </c>
      <c r="AE4650">
        <v>110036</v>
      </c>
      <c r="AF4650" s="21">
        <v>44314.732789351852</v>
      </c>
      <c r="AG4650"/>
    </row>
    <row r="4651" spans="1:33" x14ac:dyDescent="0.25">
      <c r="A4651">
        <v>17045</v>
      </c>
      <c r="B4651" s="2">
        <v>44306.611029126208</v>
      </c>
      <c r="C4651">
        <v>25354</v>
      </c>
      <c r="D4651">
        <v>411922</v>
      </c>
      <c r="E4651" s="45">
        <v>16</v>
      </c>
      <c r="F4651" s="44">
        <v>2</v>
      </c>
      <c r="G4651" s="45">
        <v>2</v>
      </c>
      <c r="H4651" s="2">
        <v>44306.694362459544</v>
      </c>
      <c r="AB4651">
        <v>110042</v>
      </c>
      <c r="AC4651">
        <v>44374.032141203701</v>
      </c>
      <c r="AE4651">
        <v>110042</v>
      </c>
      <c r="AF4651" s="21">
        <v>44374.032141203701</v>
      </c>
      <c r="AG4651"/>
    </row>
    <row r="4652" spans="1:33" x14ac:dyDescent="0.25">
      <c r="A4652">
        <v>17048</v>
      </c>
      <c r="B4652" s="2">
        <v>44306.613456310683</v>
      </c>
      <c r="C4652">
        <v>112166</v>
      </c>
      <c r="D4652">
        <v>357547</v>
      </c>
      <c r="E4652" s="45">
        <v>14</v>
      </c>
      <c r="F4652" s="44">
        <v>2</v>
      </c>
      <c r="G4652" s="45">
        <v>0</v>
      </c>
      <c r="H4652" s="2">
        <v>44306.613456310683</v>
      </c>
      <c r="AB4652">
        <v>110058</v>
      </c>
      <c r="AC4652">
        <v>44309.754641203705</v>
      </c>
      <c r="AE4652">
        <v>110058</v>
      </c>
      <c r="AF4652" s="21">
        <v>44309.754641203705</v>
      </c>
      <c r="AG4652"/>
    </row>
    <row r="4653" spans="1:33" x14ac:dyDescent="0.25">
      <c r="A4653">
        <v>17052</v>
      </c>
      <c r="B4653" s="2">
        <v>44306.617501618122</v>
      </c>
      <c r="C4653">
        <v>344112</v>
      </c>
      <c r="D4653">
        <v>162859</v>
      </c>
      <c r="E4653" s="45">
        <v>16</v>
      </c>
      <c r="F4653" s="44">
        <v>2</v>
      </c>
      <c r="G4653" s="45">
        <v>2</v>
      </c>
      <c r="H4653" s="2">
        <v>44306.700834951458</v>
      </c>
      <c r="AB4653">
        <v>110070</v>
      </c>
      <c r="AC4653">
        <v>44376.704004629632</v>
      </c>
      <c r="AE4653">
        <v>110070</v>
      </c>
      <c r="AF4653" s="21">
        <v>44376.704004629632</v>
      </c>
      <c r="AG4653"/>
    </row>
    <row r="4654" spans="1:33" x14ac:dyDescent="0.25">
      <c r="A4654">
        <v>17057</v>
      </c>
      <c r="B4654" s="2">
        <v>44306.619119741095</v>
      </c>
      <c r="C4654">
        <v>250337</v>
      </c>
      <c r="D4654">
        <v>258219</v>
      </c>
      <c r="E4654" s="45">
        <v>16</v>
      </c>
      <c r="F4654" s="44">
        <v>2</v>
      </c>
      <c r="G4654" s="45">
        <v>2</v>
      </c>
      <c r="H4654" s="2">
        <v>44306.702453074431</v>
      </c>
      <c r="AB4654">
        <v>110094</v>
      </c>
      <c r="AC4654">
        <v>44332.717418981483</v>
      </c>
      <c r="AE4654">
        <v>110094</v>
      </c>
      <c r="AF4654" s="21">
        <v>44332.717418981483</v>
      </c>
      <c r="AG4654"/>
    </row>
    <row r="4655" spans="1:33" x14ac:dyDescent="0.25">
      <c r="A4655">
        <v>17062</v>
      </c>
      <c r="B4655" s="2">
        <v>44306.62316504855</v>
      </c>
      <c r="C4655">
        <v>64496</v>
      </c>
      <c r="D4655">
        <v>411922</v>
      </c>
      <c r="E4655" s="45">
        <v>18</v>
      </c>
      <c r="F4655" s="44">
        <v>2</v>
      </c>
      <c r="G4655" s="45">
        <v>4</v>
      </c>
      <c r="H4655" s="2">
        <v>44306.789831715214</v>
      </c>
      <c r="AB4655">
        <v>110119</v>
      </c>
      <c r="AC4655">
        <v>44381.022037037037</v>
      </c>
      <c r="AE4655">
        <v>110119</v>
      </c>
      <c r="AF4655" s="21">
        <v>44381.022037037037</v>
      </c>
      <c r="AG4655"/>
    </row>
    <row r="4656" spans="1:33" x14ac:dyDescent="0.25">
      <c r="A4656">
        <v>17066</v>
      </c>
      <c r="B4656" s="2">
        <v>44306.623569579286</v>
      </c>
      <c r="C4656">
        <v>298026</v>
      </c>
      <c r="D4656">
        <v>447736</v>
      </c>
      <c r="E4656" s="45">
        <v>19</v>
      </c>
      <c r="F4656" s="44">
        <v>2</v>
      </c>
      <c r="G4656" s="45">
        <v>5</v>
      </c>
      <c r="H4656" s="2">
        <v>44306.831902912621</v>
      </c>
      <c r="AB4656">
        <v>110139</v>
      </c>
      <c r="AC4656">
        <v>44372.596875000003</v>
      </c>
      <c r="AE4656">
        <v>110139</v>
      </c>
      <c r="AF4656" s="21">
        <v>44372.596875000003</v>
      </c>
      <c r="AG4656"/>
    </row>
    <row r="4657" spans="1:33" x14ac:dyDescent="0.25">
      <c r="A4657">
        <v>17071</v>
      </c>
      <c r="B4657" s="2">
        <v>44306.623569579293</v>
      </c>
      <c r="C4657">
        <v>73277</v>
      </c>
      <c r="D4657">
        <v>411922</v>
      </c>
      <c r="E4657" s="45">
        <v>15</v>
      </c>
      <c r="F4657" s="44">
        <v>2</v>
      </c>
      <c r="G4657" s="45">
        <v>1</v>
      </c>
      <c r="H4657" s="2">
        <v>44306.665236245957</v>
      </c>
      <c r="AB4657">
        <v>110181</v>
      </c>
      <c r="AC4657">
        <v>44377.999780092592</v>
      </c>
      <c r="AE4657">
        <v>110181</v>
      </c>
      <c r="AF4657" s="21">
        <v>44377.999780092592</v>
      </c>
      <c r="AG4657"/>
    </row>
    <row r="4658" spans="1:33" x14ac:dyDescent="0.25">
      <c r="A4658">
        <v>17073</v>
      </c>
      <c r="B4658" s="2">
        <v>44306.625187702266</v>
      </c>
      <c r="C4658">
        <v>300499</v>
      </c>
      <c r="D4658">
        <v>137778</v>
      </c>
      <c r="E4658" s="45">
        <v>16</v>
      </c>
      <c r="F4658" s="44">
        <v>2</v>
      </c>
      <c r="G4658" s="45">
        <v>1</v>
      </c>
      <c r="H4658" s="2">
        <v>44306.66685436893</v>
      </c>
      <c r="AB4658">
        <v>110182</v>
      </c>
      <c r="AC4658">
        <v>44399.579074074078</v>
      </c>
      <c r="AE4658">
        <v>110182</v>
      </c>
      <c r="AF4658" s="21">
        <v>44399.579074074078</v>
      </c>
      <c r="AG4658"/>
    </row>
    <row r="4659" spans="1:33" x14ac:dyDescent="0.25">
      <c r="A4659">
        <v>17076</v>
      </c>
      <c r="B4659" s="2">
        <v>44306.628828478963</v>
      </c>
      <c r="C4659">
        <v>70437</v>
      </c>
      <c r="D4659">
        <v>258219</v>
      </c>
      <c r="E4659" s="45">
        <v>17</v>
      </c>
      <c r="F4659" s="44">
        <v>2</v>
      </c>
      <c r="G4659" s="45">
        <v>2</v>
      </c>
      <c r="H4659" s="2">
        <v>44306.712161812298</v>
      </c>
      <c r="AB4659">
        <v>110227</v>
      </c>
      <c r="AC4659">
        <v>44310.806516203702</v>
      </c>
      <c r="AE4659">
        <v>110227</v>
      </c>
      <c r="AF4659" s="21">
        <v>44310.806516203702</v>
      </c>
      <c r="AG4659"/>
    </row>
    <row r="4660" spans="1:33" x14ac:dyDescent="0.25">
      <c r="A4660">
        <v>17081</v>
      </c>
      <c r="B4660" s="2">
        <v>44306.6300420712</v>
      </c>
      <c r="C4660">
        <v>131065</v>
      </c>
      <c r="D4660">
        <v>284325</v>
      </c>
      <c r="E4660" s="45">
        <v>16</v>
      </c>
      <c r="F4660" s="44">
        <v>2</v>
      </c>
      <c r="G4660" s="45">
        <v>1</v>
      </c>
      <c r="H4660" s="2">
        <v>44306.671708737864</v>
      </c>
      <c r="AB4660">
        <v>110242</v>
      </c>
      <c r="AC4660">
        <v>44317.744525462964</v>
      </c>
      <c r="AE4660">
        <v>110242</v>
      </c>
      <c r="AF4660" s="21">
        <v>44317.744525462964</v>
      </c>
      <c r="AG4660"/>
    </row>
    <row r="4661" spans="1:33" x14ac:dyDescent="0.25">
      <c r="A4661">
        <v>17084</v>
      </c>
      <c r="B4661" s="2">
        <v>44306.634896440133</v>
      </c>
      <c r="C4661">
        <v>268704</v>
      </c>
      <c r="D4661">
        <v>131136</v>
      </c>
      <c r="E4661" s="45">
        <v>16</v>
      </c>
      <c r="F4661" s="44">
        <v>2</v>
      </c>
      <c r="G4661" s="45">
        <v>1</v>
      </c>
      <c r="H4661" s="2">
        <v>44306.676563106797</v>
      </c>
      <c r="AB4661">
        <v>110265</v>
      </c>
      <c r="AC4661">
        <v>44297.536597222221</v>
      </c>
      <c r="AE4661">
        <v>110265</v>
      </c>
      <c r="AF4661" s="21">
        <v>44297.536597222221</v>
      </c>
      <c r="AG4661"/>
    </row>
    <row r="4662" spans="1:33" x14ac:dyDescent="0.25">
      <c r="A4662">
        <v>17088</v>
      </c>
      <c r="B4662" s="2">
        <v>44306.637728155343</v>
      </c>
      <c r="C4662">
        <v>167918</v>
      </c>
      <c r="D4662">
        <v>154228</v>
      </c>
      <c r="E4662" s="45">
        <v>15</v>
      </c>
      <c r="F4662" s="44">
        <v>2</v>
      </c>
      <c r="G4662" s="45">
        <v>0</v>
      </c>
      <c r="H4662" s="2">
        <v>44306.637728155343</v>
      </c>
      <c r="AB4662">
        <v>110279</v>
      </c>
      <c r="AC4662">
        <v>44341.793877314813</v>
      </c>
      <c r="AE4662">
        <v>110279</v>
      </c>
      <c r="AF4662" s="21">
        <v>44341.793877314813</v>
      </c>
      <c r="AG4662"/>
    </row>
    <row r="4663" spans="1:33" x14ac:dyDescent="0.25">
      <c r="A4663">
        <v>17093</v>
      </c>
      <c r="B4663" s="2">
        <v>44306.638537216822</v>
      </c>
      <c r="C4663">
        <v>347623</v>
      </c>
      <c r="D4663">
        <v>153893</v>
      </c>
      <c r="E4663" s="45">
        <v>17</v>
      </c>
      <c r="F4663" s="44">
        <v>2</v>
      </c>
      <c r="G4663" s="45">
        <v>2</v>
      </c>
      <c r="H4663" s="2">
        <v>44306.721870550158</v>
      </c>
      <c r="AB4663">
        <v>110285</v>
      </c>
      <c r="AC4663">
        <v>44349.651076388887</v>
      </c>
      <c r="AE4663">
        <v>110285</v>
      </c>
      <c r="AF4663" s="21">
        <v>44349.651076388887</v>
      </c>
      <c r="AG4663"/>
    </row>
    <row r="4664" spans="1:33" x14ac:dyDescent="0.25">
      <c r="A4664">
        <v>17094</v>
      </c>
      <c r="B4664" s="2">
        <v>44306.639750809067</v>
      </c>
      <c r="C4664">
        <v>54801</v>
      </c>
      <c r="D4664">
        <v>394819</v>
      </c>
      <c r="E4664" s="45">
        <v>16</v>
      </c>
      <c r="F4664" s="44">
        <v>2</v>
      </c>
      <c r="G4664" s="45">
        <v>1</v>
      </c>
      <c r="H4664" s="2">
        <v>44306.681417475731</v>
      </c>
      <c r="AB4664">
        <v>110315</v>
      </c>
      <c r="AC4664">
        <v>44376.867094907408</v>
      </c>
      <c r="AE4664">
        <v>110315</v>
      </c>
      <c r="AF4664" s="21">
        <v>44376.867094907408</v>
      </c>
      <c r="AG4664"/>
    </row>
    <row r="4665" spans="1:33" x14ac:dyDescent="0.25">
      <c r="A4665">
        <v>17098</v>
      </c>
      <c r="B4665" s="2">
        <v>44306.64420064725</v>
      </c>
      <c r="C4665">
        <v>15263</v>
      </c>
      <c r="D4665">
        <v>429857</v>
      </c>
      <c r="E4665" s="45">
        <v>23</v>
      </c>
      <c r="F4665" s="44">
        <v>2</v>
      </c>
      <c r="G4665" s="45">
        <v>8</v>
      </c>
      <c r="H4665" s="2">
        <v>44306.977533980586</v>
      </c>
      <c r="AB4665">
        <v>110322</v>
      </c>
      <c r="AC4665">
        <v>44383.836759259262</v>
      </c>
      <c r="AE4665">
        <v>110322</v>
      </c>
      <c r="AF4665" s="21">
        <v>44383.836759259262</v>
      </c>
      <c r="AG4665"/>
    </row>
    <row r="4666" spans="1:33" x14ac:dyDescent="0.25">
      <c r="A4666">
        <v>17100</v>
      </c>
      <c r="B4666" s="2">
        <v>44306.64824595469</v>
      </c>
      <c r="C4666">
        <v>205908</v>
      </c>
      <c r="D4666">
        <v>128523</v>
      </c>
      <c r="E4666" s="45">
        <v>17</v>
      </c>
      <c r="F4666" s="44">
        <v>2</v>
      </c>
      <c r="G4666" s="45">
        <v>2</v>
      </c>
      <c r="H4666" s="2">
        <v>44306.731579288025</v>
      </c>
      <c r="AB4666">
        <v>110334</v>
      </c>
      <c r="AC4666">
        <v>44340.472280092596</v>
      </c>
      <c r="AE4666">
        <v>110334</v>
      </c>
      <c r="AF4666" s="21">
        <v>44340.472280092596</v>
      </c>
      <c r="AG4666"/>
    </row>
    <row r="4667" spans="1:33" x14ac:dyDescent="0.25">
      <c r="A4667">
        <v>17102</v>
      </c>
      <c r="B4667" s="2">
        <v>44306.64865048544</v>
      </c>
      <c r="C4667">
        <v>299268</v>
      </c>
      <c r="D4667">
        <v>230507</v>
      </c>
      <c r="E4667" s="45">
        <v>18</v>
      </c>
      <c r="F4667" s="44">
        <v>2</v>
      </c>
      <c r="G4667" s="45">
        <v>3</v>
      </c>
      <c r="H4667" s="2">
        <v>44306.77365048544</v>
      </c>
      <c r="AB4667">
        <v>110335</v>
      </c>
      <c r="AC4667">
        <v>44325.280590277776</v>
      </c>
      <c r="AE4667">
        <v>110335</v>
      </c>
      <c r="AF4667" s="21">
        <v>44325.280590277776</v>
      </c>
      <c r="AG4667"/>
    </row>
    <row r="4668" spans="1:33" x14ac:dyDescent="0.25">
      <c r="A4668">
        <v>17104</v>
      </c>
      <c r="B4668" s="2">
        <v>44306.65269579288</v>
      </c>
      <c r="C4668">
        <v>66047</v>
      </c>
      <c r="D4668">
        <v>9427</v>
      </c>
      <c r="E4668" s="45">
        <v>16</v>
      </c>
      <c r="F4668" s="44">
        <v>2</v>
      </c>
      <c r="G4668" s="45">
        <v>1</v>
      </c>
      <c r="H4668" s="2">
        <v>44306.694362459544</v>
      </c>
      <c r="AB4668">
        <v>110352</v>
      </c>
      <c r="AC4668">
        <v>44386.778506944444</v>
      </c>
      <c r="AE4668">
        <v>110352</v>
      </c>
      <c r="AF4668" s="21">
        <v>44386.778506944444</v>
      </c>
      <c r="AG4668"/>
    </row>
    <row r="4669" spans="1:33" x14ac:dyDescent="0.25">
      <c r="A4669">
        <v>17105</v>
      </c>
      <c r="B4669" s="2">
        <v>44306.653100323623</v>
      </c>
      <c r="C4669">
        <v>95519</v>
      </c>
      <c r="D4669">
        <v>65828</v>
      </c>
      <c r="E4669" s="45">
        <v>17</v>
      </c>
      <c r="F4669" s="44">
        <v>2</v>
      </c>
      <c r="G4669" s="45">
        <v>2</v>
      </c>
      <c r="H4669" s="2">
        <v>44306.736433656959</v>
      </c>
      <c r="AB4669">
        <v>110392</v>
      </c>
      <c r="AC4669">
        <v>44372.644606481481</v>
      </c>
      <c r="AE4669">
        <v>110392</v>
      </c>
      <c r="AF4669" s="21">
        <v>44372.644606481481</v>
      </c>
      <c r="AG4669"/>
    </row>
    <row r="4670" spans="1:33" x14ac:dyDescent="0.25">
      <c r="A4670">
        <v>17109</v>
      </c>
      <c r="B4670" s="2">
        <v>44306.657954692557</v>
      </c>
      <c r="C4670">
        <v>314844</v>
      </c>
      <c r="D4670">
        <v>471403</v>
      </c>
      <c r="E4670" s="45">
        <v>17</v>
      </c>
      <c r="F4670" s="44">
        <v>2</v>
      </c>
      <c r="G4670" s="45">
        <v>2</v>
      </c>
      <c r="H4670" s="2">
        <v>44306.741288025893</v>
      </c>
      <c r="AB4670">
        <v>110498</v>
      </c>
      <c r="AC4670">
        <v>44310.890810185185</v>
      </c>
      <c r="AE4670">
        <v>110498</v>
      </c>
      <c r="AF4670" s="21">
        <v>44310.890810185185</v>
      </c>
      <c r="AG4670"/>
    </row>
    <row r="4671" spans="1:33" x14ac:dyDescent="0.25">
      <c r="A4671">
        <v>17112</v>
      </c>
      <c r="B4671" s="2">
        <v>44306.658333333333</v>
      </c>
      <c r="C4671">
        <v>305419</v>
      </c>
      <c r="D4671">
        <v>311832</v>
      </c>
      <c r="E4671" s="45">
        <v>16</v>
      </c>
      <c r="F4671" s="44">
        <v>2</v>
      </c>
      <c r="G4671" s="45">
        <v>1</v>
      </c>
      <c r="H4671" s="2">
        <v>44306.7</v>
      </c>
      <c r="AB4671">
        <v>110566</v>
      </c>
      <c r="AC4671">
        <v>44343.673321759263</v>
      </c>
      <c r="AE4671">
        <v>110566</v>
      </c>
      <c r="AF4671" s="21">
        <v>44343.673321759263</v>
      </c>
      <c r="AG4671"/>
    </row>
    <row r="4672" spans="1:33" x14ac:dyDescent="0.25">
      <c r="A4672">
        <v>17115</v>
      </c>
      <c r="B4672" s="2">
        <v>44306.65997734628</v>
      </c>
      <c r="C4672">
        <v>215192</v>
      </c>
      <c r="D4672">
        <v>394154</v>
      </c>
      <c r="E4672" s="45">
        <v>18</v>
      </c>
      <c r="F4672" s="44">
        <v>2</v>
      </c>
      <c r="G4672" s="45">
        <v>3</v>
      </c>
      <c r="H4672" s="2">
        <v>44306.78497734628</v>
      </c>
      <c r="AB4672">
        <v>110583</v>
      </c>
      <c r="AC4672">
        <v>44336.353668981479</v>
      </c>
      <c r="AE4672">
        <v>110583</v>
      </c>
      <c r="AF4672" s="21">
        <v>44336.353668981479</v>
      </c>
      <c r="AG4672"/>
    </row>
    <row r="4673" spans="1:33" x14ac:dyDescent="0.25">
      <c r="A4673">
        <v>17119</v>
      </c>
      <c r="B4673" s="2">
        <v>44306.662809061483</v>
      </c>
      <c r="C4673">
        <v>30057</v>
      </c>
      <c r="D4673">
        <v>25268</v>
      </c>
      <c r="E4673" s="45">
        <v>17</v>
      </c>
      <c r="F4673" s="44">
        <v>2</v>
      </c>
      <c r="G4673" s="45">
        <v>2</v>
      </c>
      <c r="H4673" s="2">
        <v>44306.746142394819</v>
      </c>
      <c r="AB4673">
        <v>110633</v>
      </c>
      <c r="AC4673">
        <v>44349.936273148145</v>
      </c>
      <c r="AE4673">
        <v>110633</v>
      </c>
      <c r="AF4673" s="21">
        <v>44349.936273148145</v>
      </c>
      <c r="AG4673"/>
    </row>
    <row r="4674" spans="1:33" x14ac:dyDescent="0.25">
      <c r="A4674">
        <v>17123</v>
      </c>
      <c r="B4674" s="2">
        <v>44306.663618122977</v>
      </c>
      <c r="C4674">
        <v>274380</v>
      </c>
      <c r="D4674">
        <v>182841</v>
      </c>
      <c r="E4674" s="45">
        <v>19</v>
      </c>
      <c r="F4674" s="44">
        <v>2</v>
      </c>
      <c r="G4674" s="45">
        <v>4</v>
      </c>
      <c r="H4674" s="2">
        <v>44306.830284789641</v>
      </c>
      <c r="AB4674">
        <v>110659</v>
      </c>
      <c r="AC4674">
        <v>44357.499328703707</v>
      </c>
      <c r="AE4674">
        <v>110659</v>
      </c>
      <c r="AF4674" s="21">
        <v>44357.499328703707</v>
      </c>
      <c r="AG4674"/>
    </row>
    <row r="4675" spans="1:33" x14ac:dyDescent="0.25">
      <c r="A4675">
        <v>17124</v>
      </c>
      <c r="B4675" s="2">
        <v>44306.667663430417</v>
      </c>
      <c r="C4675">
        <v>50210</v>
      </c>
      <c r="D4675">
        <v>363403</v>
      </c>
      <c r="E4675" s="45">
        <v>18</v>
      </c>
      <c r="F4675" s="44">
        <v>2</v>
      </c>
      <c r="G4675" s="45">
        <v>2</v>
      </c>
      <c r="H4675" s="2">
        <v>44306.750996763752</v>
      </c>
      <c r="AB4675">
        <v>110669</v>
      </c>
      <c r="AC4675">
        <v>44376.455289351848</v>
      </c>
      <c r="AE4675">
        <v>110669</v>
      </c>
      <c r="AF4675" s="21">
        <v>44376.455289351848</v>
      </c>
      <c r="AG4675"/>
    </row>
    <row r="4676" spans="1:33" x14ac:dyDescent="0.25">
      <c r="A4676">
        <v>17129</v>
      </c>
      <c r="B4676" s="2">
        <v>44306.668472491911</v>
      </c>
      <c r="C4676">
        <v>6114</v>
      </c>
      <c r="D4676">
        <v>154256</v>
      </c>
      <c r="E4676" s="45">
        <v>16</v>
      </c>
      <c r="F4676" s="44">
        <v>2</v>
      </c>
      <c r="G4676" s="45">
        <v>0</v>
      </c>
      <c r="H4676" s="2">
        <v>44306.668472491911</v>
      </c>
      <c r="AB4676">
        <v>110680</v>
      </c>
      <c r="AC4676">
        <v>44314.843634259261</v>
      </c>
      <c r="AE4676">
        <v>110680</v>
      </c>
      <c r="AF4676" s="21">
        <v>44314.843634259261</v>
      </c>
      <c r="AG4676"/>
    </row>
    <row r="4677" spans="1:33" x14ac:dyDescent="0.25">
      <c r="A4677">
        <v>17130</v>
      </c>
      <c r="B4677" s="2">
        <v>44306.681822006474</v>
      </c>
      <c r="C4677">
        <v>180856</v>
      </c>
      <c r="D4677">
        <v>154256</v>
      </c>
      <c r="E4677" s="45">
        <v>17</v>
      </c>
      <c r="F4677" s="44">
        <v>2</v>
      </c>
      <c r="G4677" s="45">
        <v>1</v>
      </c>
      <c r="H4677" s="2">
        <v>44306.723488673138</v>
      </c>
      <c r="AB4677">
        <v>110697</v>
      </c>
      <c r="AC4677">
        <v>44347.103750000002</v>
      </c>
      <c r="AE4677">
        <v>110697</v>
      </c>
      <c r="AF4677" s="21">
        <v>44347.103750000002</v>
      </c>
      <c r="AG4677"/>
    </row>
    <row r="4678" spans="1:33" x14ac:dyDescent="0.25">
      <c r="A4678">
        <v>17132</v>
      </c>
      <c r="B4678" s="2">
        <v>44306.682631067961</v>
      </c>
      <c r="C4678">
        <v>164089</v>
      </c>
      <c r="D4678">
        <v>347393</v>
      </c>
      <c r="E4678" s="45">
        <v>23</v>
      </c>
      <c r="F4678" s="44">
        <v>2</v>
      </c>
      <c r="G4678" s="45">
        <v>7</v>
      </c>
      <c r="H4678" s="2">
        <v>44306.974297734625</v>
      </c>
      <c r="AB4678">
        <v>110703</v>
      </c>
      <c r="AC4678">
        <v>44295.121550925927</v>
      </c>
      <c r="AE4678">
        <v>110703</v>
      </c>
      <c r="AF4678" s="21">
        <v>44295.121550925927</v>
      </c>
      <c r="AG4678"/>
    </row>
    <row r="4679" spans="1:33" x14ac:dyDescent="0.25">
      <c r="A4679">
        <v>17137</v>
      </c>
      <c r="B4679" s="2">
        <v>44306.684249190941</v>
      </c>
      <c r="C4679">
        <v>95749</v>
      </c>
      <c r="D4679">
        <v>472908</v>
      </c>
      <c r="E4679" s="45">
        <v>19</v>
      </c>
      <c r="F4679" s="44">
        <v>2</v>
      </c>
      <c r="G4679" s="45">
        <v>3</v>
      </c>
      <c r="H4679" s="2">
        <v>44306.809249190941</v>
      </c>
      <c r="AB4679">
        <v>110741</v>
      </c>
      <c r="AC4679">
        <v>44368.625590277778</v>
      </c>
      <c r="AE4679">
        <v>110741</v>
      </c>
      <c r="AF4679" s="21">
        <v>44368.625590277778</v>
      </c>
      <c r="AG4679"/>
    </row>
    <row r="4680" spans="1:33" x14ac:dyDescent="0.25">
      <c r="A4680">
        <v>17141</v>
      </c>
      <c r="B4680" s="2">
        <v>44306.689508090618</v>
      </c>
      <c r="C4680">
        <v>74489</v>
      </c>
      <c r="D4680">
        <v>251574</v>
      </c>
      <c r="E4680" s="45">
        <v>16</v>
      </c>
      <c r="F4680" s="44">
        <v>2</v>
      </c>
      <c r="G4680" s="45">
        <v>0</v>
      </c>
      <c r="H4680" s="2">
        <v>44306.689508090618</v>
      </c>
      <c r="AB4680">
        <v>110775</v>
      </c>
      <c r="AC4680">
        <v>44360.349004629628</v>
      </c>
      <c r="AE4680">
        <v>110775</v>
      </c>
      <c r="AF4680" s="21">
        <v>44360.349004629628</v>
      </c>
      <c r="AG4680"/>
    </row>
    <row r="4681" spans="1:33" x14ac:dyDescent="0.25">
      <c r="A4681">
        <v>17143</v>
      </c>
      <c r="B4681" s="2">
        <v>44306.689508090618</v>
      </c>
      <c r="C4681">
        <v>261878</v>
      </c>
      <c r="D4681">
        <v>347367</v>
      </c>
      <c r="E4681" s="45">
        <v>20</v>
      </c>
      <c r="F4681" s="44">
        <v>2</v>
      </c>
      <c r="G4681" s="45">
        <v>4</v>
      </c>
      <c r="H4681" s="2">
        <v>44306.856174757282</v>
      </c>
      <c r="AB4681">
        <v>110808</v>
      </c>
      <c r="AC4681">
        <v>44342.500590277778</v>
      </c>
      <c r="AE4681">
        <v>110808</v>
      </c>
      <c r="AF4681" s="21">
        <v>44342.500590277778</v>
      </c>
      <c r="AG4681"/>
    </row>
    <row r="4682" spans="1:33" x14ac:dyDescent="0.25">
      <c r="A4682">
        <v>17147</v>
      </c>
      <c r="B4682" s="2">
        <v>44306.690317152104</v>
      </c>
      <c r="C4682">
        <v>328992</v>
      </c>
      <c r="D4682">
        <v>250679</v>
      </c>
      <c r="E4682" s="45">
        <v>18</v>
      </c>
      <c r="F4682" s="44">
        <v>2</v>
      </c>
      <c r="G4682" s="45">
        <v>2</v>
      </c>
      <c r="H4682" s="2">
        <v>44306.77365048544</v>
      </c>
      <c r="AB4682">
        <v>110844</v>
      </c>
      <c r="AC4682">
        <v>44310.343541666669</v>
      </c>
      <c r="AE4682">
        <v>110844</v>
      </c>
      <c r="AF4682" s="21">
        <v>44310.343541666669</v>
      </c>
      <c r="AG4682"/>
    </row>
    <row r="4683" spans="1:33" x14ac:dyDescent="0.25">
      <c r="A4683">
        <v>17149</v>
      </c>
      <c r="B4683" s="2">
        <v>44306.693148867314</v>
      </c>
      <c r="C4683">
        <v>211492</v>
      </c>
      <c r="D4683">
        <v>66215</v>
      </c>
      <c r="E4683" s="45">
        <v>17</v>
      </c>
      <c r="F4683" s="44">
        <v>2</v>
      </c>
      <c r="G4683" s="45">
        <v>1</v>
      </c>
      <c r="H4683" s="2">
        <v>44306.734815533979</v>
      </c>
      <c r="AB4683">
        <v>110864</v>
      </c>
      <c r="AC4683">
        <v>44312.5778587963</v>
      </c>
      <c r="AE4683">
        <v>110864</v>
      </c>
      <c r="AF4683" s="21">
        <v>44312.5778587963</v>
      </c>
      <c r="AG4683"/>
    </row>
    <row r="4684" spans="1:33" x14ac:dyDescent="0.25">
      <c r="A4684">
        <v>17152</v>
      </c>
      <c r="B4684" s="2">
        <v>44306.699216828478</v>
      </c>
      <c r="C4684">
        <v>84166</v>
      </c>
      <c r="D4684">
        <v>16029</v>
      </c>
      <c r="E4684" s="45">
        <v>20</v>
      </c>
      <c r="F4684" s="44">
        <v>2</v>
      </c>
      <c r="G4684" s="45">
        <v>4</v>
      </c>
      <c r="H4684" s="2">
        <v>44306.865883495142</v>
      </c>
      <c r="AB4684">
        <v>110934</v>
      </c>
      <c r="AC4684">
        <v>44358.421712962961</v>
      </c>
      <c r="AE4684">
        <v>110934</v>
      </c>
      <c r="AF4684" s="21">
        <v>44358.421712962961</v>
      </c>
      <c r="AG4684"/>
    </row>
    <row r="4685" spans="1:33" x14ac:dyDescent="0.25">
      <c r="A4685">
        <v>17154</v>
      </c>
      <c r="B4685" s="2">
        <v>44306.707307443365</v>
      </c>
      <c r="C4685">
        <v>284419</v>
      </c>
      <c r="D4685">
        <v>153977</v>
      </c>
      <c r="E4685" s="45">
        <v>16</v>
      </c>
      <c r="F4685" s="44">
        <v>2</v>
      </c>
      <c r="G4685" s="45">
        <v>0</v>
      </c>
      <c r="H4685" s="2">
        <v>44306.707307443365</v>
      </c>
      <c r="AB4685">
        <v>110992</v>
      </c>
      <c r="AC4685">
        <v>44311.620740740742</v>
      </c>
      <c r="AE4685">
        <v>110992</v>
      </c>
      <c r="AF4685" s="21">
        <v>44311.620740740742</v>
      </c>
      <c r="AG4685"/>
    </row>
    <row r="4686" spans="1:33" x14ac:dyDescent="0.25">
      <c r="A4686">
        <v>17156</v>
      </c>
      <c r="B4686" s="2">
        <v>44306.708116504851</v>
      </c>
      <c r="C4686">
        <v>234339</v>
      </c>
      <c r="D4686">
        <v>439981</v>
      </c>
      <c r="E4686" s="45">
        <v>18</v>
      </c>
      <c r="F4686" s="44">
        <v>2</v>
      </c>
      <c r="G4686" s="45">
        <v>2</v>
      </c>
      <c r="H4686" s="2">
        <v>44306.791449838187</v>
      </c>
      <c r="AB4686">
        <v>111044</v>
      </c>
      <c r="AC4686">
        <v>44303.608194444445</v>
      </c>
      <c r="AE4686">
        <v>111044</v>
      </c>
      <c r="AF4686" s="21">
        <v>44303.608194444445</v>
      </c>
      <c r="AG4686"/>
    </row>
    <row r="4687" spans="1:33" x14ac:dyDescent="0.25">
      <c r="A4687">
        <v>17159</v>
      </c>
      <c r="B4687" s="2">
        <v>44306.710543689318</v>
      </c>
      <c r="C4687">
        <v>1868</v>
      </c>
      <c r="D4687">
        <v>343491</v>
      </c>
      <c r="E4687" s="45">
        <v>17</v>
      </c>
      <c r="F4687" s="44">
        <v>2</v>
      </c>
      <c r="G4687" s="45">
        <v>0</v>
      </c>
      <c r="H4687" s="2">
        <v>44306.710543689318</v>
      </c>
      <c r="AB4687">
        <v>111056</v>
      </c>
      <c r="AC4687">
        <v>44392.720659722225</v>
      </c>
      <c r="AE4687">
        <v>111056</v>
      </c>
      <c r="AF4687" s="21">
        <v>44392.720659722225</v>
      </c>
      <c r="AG4687"/>
    </row>
    <row r="4688" spans="1:33" x14ac:dyDescent="0.25">
      <c r="A4688">
        <v>17160</v>
      </c>
      <c r="B4688" s="2">
        <v>44306.716611650489</v>
      </c>
      <c r="C4688">
        <v>204226</v>
      </c>
      <c r="D4688">
        <v>98921</v>
      </c>
      <c r="E4688" s="45">
        <v>20</v>
      </c>
      <c r="F4688" s="44">
        <v>2</v>
      </c>
      <c r="G4688" s="45">
        <v>3</v>
      </c>
      <c r="H4688" s="2">
        <v>44306.841611650489</v>
      </c>
      <c r="AB4688">
        <v>111066</v>
      </c>
      <c r="AC4688">
        <v>44344.939502314817</v>
      </c>
      <c r="AE4688">
        <v>111066</v>
      </c>
      <c r="AF4688" s="21">
        <v>44344.939502314817</v>
      </c>
      <c r="AG4688"/>
    </row>
    <row r="4689" spans="1:33" x14ac:dyDescent="0.25">
      <c r="A4689">
        <v>17164</v>
      </c>
      <c r="B4689" s="2">
        <v>44306.718634304205</v>
      </c>
      <c r="C4689">
        <v>249355</v>
      </c>
      <c r="D4689">
        <v>470762</v>
      </c>
      <c r="E4689" s="45">
        <v>17</v>
      </c>
      <c r="F4689" s="44">
        <v>2</v>
      </c>
      <c r="G4689" s="45">
        <v>0</v>
      </c>
      <c r="H4689" s="2">
        <v>44306.718634304205</v>
      </c>
      <c r="AB4689">
        <v>111073</v>
      </c>
      <c r="AC4689">
        <v>44376.45689814815</v>
      </c>
      <c r="AE4689">
        <v>111073</v>
      </c>
      <c r="AF4689" s="21">
        <v>44376.45689814815</v>
      </c>
      <c r="AG4689"/>
    </row>
    <row r="4690" spans="1:33" x14ac:dyDescent="0.25">
      <c r="A4690">
        <v>17166</v>
      </c>
      <c r="B4690" s="2">
        <v>44306.719847896442</v>
      </c>
      <c r="C4690">
        <v>22298</v>
      </c>
      <c r="D4690">
        <v>43842</v>
      </c>
      <c r="E4690" s="45">
        <v>20</v>
      </c>
      <c r="F4690" s="44">
        <v>2</v>
      </c>
      <c r="G4690" s="45">
        <v>3</v>
      </c>
      <c r="H4690" s="2">
        <v>44306.844847896442</v>
      </c>
      <c r="AB4690">
        <v>111115</v>
      </c>
      <c r="AC4690">
        <v>44387.493854166663</v>
      </c>
      <c r="AE4690">
        <v>111115</v>
      </c>
      <c r="AF4690" s="21">
        <v>44387.493854166663</v>
      </c>
      <c r="AG4690"/>
    </row>
    <row r="4691" spans="1:33" x14ac:dyDescent="0.25">
      <c r="A4691">
        <v>17167</v>
      </c>
      <c r="B4691" s="2">
        <v>44306.719847896442</v>
      </c>
      <c r="C4691">
        <v>65554</v>
      </c>
      <c r="D4691">
        <v>182191</v>
      </c>
      <c r="E4691" s="45">
        <v>20</v>
      </c>
      <c r="F4691" s="44">
        <v>2</v>
      </c>
      <c r="G4691" s="45">
        <v>3</v>
      </c>
      <c r="H4691" s="2">
        <v>44306.844847896442</v>
      </c>
      <c r="AB4691">
        <v>111153</v>
      </c>
      <c r="AC4691">
        <v>44346.49559027778</v>
      </c>
      <c r="AE4691">
        <v>111153</v>
      </c>
      <c r="AF4691" s="21">
        <v>44346.49559027778</v>
      </c>
      <c r="AG4691"/>
    </row>
    <row r="4692" spans="1:33" x14ac:dyDescent="0.25">
      <c r="A4692">
        <v>17169</v>
      </c>
      <c r="B4692" s="2">
        <v>44306.722679611645</v>
      </c>
      <c r="C4692">
        <v>54110</v>
      </c>
      <c r="D4692">
        <v>347393</v>
      </c>
      <c r="E4692" s="45">
        <v>19</v>
      </c>
      <c r="F4692" s="44">
        <v>2</v>
      </c>
      <c r="G4692" s="45">
        <v>2</v>
      </c>
      <c r="H4692" s="2">
        <v>44306.80601294498</v>
      </c>
      <c r="AB4692">
        <v>111178</v>
      </c>
      <c r="AC4692">
        <v>44327.252337962964</v>
      </c>
      <c r="AE4692">
        <v>111178</v>
      </c>
      <c r="AF4692" s="21">
        <v>44327.252337962964</v>
      </c>
      <c r="AG4692"/>
    </row>
    <row r="4693" spans="1:33" x14ac:dyDescent="0.25">
      <c r="A4693">
        <v>17170</v>
      </c>
      <c r="B4693" s="2">
        <v>44306.726320388349</v>
      </c>
      <c r="C4693">
        <v>95562</v>
      </c>
      <c r="D4693">
        <v>80048</v>
      </c>
      <c r="E4693" s="45">
        <v>20</v>
      </c>
      <c r="F4693" s="44">
        <v>2</v>
      </c>
      <c r="G4693" s="45">
        <v>3</v>
      </c>
      <c r="H4693" s="2">
        <v>44306.851320388349</v>
      </c>
      <c r="AB4693">
        <v>111190</v>
      </c>
      <c r="AC4693">
        <v>44357.614270833335</v>
      </c>
      <c r="AE4693">
        <v>111190</v>
      </c>
      <c r="AF4693" s="21">
        <v>44357.614270833335</v>
      </c>
      <c r="AG4693"/>
    </row>
    <row r="4694" spans="1:33" x14ac:dyDescent="0.25">
      <c r="A4694">
        <v>17174</v>
      </c>
      <c r="B4694" s="2">
        <v>44306.727129449842</v>
      </c>
      <c r="C4694">
        <v>335070</v>
      </c>
      <c r="D4694">
        <v>158978</v>
      </c>
      <c r="E4694" s="45">
        <v>18</v>
      </c>
      <c r="F4694" s="44">
        <v>2</v>
      </c>
      <c r="G4694" s="45">
        <v>1</v>
      </c>
      <c r="H4694" s="2">
        <v>44306.768796116507</v>
      </c>
      <c r="AB4694">
        <v>111259</v>
      </c>
      <c r="AC4694">
        <v>44344.731979166667</v>
      </c>
      <c r="AE4694">
        <v>111259</v>
      </c>
      <c r="AF4694" s="21">
        <v>44344.731979166667</v>
      </c>
      <c r="AG4694"/>
    </row>
    <row r="4695" spans="1:33" x14ac:dyDescent="0.25">
      <c r="A4695">
        <v>17177</v>
      </c>
      <c r="B4695" s="2">
        <v>44306.728747572815</v>
      </c>
      <c r="C4695">
        <v>197632</v>
      </c>
      <c r="D4695">
        <v>158978</v>
      </c>
      <c r="E4695" s="45">
        <v>18</v>
      </c>
      <c r="F4695" s="44">
        <v>2</v>
      </c>
      <c r="G4695" s="45">
        <v>1</v>
      </c>
      <c r="H4695" s="2">
        <v>44306.77041423948</v>
      </c>
      <c r="AB4695">
        <v>111261</v>
      </c>
      <c r="AC4695">
        <v>44342.977534722224</v>
      </c>
      <c r="AE4695">
        <v>111261</v>
      </c>
      <c r="AF4695" s="21">
        <v>44342.977534722224</v>
      </c>
      <c r="AG4695"/>
    </row>
    <row r="4696" spans="1:33" x14ac:dyDescent="0.25">
      <c r="A4696">
        <v>17181</v>
      </c>
      <c r="B4696" s="2">
        <v>44306.732388349512</v>
      </c>
      <c r="C4696">
        <v>295080</v>
      </c>
      <c r="D4696">
        <v>238334</v>
      </c>
      <c r="E4696" s="45">
        <v>19</v>
      </c>
      <c r="F4696" s="44">
        <v>2</v>
      </c>
      <c r="G4696" s="45">
        <v>2</v>
      </c>
      <c r="H4696" s="2">
        <v>44306.815721682848</v>
      </c>
      <c r="AB4696">
        <v>111265</v>
      </c>
      <c r="AC4696">
        <v>44341.476724537039</v>
      </c>
      <c r="AE4696">
        <v>111265</v>
      </c>
      <c r="AF4696" s="21">
        <v>44341.476724537039</v>
      </c>
      <c r="AG4696"/>
    </row>
    <row r="4697" spans="1:33" x14ac:dyDescent="0.25">
      <c r="A4697">
        <v>17186</v>
      </c>
      <c r="B4697" s="2">
        <v>44306.735220064729</v>
      </c>
      <c r="C4697">
        <v>149705</v>
      </c>
      <c r="D4697">
        <v>294042</v>
      </c>
      <c r="E4697" s="45">
        <v>18</v>
      </c>
      <c r="F4697" s="44">
        <v>2</v>
      </c>
      <c r="G4697" s="45">
        <v>1</v>
      </c>
      <c r="H4697" s="2">
        <v>44306.776886731393</v>
      </c>
      <c r="AB4697">
        <v>111281</v>
      </c>
      <c r="AC4697">
        <v>44343.794687499998</v>
      </c>
      <c r="AE4697">
        <v>111281</v>
      </c>
      <c r="AF4697" s="21">
        <v>44343.794687499998</v>
      </c>
      <c r="AG4697"/>
    </row>
    <row r="4698" spans="1:33" x14ac:dyDescent="0.25">
      <c r="A4698">
        <v>17188</v>
      </c>
      <c r="B4698" s="2">
        <v>44306.736029126216</v>
      </c>
      <c r="C4698">
        <v>25608</v>
      </c>
      <c r="D4698">
        <v>118549</v>
      </c>
      <c r="E4698" s="45">
        <v>20</v>
      </c>
      <c r="F4698" s="44">
        <v>2</v>
      </c>
      <c r="G4698" s="45">
        <v>3</v>
      </c>
      <c r="H4698" s="2">
        <v>44306.861029126216</v>
      </c>
      <c r="AB4698">
        <v>111305</v>
      </c>
      <c r="AC4698">
        <v>44317.658356481479</v>
      </c>
      <c r="AE4698">
        <v>111305</v>
      </c>
      <c r="AF4698" s="21">
        <v>44317.658356481479</v>
      </c>
      <c r="AG4698"/>
    </row>
    <row r="4699" spans="1:33" x14ac:dyDescent="0.25">
      <c r="A4699">
        <v>17193</v>
      </c>
      <c r="B4699" s="2">
        <v>44306.740478964399</v>
      </c>
      <c r="C4699">
        <v>84280</v>
      </c>
      <c r="D4699">
        <v>4722</v>
      </c>
      <c r="E4699" s="45">
        <v>19</v>
      </c>
      <c r="F4699" s="44">
        <v>2</v>
      </c>
      <c r="G4699" s="45">
        <v>2</v>
      </c>
      <c r="H4699" s="2">
        <v>44306.823812297735</v>
      </c>
      <c r="AB4699">
        <v>111307</v>
      </c>
      <c r="AC4699">
        <v>44359.388194444444</v>
      </c>
      <c r="AE4699">
        <v>111307</v>
      </c>
      <c r="AF4699" s="21">
        <v>44359.388194444444</v>
      </c>
      <c r="AG4699"/>
    </row>
    <row r="4700" spans="1:33" x14ac:dyDescent="0.25">
      <c r="A4700">
        <v>17196</v>
      </c>
      <c r="B4700" s="2">
        <v>44306.740883495142</v>
      </c>
      <c r="C4700">
        <v>189256</v>
      </c>
      <c r="D4700">
        <v>230507</v>
      </c>
      <c r="E4700" s="45">
        <v>20</v>
      </c>
      <c r="F4700" s="44">
        <v>2</v>
      </c>
      <c r="G4700" s="45">
        <v>3</v>
      </c>
      <c r="H4700" s="2">
        <v>44306.865883495142</v>
      </c>
      <c r="AB4700">
        <v>111383</v>
      </c>
      <c r="AC4700">
        <v>44286.60900462963</v>
      </c>
      <c r="AE4700">
        <v>111383</v>
      </c>
      <c r="AF4700" s="21">
        <v>44286.60900462963</v>
      </c>
      <c r="AG4700"/>
    </row>
    <row r="4701" spans="1:33" x14ac:dyDescent="0.25">
      <c r="A4701">
        <v>17201</v>
      </c>
      <c r="B4701" s="2">
        <v>44306.744524271846</v>
      </c>
      <c r="C4701">
        <v>54467</v>
      </c>
      <c r="D4701">
        <v>442573</v>
      </c>
      <c r="E4701" s="45">
        <v>17</v>
      </c>
      <c r="F4701" s="44">
        <v>2</v>
      </c>
      <c r="G4701" s="45">
        <v>0</v>
      </c>
      <c r="H4701" s="2">
        <v>44306.744524271846</v>
      </c>
      <c r="AB4701">
        <v>111454</v>
      </c>
      <c r="AC4701">
        <v>44341.767581018517</v>
      </c>
      <c r="AE4701">
        <v>111454</v>
      </c>
      <c r="AF4701" s="21">
        <v>44341.767581018517</v>
      </c>
      <c r="AG4701"/>
    </row>
    <row r="4702" spans="1:33" x14ac:dyDescent="0.25">
      <c r="A4702">
        <v>17202</v>
      </c>
      <c r="B4702" s="2">
        <v>44306.744928802589</v>
      </c>
      <c r="C4702">
        <v>154323</v>
      </c>
      <c r="D4702">
        <v>411922</v>
      </c>
      <c r="E4702" s="45">
        <v>18</v>
      </c>
      <c r="F4702" s="44">
        <v>2</v>
      </c>
      <c r="G4702" s="45">
        <v>1</v>
      </c>
      <c r="H4702" s="2">
        <v>44306.786595469253</v>
      </c>
      <c r="AB4702">
        <v>111488</v>
      </c>
      <c r="AC4702">
        <v>44373.599328703705</v>
      </c>
      <c r="AE4702">
        <v>111488</v>
      </c>
      <c r="AF4702" s="21">
        <v>44373.599328703705</v>
      </c>
      <c r="AG4702"/>
    </row>
    <row r="4703" spans="1:33" x14ac:dyDescent="0.25">
      <c r="A4703">
        <v>17204</v>
      </c>
      <c r="B4703" s="2">
        <v>44306.746951456305</v>
      </c>
      <c r="C4703">
        <v>346398</v>
      </c>
      <c r="D4703">
        <v>182191</v>
      </c>
      <c r="E4703" s="45">
        <v>19</v>
      </c>
      <c r="F4703" s="44">
        <v>2</v>
      </c>
      <c r="G4703" s="45">
        <v>2</v>
      </c>
      <c r="H4703" s="2">
        <v>44306.830284789641</v>
      </c>
      <c r="AB4703">
        <v>111518</v>
      </c>
      <c r="AC4703">
        <v>44370.788622685184</v>
      </c>
      <c r="AE4703">
        <v>111518</v>
      </c>
      <c r="AF4703" s="21">
        <v>44370.788622685184</v>
      </c>
      <c r="AG4703"/>
    </row>
    <row r="4704" spans="1:33" x14ac:dyDescent="0.25">
      <c r="A4704">
        <v>17207</v>
      </c>
      <c r="B4704" s="2">
        <v>44306.750592233009</v>
      </c>
      <c r="C4704">
        <v>234720</v>
      </c>
      <c r="D4704">
        <v>43842</v>
      </c>
      <c r="E4704" s="45">
        <v>21</v>
      </c>
      <c r="F4704" s="44">
        <v>2</v>
      </c>
      <c r="G4704" s="45">
        <v>3</v>
      </c>
      <c r="H4704" s="2">
        <v>44306.875592233009</v>
      </c>
      <c r="AB4704">
        <v>111525</v>
      </c>
      <c r="AC4704">
        <v>44345.780127314814</v>
      </c>
      <c r="AE4704">
        <v>111525</v>
      </c>
      <c r="AF4704" s="21">
        <v>44345.780127314814</v>
      </c>
      <c r="AG4704"/>
    </row>
    <row r="4705" spans="1:33" x14ac:dyDescent="0.25">
      <c r="A4705">
        <v>17210</v>
      </c>
      <c r="B4705" s="2">
        <v>44306.75099676376</v>
      </c>
      <c r="C4705">
        <v>124016</v>
      </c>
      <c r="D4705">
        <v>347393</v>
      </c>
      <c r="E4705" s="45">
        <v>22</v>
      </c>
      <c r="F4705" s="44">
        <v>2</v>
      </c>
      <c r="G4705" s="45">
        <v>4</v>
      </c>
      <c r="H4705" s="2">
        <v>44306.917663430424</v>
      </c>
      <c r="AB4705">
        <v>111546</v>
      </c>
      <c r="AC4705">
        <v>44312.349328703705</v>
      </c>
      <c r="AE4705">
        <v>111546</v>
      </c>
      <c r="AF4705" s="21">
        <v>44312.349328703705</v>
      </c>
      <c r="AG4705"/>
    </row>
    <row r="4706" spans="1:33" x14ac:dyDescent="0.25">
      <c r="A4706">
        <v>17215</v>
      </c>
      <c r="B4706" s="2">
        <v>44306.751401294503</v>
      </c>
      <c r="C4706">
        <v>55663</v>
      </c>
      <c r="D4706">
        <v>111368</v>
      </c>
      <c r="E4706" s="45">
        <v>19</v>
      </c>
      <c r="F4706" s="44">
        <v>2</v>
      </c>
      <c r="G4706" s="45">
        <v>1</v>
      </c>
      <c r="H4706" s="2">
        <v>44306.793067961167</v>
      </c>
      <c r="AB4706">
        <v>111570</v>
      </c>
      <c r="AC4706">
        <v>44344.474328703705</v>
      </c>
      <c r="AE4706">
        <v>111570</v>
      </c>
      <c r="AF4706" s="21">
        <v>44344.474328703705</v>
      </c>
      <c r="AG4706"/>
    </row>
    <row r="4707" spans="1:33" x14ac:dyDescent="0.25">
      <c r="A4707">
        <v>17220</v>
      </c>
      <c r="B4707" s="2">
        <v>44306.751805825239</v>
      </c>
      <c r="C4707">
        <v>322045</v>
      </c>
      <c r="D4707">
        <v>408587</v>
      </c>
      <c r="E4707" s="45">
        <v>20</v>
      </c>
      <c r="F4707" s="44">
        <v>2</v>
      </c>
      <c r="G4707" s="45">
        <v>2</v>
      </c>
      <c r="H4707" s="2">
        <v>44306.835139158575</v>
      </c>
      <c r="AB4707">
        <v>111603</v>
      </c>
      <c r="AC4707">
        <v>44311.175671296296</v>
      </c>
      <c r="AE4707">
        <v>111603</v>
      </c>
      <c r="AF4707" s="21">
        <v>44311.175671296296</v>
      </c>
      <c r="AG4707"/>
    </row>
    <row r="4708" spans="1:33" x14ac:dyDescent="0.25">
      <c r="A4708">
        <v>17224</v>
      </c>
      <c r="B4708" s="2">
        <v>44306.752614886733</v>
      </c>
      <c r="C4708">
        <v>3224</v>
      </c>
      <c r="D4708">
        <v>165821</v>
      </c>
      <c r="E4708" s="45">
        <v>18</v>
      </c>
      <c r="F4708" s="44">
        <v>2</v>
      </c>
      <c r="G4708" s="45">
        <v>0</v>
      </c>
      <c r="H4708" s="2">
        <v>44306.752614886733</v>
      </c>
      <c r="AB4708">
        <v>111640</v>
      </c>
      <c r="AC4708">
        <v>44307.772037037037</v>
      </c>
      <c r="AE4708">
        <v>111640</v>
      </c>
      <c r="AF4708" s="21">
        <v>44307.772037037037</v>
      </c>
      <c r="AG4708"/>
    </row>
    <row r="4709" spans="1:33" x14ac:dyDescent="0.25">
      <c r="A4709">
        <v>17229</v>
      </c>
      <c r="B4709" s="2">
        <v>44306.753828478963</v>
      </c>
      <c r="C4709">
        <v>88021</v>
      </c>
      <c r="D4709">
        <v>394819</v>
      </c>
      <c r="E4709" s="45">
        <v>21</v>
      </c>
      <c r="F4709" s="44">
        <v>2</v>
      </c>
      <c r="G4709" s="45">
        <v>3</v>
      </c>
      <c r="H4709" s="2">
        <v>44306.878828478963</v>
      </c>
      <c r="AB4709">
        <v>111664</v>
      </c>
      <c r="AC4709">
        <v>44310.08966435185</v>
      </c>
      <c r="AE4709">
        <v>111664</v>
      </c>
      <c r="AF4709" s="21">
        <v>44310.08966435185</v>
      </c>
      <c r="AG4709"/>
    </row>
    <row r="4710" spans="1:33" x14ac:dyDescent="0.25">
      <c r="A4710">
        <v>17230</v>
      </c>
      <c r="B4710" s="2">
        <v>44306.755042071192</v>
      </c>
      <c r="C4710">
        <v>154137</v>
      </c>
      <c r="D4710">
        <v>413612</v>
      </c>
      <c r="E4710" s="45">
        <v>20</v>
      </c>
      <c r="F4710" s="44">
        <v>2</v>
      </c>
      <c r="G4710" s="45">
        <v>2</v>
      </c>
      <c r="H4710" s="2">
        <v>44306.838375404528</v>
      </c>
      <c r="AB4710">
        <v>111687</v>
      </c>
      <c r="AC4710">
        <v>44304.641365740739</v>
      </c>
      <c r="AE4710">
        <v>111687</v>
      </c>
      <c r="AF4710" s="21">
        <v>44304.641365740739</v>
      </c>
      <c r="AG4710"/>
    </row>
    <row r="4711" spans="1:33" x14ac:dyDescent="0.25">
      <c r="A4711">
        <v>17234</v>
      </c>
      <c r="B4711" s="2">
        <v>44306.755042071192</v>
      </c>
      <c r="C4711">
        <v>332918</v>
      </c>
      <c r="D4711">
        <v>78227</v>
      </c>
      <c r="E4711" s="45">
        <v>20</v>
      </c>
      <c r="F4711" s="44">
        <v>2</v>
      </c>
      <c r="G4711" s="45">
        <v>2</v>
      </c>
      <c r="H4711" s="2">
        <v>44306.838375404528</v>
      </c>
      <c r="AB4711">
        <v>111695</v>
      </c>
      <c r="AC4711">
        <v>44310.585543981484</v>
      </c>
      <c r="AE4711">
        <v>111695</v>
      </c>
      <c r="AF4711" s="21">
        <v>44310.585543981484</v>
      </c>
      <c r="AG4711"/>
    </row>
    <row r="4712" spans="1:33" x14ac:dyDescent="0.25">
      <c r="A4712">
        <v>17236</v>
      </c>
      <c r="B4712" s="2">
        <v>44306.755446601943</v>
      </c>
      <c r="C4712">
        <v>5234</v>
      </c>
      <c r="D4712">
        <v>158978</v>
      </c>
      <c r="E4712" s="45">
        <v>21</v>
      </c>
      <c r="F4712" s="44">
        <v>2</v>
      </c>
      <c r="G4712" s="45">
        <v>3</v>
      </c>
      <c r="H4712" s="2">
        <v>44306.880446601943</v>
      </c>
      <c r="AB4712">
        <v>111714</v>
      </c>
      <c r="AC4712">
        <v>44373.064976851849</v>
      </c>
      <c r="AE4712">
        <v>111714</v>
      </c>
      <c r="AF4712" s="21">
        <v>44373.064976851849</v>
      </c>
      <c r="AG4712"/>
    </row>
    <row r="4713" spans="1:33" x14ac:dyDescent="0.25">
      <c r="A4713">
        <v>17239</v>
      </c>
      <c r="B4713" s="2">
        <v>44306.75787378641</v>
      </c>
      <c r="C4713">
        <v>50990</v>
      </c>
      <c r="D4713">
        <v>252677</v>
      </c>
      <c r="E4713" s="45">
        <v>19</v>
      </c>
      <c r="F4713" s="44">
        <v>2</v>
      </c>
      <c r="G4713" s="45">
        <v>1</v>
      </c>
      <c r="H4713" s="2">
        <v>44306.799540453074</v>
      </c>
      <c r="AB4713">
        <v>111758</v>
      </c>
      <c r="AC4713">
        <v>44357.842418981483</v>
      </c>
      <c r="AE4713">
        <v>111758</v>
      </c>
      <c r="AF4713" s="21">
        <v>44357.842418981483</v>
      </c>
      <c r="AG4713"/>
    </row>
    <row r="4714" spans="1:33" x14ac:dyDescent="0.25">
      <c r="A4714">
        <v>17244</v>
      </c>
      <c r="B4714" s="2">
        <v>44306.75787378641</v>
      </c>
      <c r="C4714">
        <v>339004</v>
      </c>
      <c r="D4714">
        <v>21665</v>
      </c>
      <c r="E4714" s="45">
        <v>19</v>
      </c>
      <c r="F4714" s="44">
        <v>2</v>
      </c>
      <c r="G4714" s="45">
        <v>1</v>
      </c>
      <c r="H4714" s="2">
        <v>44306.799540453074</v>
      </c>
      <c r="AB4714">
        <v>111764</v>
      </c>
      <c r="AC4714">
        <v>44372.706099537034</v>
      </c>
      <c r="AE4714">
        <v>111764</v>
      </c>
      <c r="AF4714" s="21">
        <v>44372.706099537034</v>
      </c>
      <c r="AG4714"/>
    </row>
    <row r="4715" spans="1:33" x14ac:dyDescent="0.25">
      <c r="A4715">
        <v>17247</v>
      </c>
      <c r="B4715" s="2">
        <v>44306.75949190939</v>
      </c>
      <c r="C4715">
        <v>183560</v>
      </c>
      <c r="D4715">
        <v>411922</v>
      </c>
      <c r="E4715" s="45">
        <v>19</v>
      </c>
      <c r="F4715" s="44">
        <v>2</v>
      </c>
      <c r="G4715" s="45">
        <v>1</v>
      </c>
      <c r="H4715" s="2">
        <v>44306.801158576054</v>
      </c>
      <c r="AB4715">
        <v>111799</v>
      </c>
      <c r="AC4715">
        <v>44343.961354166669</v>
      </c>
      <c r="AE4715">
        <v>111799</v>
      </c>
      <c r="AF4715" s="21">
        <v>44343.961354166669</v>
      </c>
      <c r="AG4715"/>
    </row>
    <row r="4716" spans="1:33" x14ac:dyDescent="0.25">
      <c r="A4716">
        <v>17248</v>
      </c>
      <c r="B4716" s="2">
        <v>44306.763941747573</v>
      </c>
      <c r="C4716">
        <v>253931</v>
      </c>
      <c r="D4716">
        <v>321183</v>
      </c>
      <c r="E4716" s="45">
        <v>18</v>
      </c>
      <c r="F4716" s="44">
        <v>2</v>
      </c>
      <c r="G4716" s="45">
        <v>0</v>
      </c>
      <c r="H4716" s="2">
        <v>44306.763941747573</v>
      </c>
      <c r="AB4716">
        <v>111806</v>
      </c>
      <c r="AC4716">
        <v>44372.578263888892</v>
      </c>
      <c r="AE4716">
        <v>111806</v>
      </c>
      <c r="AF4716" s="21">
        <v>44372.578263888892</v>
      </c>
      <c r="AG4716"/>
    </row>
    <row r="4717" spans="1:33" x14ac:dyDescent="0.25">
      <c r="A4717">
        <v>17250</v>
      </c>
      <c r="B4717" s="2">
        <v>44306.764750809059</v>
      </c>
      <c r="C4717">
        <v>273982</v>
      </c>
      <c r="D4717">
        <v>120139</v>
      </c>
      <c r="E4717" s="45">
        <v>20</v>
      </c>
      <c r="F4717" s="44">
        <v>2</v>
      </c>
      <c r="G4717" s="45">
        <v>2</v>
      </c>
      <c r="H4717" s="2">
        <v>44306.848084142395</v>
      </c>
      <c r="AB4717">
        <v>111843</v>
      </c>
      <c r="AC4717">
        <v>44309.048726851855</v>
      </c>
      <c r="AE4717">
        <v>111843</v>
      </c>
      <c r="AF4717" s="21">
        <v>44309.048726851855</v>
      </c>
      <c r="AG4717"/>
    </row>
    <row r="4718" spans="1:33" x14ac:dyDescent="0.25">
      <c r="A4718">
        <v>17255</v>
      </c>
      <c r="B4718" s="2">
        <v>44306.764750809059</v>
      </c>
      <c r="C4718">
        <v>275052</v>
      </c>
      <c r="D4718">
        <v>149755</v>
      </c>
      <c r="E4718" s="45">
        <v>20</v>
      </c>
      <c r="F4718" s="44">
        <v>2</v>
      </c>
      <c r="G4718" s="45">
        <v>2</v>
      </c>
      <c r="H4718" s="2">
        <v>44306.848084142395</v>
      </c>
      <c r="AB4718">
        <v>111850</v>
      </c>
      <c r="AC4718">
        <v>44319.759085648147</v>
      </c>
      <c r="AE4718">
        <v>111850</v>
      </c>
      <c r="AF4718" s="21">
        <v>44319.759085648147</v>
      </c>
      <c r="AG4718"/>
    </row>
    <row r="4719" spans="1:33" x14ac:dyDescent="0.25">
      <c r="A4719">
        <v>17257</v>
      </c>
      <c r="B4719" s="2">
        <v>44306.766000000003</v>
      </c>
      <c r="C4719">
        <v>204408</v>
      </c>
      <c r="D4719">
        <v>338092</v>
      </c>
      <c r="E4719" s="45">
        <v>21</v>
      </c>
      <c r="F4719" s="44">
        <v>2</v>
      </c>
      <c r="G4719" s="45">
        <v>3</v>
      </c>
      <c r="H4719" s="2">
        <v>44306.891000000003</v>
      </c>
      <c r="AB4719">
        <v>111882</v>
      </c>
      <c r="AC4719">
        <v>44371.888136574074</v>
      </c>
      <c r="AE4719">
        <v>111882</v>
      </c>
      <c r="AF4719" s="21">
        <v>44371.888136574074</v>
      </c>
      <c r="AG4719"/>
    </row>
    <row r="4720" spans="1:33" x14ac:dyDescent="0.25">
      <c r="A4720">
        <v>17259</v>
      </c>
      <c r="B4720" s="2">
        <v>44306.76636893204</v>
      </c>
      <c r="C4720">
        <v>186291</v>
      </c>
      <c r="D4720">
        <v>351192</v>
      </c>
      <c r="E4720" s="45">
        <v>20</v>
      </c>
      <c r="F4720" s="44">
        <v>2</v>
      </c>
      <c r="G4720" s="45">
        <v>2</v>
      </c>
      <c r="H4720" s="2">
        <v>44306.849702265376</v>
      </c>
      <c r="AB4720">
        <v>111903</v>
      </c>
      <c r="AC4720">
        <v>44292.403506944444</v>
      </c>
      <c r="AE4720">
        <v>111903</v>
      </c>
      <c r="AF4720" s="21">
        <v>44292.403506944444</v>
      </c>
      <c r="AG4720"/>
    </row>
    <row r="4721" spans="1:33" x14ac:dyDescent="0.25">
      <c r="A4721">
        <v>17262</v>
      </c>
      <c r="B4721" s="2">
        <v>44306.766773462783</v>
      </c>
      <c r="C4721">
        <v>84025</v>
      </c>
      <c r="D4721">
        <v>438609</v>
      </c>
      <c r="E4721" s="45">
        <v>21</v>
      </c>
      <c r="F4721" s="44">
        <v>2</v>
      </c>
      <c r="G4721" s="45">
        <v>3</v>
      </c>
      <c r="H4721" s="2">
        <v>44306.891773462783</v>
      </c>
      <c r="AB4721">
        <v>111924</v>
      </c>
      <c r="AC4721">
        <v>44347.636331018519</v>
      </c>
      <c r="AE4721">
        <v>111924</v>
      </c>
      <c r="AF4721" s="21">
        <v>44347.636331018519</v>
      </c>
      <c r="AG4721"/>
    </row>
    <row r="4722" spans="1:33" x14ac:dyDescent="0.25">
      <c r="A4722">
        <v>17263</v>
      </c>
      <c r="B4722" s="2">
        <v>44306.767987055013</v>
      </c>
      <c r="C4722">
        <v>205908</v>
      </c>
      <c r="D4722">
        <v>129210</v>
      </c>
      <c r="E4722" s="45">
        <v>20</v>
      </c>
      <c r="F4722" s="44">
        <v>2</v>
      </c>
      <c r="G4722" s="45">
        <v>2</v>
      </c>
      <c r="H4722" s="2">
        <v>44306.851320388349</v>
      </c>
      <c r="AB4722">
        <v>111932</v>
      </c>
      <c r="AC4722">
        <v>44325.207835648151</v>
      </c>
      <c r="AE4722">
        <v>111932</v>
      </c>
      <c r="AF4722" s="21">
        <v>44325.207835648151</v>
      </c>
      <c r="AG4722"/>
    </row>
    <row r="4723" spans="1:33" x14ac:dyDescent="0.25">
      <c r="A4723">
        <v>17264</v>
      </c>
      <c r="B4723" s="2">
        <v>44306.769605177993</v>
      </c>
      <c r="C4723">
        <v>8972</v>
      </c>
      <c r="D4723">
        <v>52509</v>
      </c>
      <c r="E4723" s="45">
        <v>20</v>
      </c>
      <c r="F4723" s="44">
        <v>2</v>
      </c>
      <c r="G4723" s="45">
        <v>2</v>
      </c>
      <c r="H4723" s="2">
        <v>44306.852938511329</v>
      </c>
      <c r="AB4723">
        <v>111957</v>
      </c>
      <c r="AC4723">
        <v>44348.326643518521</v>
      </c>
      <c r="AE4723">
        <v>111957</v>
      </c>
      <c r="AF4723" s="21">
        <v>44348.326643518521</v>
      </c>
      <c r="AG4723"/>
    </row>
    <row r="4724" spans="1:33" x14ac:dyDescent="0.25">
      <c r="A4724">
        <v>17268</v>
      </c>
      <c r="B4724" s="2">
        <v>44306.769605177993</v>
      </c>
      <c r="C4724">
        <v>127169</v>
      </c>
      <c r="D4724">
        <v>120557</v>
      </c>
      <c r="E4724" s="45">
        <v>20</v>
      </c>
      <c r="F4724" s="44">
        <v>2</v>
      </c>
      <c r="G4724" s="45">
        <v>2</v>
      </c>
      <c r="H4724" s="2">
        <v>44306.852938511329</v>
      </c>
      <c r="AB4724">
        <v>111983</v>
      </c>
      <c r="AC4724">
        <v>44316.801562499997</v>
      </c>
      <c r="AE4724">
        <v>111983</v>
      </c>
      <c r="AF4724" s="21">
        <v>44316.801562499997</v>
      </c>
      <c r="AG4724"/>
    </row>
    <row r="4725" spans="1:33" x14ac:dyDescent="0.25">
      <c r="A4725">
        <v>17269</v>
      </c>
      <c r="B4725" s="2">
        <v>44306.775268608413</v>
      </c>
      <c r="C4725">
        <v>103885</v>
      </c>
      <c r="D4725">
        <v>323097</v>
      </c>
      <c r="E4725" s="45">
        <v>18</v>
      </c>
      <c r="F4725" s="44">
        <v>2</v>
      </c>
      <c r="G4725" s="45">
        <v>0</v>
      </c>
      <c r="H4725" s="2">
        <v>44306.775268608413</v>
      </c>
      <c r="AB4725">
        <v>111998</v>
      </c>
      <c r="AC4725">
        <v>44397.547118055554</v>
      </c>
      <c r="AE4725">
        <v>111998</v>
      </c>
      <c r="AF4725" s="21">
        <v>44397.547118055554</v>
      </c>
      <c r="AG4725"/>
    </row>
    <row r="4726" spans="1:33" x14ac:dyDescent="0.25">
      <c r="A4726">
        <v>17271</v>
      </c>
      <c r="B4726" s="2">
        <v>44306.775673139164</v>
      </c>
      <c r="C4726">
        <v>332620</v>
      </c>
      <c r="D4726">
        <v>143750</v>
      </c>
      <c r="E4726" s="45">
        <v>19</v>
      </c>
      <c r="F4726" s="44">
        <v>2</v>
      </c>
      <c r="G4726" s="45">
        <v>1</v>
      </c>
      <c r="H4726" s="2">
        <v>44306.817339805828</v>
      </c>
      <c r="AB4726">
        <v>112017</v>
      </c>
      <c r="AC4726">
        <v>44360.476724537039</v>
      </c>
      <c r="AE4726">
        <v>112017</v>
      </c>
      <c r="AF4726" s="21">
        <v>44360.476724537039</v>
      </c>
      <c r="AG4726"/>
    </row>
    <row r="4727" spans="1:33" x14ac:dyDescent="0.25">
      <c r="A4727">
        <v>17275</v>
      </c>
      <c r="B4727" s="2">
        <v>44306.77769579288</v>
      </c>
      <c r="C4727">
        <v>61594</v>
      </c>
      <c r="D4727">
        <v>411922</v>
      </c>
      <c r="E4727" s="45">
        <v>20</v>
      </c>
      <c r="F4727" s="44">
        <v>2</v>
      </c>
      <c r="G4727" s="45">
        <v>2</v>
      </c>
      <c r="H4727" s="2">
        <v>44306.861029126216</v>
      </c>
      <c r="AB4727">
        <v>112038</v>
      </c>
      <c r="AC4727">
        <v>44310.642175925925</v>
      </c>
      <c r="AE4727">
        <v>112038</v>
      </c>
      <c r="AF4727" s="21">
        <v>44310.642175925925</v>
      </c>
      <c r="AG4727"/>
    </row>
    <row r="4728" spans="1:33" x14ac:dyDescent="0.25">
      <c r="A4728">
        <v>17279</v>
      </c>
      <c r="B4728" s="2">
        <v>44306.778504854366</v>
      </c>
      <c r="C4728">
        <v>50435</v>
      </c>
      <c r="D4728">
        <v>343712</v>
      </c>
      <c r="E4728" s="45">
        <v>18</v>
      </c>
      <c r="F4728" s="44">
        <v>2</v>
      </c>
      <c r="G4728" s="45">
        <v>0</v>
      </c>
      <c r="H4728" s="2">
        <v>44306.778504854366</v>
      </c>
      <c r="AB4728">
        <v>112070</v>
      </c>
      <c r="AC4728">
        <v>44344.422662037039</v>
      </c>
      <c r="AE4728">
        <v>112070</v>
      </c>
      <c r="AF4728" s="21">
        <v>44344.422662037039</v>
      </c>
      <c r="AG4728"/>
    </row>
    <row r="4729" spans="1:33" x14ac:dyDescent="0.25">
      <c r="A4729">
        <v>17282</v>
      </c>
      <c r="B4729" s="2">
        <v>44306.782145631063</v>
      </c>
      <c r="C4729">
        <v>209435</v>
      </c>
      <c r="D4729">
        <v>105200</v>
      </c>
      <c r="E4729" s="45">
        <v>23</v>
      </c>
      <c r="F4729" s="44">
        <v>2</v>
      </c>
      <c r="G4729" s="45">
        <v>5</v>
      </c>
      <c r="H4729" s="2">
        <v>44306.990478964399</v>
      </c>
      <c r="AB4729">
        <v>112085</v>
      </c>
      <c r="AC4729">
        <v>44343.827453703707</v>
      </c>
      <c r="AE4729">
        <v>112085</v>
      </c>
      <c r="AF4729" s="21">
        <v>44343.827453703707</v>
      </c>
      <c r="AG4729"/>
    </row>
    <row r="4730" spans="1:33" x14ac:dyDescent="0.25">
      <c r="A4730">
        <v>17286</v>
      </c>
      <c r="B4730" s="2">
        <v>44306.786595469253</v>
      </c>
      <c r="C4730">
        <v>122831</v>
      </c>
      <c r="D4730">
        <v>4199</v>
      </c>
      <c r="E4730" s="45">
        <v>18</v>
      </c>
      <c r="F4730" s="44">
        <v>2</v>
      </c>
      <c r="G4730" s="45">
        <v>0</v>
      </c>
      <c r="H4730" s="2">
        <v>44306.786595469253</v>
      </c>
      <c r="AB4730">
        <v>112109</v>
      </c>
      <c r="AC4730">
        <v>44373.629236111112</v>
      </c>
      <c r="AE4730">
        <v>112109</v>
      </c>
      <c r="AF4730" s="21">
        <v>44373.629236111112</v>
      </c>
      <c r="AG4730"/>
    </row>
    <row r="4731" spans="1:33" x14ac:dyDescent="0.25">
      <c r="A4731">
        <v>17287</v>
      </c>
      <c r="B4731" s="2">
        <v>44306.786595469253</v>
      </c>
      <c r="C4731">
        <v>347176</v>
      </c>
      <c r="D4731">
        <v>310132</v>
      </c>
      <c r="E4731" s="45">
        <v>18</v>
      </c>
      <c r="F4731" s="44">
        <v>2</v>
      </c>
      <c r="G4731" s="45">
        <v>0</v>
      </c>
      <c r="H4731" s="2">
        <v>44306.786595469253</v>
      </c>
      <c r="AB4731">
        <v>112112</v>
      </c>
      <c r="AC4731">
        <v>44328.677372685182</v>
      </c>
      <c r="AE4731">
        <v>112112</v>
      </c>
      <c r="AF4731" s="21">
        <v>44328.677372685182</v>
      </c>
      <c r="AG4731"/>
    </row>
    <row r="4732" spans="1:33" x14ac:dyDescent="0.25">
      <c r="A4732">
        <v>17288</v>
      </c>
      <c r="B4732" s="2">
        <v>44306.787000000004</v>
      </c>
      <c r="C4732">
        <v>50464</v>
      </c>
      <c r="D4732">
        <v>104958</v>
      </c>
      <c r="E4732" s="45">
        <v>19</v>
      </c>
      <c r="F4732" s="44">
        <v>2</v>
      </c>
      <c r="G4732" s="45">
        <v>1</v>
      </c>
      <c r="H4732" s="2">
        <v>44306.828666666668</v>
      </c>
      <c r="AB4732">
        <v>112149</v>
      </c>
      <c r="AC4732">
        <v>44345.775196759256</v>
      </c>
      <c r="AE4732">
        <v>112149</v>
      </c>
      <c r="AF4732" s="21">
        <v>44345.775196759256</v>
      </c>
      <c r="AG4732"/>
    </row>
    <row r="4733" spans="1:33" x14ac:dyDescent="0.25">
      <c r="A4733">
        <v>17292</v>
      </c>
      <c r="B4733" s="2">
        <v>44306.78740453074</v>
      </c>
      <c r="C4733">
        <v>98229</v>
      </c>
      <c r="D4733">
        <v>21760</v>
      </c>
      <c r="E4733" s="45">
        <v>20</v>
      </c>
      <c r="F4733" s="44">
        <v>2</v>
      </c>
      <c r="G4733" s="45">
        <v>2</v>
      </c>
      <c r="H4733" s="2">
        <v>44306.870737864076</v>
      </c>
      <c r="AB4733">
        <v>112162</v>
      </c>
      <c r="AC4733">
        <v>44286.674131944441</v>
      </c>
      <c r="AE4733">
        <v>112162</v>
      </c>
      <c r="AF4733" s="21">
        <v>44286.674131944441</v>
      </c>
      <c r="AG4733"/>
    </row>
    <row r="4734" spans="1:33" x14ac:dyDescent="0.25">
      <c r="A4734">
        <v>17295</v>
      </c>
      <c r="B4734" s="2">
        <v>44306.788213592234</v>
      </c>
      <c r="C4734">
        <v>144111</v>
      </c>
      <c r="D4734">
        <v>182984</v>
      </c>
      <c r="E4734" s="45">
        <v>18</v>
      </c>
      <c r="F4734" s="44">
        <v>2</v>
      </c>
      <c r="G4734" s="45">
        <v>0</v>
      </c>
      <c r="H4734" s="2">
        <v>44306.788213592234</v>
      </c>
      <c r="AB4734">
        <v>112166</v>
      </c>
      <c r="AC4734">
        <v>44306.61346064815</v>
      </c>
      <c r="AE4734">
        <v>112166</v>
      </c>
      <c r="AF4734" s="21">
        <v>44306.61346064815</v>
      </c>
      <c r="AG4734"/>
    </row>
    <row r="4735" spans="1:33" x14ac:dyDescent="0.25">
      <c r="A4735">
        <v>17296</v>
      </c>
      <c r="B4735" s="2">
        <v>44306.788213592234</v>
      </c>
      <c r="C4735">
        <v>155004</v>
      </c>
      <c r="D4735">
        <v>250679</v>
      </c>
      <c r="E4735" s="45">
        <v>22</v>
      </c>
      <c r="F4735" s="44">
        <v>2</v>
      </c>
      <c r="G4735" s="45">
        <v>4</v>
      </c>
      <c r="H4735" s="2">
        <v>44306.954880258898</v>
      </c>
      <c r="AB4735">
        <v>112175</v>
      </c>
      <c r="AC4735">
        <v>44373.388136574074</v>
      </c>
      <c r="AE4735">
        <v>112175</v>
      </c>
      <c r="AF4735" s="21">
        <v>44373.388136574074</v>
      </c>
      <c r="AG4735"/>
    </row>
    <row r="4736" spans="1:33" x14ac:dyDescent="0.25">
      <c r="A4736">
        <v>17300</v>
      </c>
      <c r="B4736" s="2">
        <v>44306.78902265372</v>
      </c>
      <c r="C4736">
        <v>270559</v>
      </c>
      <c r="D4736">
        <v>38735</v>
      </c>
      <c r="E4736" s="45">
        <v>20</v>
      </c>
      <c r="F4736" s="44">
        <v>2</v>
      </c>
      <c r="G4736" s="45">
        <v>2</v>
      </c>
      <c r="H4736" s="2">
        <v>44306.872355987056</v>
      </c>
      <c r="AB4736">
        <v>112214</v>
      </c>
      <c r="AC4736">
        <v>44314.619930555556</v>
      </c>
      <c r="AE4736">
        <v>112214</v>
      </c>
      <c r="AF4736" s="21">
        <v>44314.619930555556</v>
      </c>
      <c r="AG4736"/>
    </row>
    <row r="4737" spans="1:33" x14ac:dyDescent="0.25">
      <c r="A4737">
        <v>17305</v>
      </c>
      <c r="B4737" s="2">
        <v>44306.789427184463</v>
      </c>
      <c r="C4737">
        <v>214541</v>
      </c>
      <c r="D4737">
        <v>244574</v>
      </c>
      <c r="E4737" s="45">
        <v>21</v>
      </c>
      <c r="F4737" s="44">
        <v>2</v>
      </c>
      <c r="G4737" s="45">
        <v>3</v>
      </c>
      <c r="H4737" s="2">
        <v>44306.914427184463</v>
      </c>
      <c r="AB4737">
        <v>112223</v>
      </c>
      <c r="AC4737">
        <v>44388.215428240743</v>
      </c>
      <c r="AE4737">
        <v>112223</v>
      </c>
      <c r="AF4737" s="21">
        <v>44388.215428240743</v>
      </c>
      <c r="AG4737"/>
    </row>
    <row r="4738" spans="1:33" x14ac:dyDescent="0.25">
      <c r="A4738">
        <v>17308</v>
      </c>
      <c r="B4738" s="2">
        <v>44306.791045307444</v>
      </c>
      <c r="C4738">
        <v>80379</v>
      </c>
      <c r="D4738">
        <v>230507</v>
      </c>
      <c r="E4738" s="45">
        <v>21</v>
      </c>
      <c r="F4738" s="44">
        <v>2</v>
      </c>
      <c r="G4738" s="45">
        <v>3</v>
      </c>
      <c r="H4738" s="2">
        <v>44306.916045307444</v>
      </c>
      <c r="AB4738">
        <v>112283</v>
      </c>
      <c r="AC4738">
        <v>44389.833113425928</v>
      </c>
      <c r="AE4738">
        <v>112283</v>
      </c>
      <c r="AF4738" s="21">
        <v>44389.833113425928</v>
      </c>
      <c r="AG4738"/>
    </row>
    <row r="4739" spans="1:33" x14ac:dyDescent="0.25">
      <c r="A4739">
        <v>17311</v>
      </c>
      <c r="B4739" s="2">
        <v>44306.791045307444</v>
      </c>
      <c r="C4739">
        <v>338086</v>
      </c>
      <c r="D4739">
        <v>373970</v>
      </c>
      <c r="E4739" s="45">
        <v>21</v>
      </c>
      <c r="F4739" s="44">
        <v>2</v>
      </c>
      <c r="G4739" s="45">
        <v>3</v>
      </c>
      <c r="H4739" s="2">
        <v>44306.916045307444</v>
      </c>
      <c r="AB4739">
        <v>112322</v>
      </c>
      <c r="AC4739">
        <v>44338.240671296298</v>
      </c>
      <c r="AE4739">
        <v>112322</v>
      </c>
      <c r="AF4739" s="21">
        <v>44338.240671296298</v>
      </c>
      <c r="AG4739"/>
    </row>
    <row r="4740" spans="1:33" x14ac:dyDescent="0.25">
      <c r="A4740">
        <v>17315</v>
      </c>
      <c r="B4740" s="2">
        <v>44306.792258899673</v>
      </c>
      <c r="C4740">
        <v>221957</v>
      </c>
      <c r="D4740">
        <v>397390</v>
      </c>
      <c r="E4740" s="45">
        <v>21</v>
      </c>
      <c r="F4740" s="44">
        <v>2</v>
      </c>
      <c r="G4740" s="45">
        <v>2</v>
      </c>
      <c r="H4740" s="2">
        <v>44306.875592233009</v>
      </c>
      <c r="AB4740">
        <v>112323</v>
      </c>
      <c r="AC4740">
        <v>44315.615879629629</v>
      </c>
      <c r="AE4740">
        <v>112323</v>
      </c>
      <c r="AF4740" s="21">
        <v>44315.615879629629</v>
      </c>
      <c r="AG4740"/>
    </row>
    <row r="4741" spans="1:33" x14ac:dyDescent="0.25">
      <c r="A4741">
        <v>17319</v>
      </c>
      <c r="B4741" s="2">
        <v>44306.792258899673</v>
      </c>
      <c r="C4741">
        <v>314547</v>
      </c>
      <c r="D4741">
        <v>470762</v>
      </c>
      <c r="E4741" s="45">
        <v>21</v>
      </c>
      <c r="F4741" s="44">
        <v>2</v>
      </c>
      <c r="G4741" s="45">
        <v>2</v>
      </c>
      <c r="H4741" s="2">
        <v>44306.875592233009</v>
      </c>
      <c r="AB4741">
        <v>112325</v>
      </c>
      <c r="AC4741">
        <v>44309.704884259256</v>
      </c>
      <c r="AE4741">
        <v>112325</v>
      </c>
      <c r="AF4741" s="21">
        <v>44309.704884259256</v>
      </c>
      <c r="AG4741"/>
    </row>
    <row r="4742" spans="1:33" x14ac:dyDescent="0.25">
      <c r="A4742">
        <v>17324</v>
      </c>
      <c r="B4742" s="2">
        <v>44306.793472491911</v>
      </c>
      <c r="C4742">
        <v>149540</v>
      </c>
      <c r="D4742">
        <v>411922</v>
      </c>
      <c r="E4742" s="45">
        <v>20</v>
      </c>
      <c r="F4742" s="44">
        <v>2</v>
      </c>
      <c r="G4742" s="45">
        <v>1</v>
      </c>
      <c r="H4742" s="2">
        <v>44306.835139158575</v>
      </c>
      <c r="AB4742">
        <v>112383</v>
      </c>
      <c r="AC4742">
        <v>44352.726724537039</v>
      </c>
      <c r="AE4742">
        <v>112383</v>
      </c>
      <c r="AF4742" s="21">
        <v>44352.726724537039</v>
      </c>
      <c r="AG4742"/>
    </row>
    <row r="4743" spans="1:33" x14ac:dyDescent="0.25">
      <c r="A4743">
        <v>17328</v>
      </c>
      <c r="B4743" s="2">
        <v>44306.795333333335</v>
      </c>
      <c r="C4743">
        <v>197866</v>
      </c>
      <c r="D4743">
        <v>470762</v>
      </c>
      <c r="E4743" s="45">
        <v>20</v>
      </c>
      <c r="F4743" s="44">
        <v>2</v>
      </c>
      <c r="G4743" s="45">
        <v>1</v>
      </c>
      <c r="H4743" s="2">
        <v>44306.837</v>
      </c>
      <c r="AB4743">
        <v>112390</v>
      </c>
      <c r="AC4743">
        <v>44343.595671296294</v>
      </c>
      <c r="AE4743">
        <v>112390</v>
      </c>
      <c r="AF4743" s="21">
        <v>44343.595671296294</v>
      </c>
      <c r="AG4743"/>
    </row>
    <row r="4744" spans="1:33" x14ac:dyDescent="0.25">
      <c r="A4744">
        <v>17331</v>
      </c>
      <c r="B4744" s="2">
        <v>44306.79751779935</v>
      </c>
      <c r="C4744">
        <v>163788</v>
      </c>
      <c r="D4744">
        <v>273920</v>
      </c>
      <c r="E4744" s="45">
        <v>22</v>
      </c>
      <c r="F4744" s="44">
        <v>2</v>
      </c>
      <c r="G4744" s="45">
        <v>3</v>
      </c>
      <c r="H4744" s="2">
        <v>44306.92251779935</v>
      </c>
      <c r="AB4744">
        <v>112421</v>
      </c>
      <c r="AC4744">
        <v>44408.867905092593</v>
      </c>
      <c r="AE4744">
        <v>112421</v>
      </c>
      <c r="AF4744" s="21">
        <v>44408.867905092593</v>
      </c>
      <c r="AG4744"/>
    </row>
    <row r="4745" spans="1:33" x14ac:dyDescent="0.25">
      <c r="A4745">
        <v>17334</v>
      </c>
      <c r="B4745" s="2">
        <v>44306.799135922331</v>
      </c>
      <c r="C4745">
        <v>91805</v>
      </c>
      <c r="D4745">
        <v>38735</v>
      </c>
      <c r="E4745" s="45">
        <v>22</v>
      </c>
      <c r="F4745" s="44">
        <v>2</v>
      </c>
      <c r="G4745" s="45">
        <v>3</v>
      </c>
      <c r="H4745" s="2">
        <v>44306.924135922331</v>
      </c>
      <c r="AB4745">
        <v>112464</v>
      </c>
      <c r="AC4745">
        <v>44379.887731481482</v>
      </c>
      <c r="AE4745">
        <v>112464</v>
      </c>
      <c r="AF4745" s="21">
        <v>44379.887731481482</v>
      </c>
      <c r="AG4745"/>
    </row>
    <row r="4746" spans="1:33" x14ac:dyDescent="0.25">
      <c r="A4746">
        <v>17338</v>
      </c>
      <c r="B4746" s="2">
        <v>44306.799944983824</v>
      </c>
      <c r="C4746">
        <v>31523</v>
      </c>
      <c r="D4746">
        <v>137670</v>
      </c>
      <c r="E4746" s="45">
        <v>20</v>
      </c>
      <c r="F4746" s="44">
        <v>2</v>
      </c>
      <c r="G4746" s="45">
        <v>1</v>
      </c>
      <c r="H4746" s="2">
        <v>44306.841611650489</v>
      </c>
      <c r="AB4746">
        <v>112508</v>
      </c>
      <c r="AC4746">
        <v>44318.928993055553</v>
      </c>
      <c r="AE4746">
        <v>112508</v>
      </c>
      <c r="AF4746" s="21">
        <v>44318.928993055553</v>
      </c>
      <c r="AG4746"/>
    </row>
    <row r="4747" spans="1:33" x14ac:dyDescent="0.25">
      <c r="A4747">
        <v>17343</v>
      </c>
      <c r="B4747" s="2">
        <v>44306.799944983824</v>
      </c>
      <c r="C4747">
        <v>133231</v>
      </c>
      <c r="D4747">
        <v>112334</v>
      </c>
      <c r="E4747" s="45">
        <v>20</v>
      </c>
      <c r="F4747" s="44">
        <v>2</v>
      </c>
      <c r="G4747" s="45">
        <v>1</v>
      </c>
      <c r="H4747" s="2">
        <v>44306.841611650489</v>
      </c>
      <c r="AB4747">
        <v>112519</v>
      </c>
      <c r="AC4747">
        <v>44376.725335648145</v>
      </c>
      <c r="AE4747">
        <v>112519</v>
      </c>
      <c r="AF4747" s="21">
        <v>44376.725335648145</v>
      </c>
      <c r="AG4747"/>
    </row>
    <row r="4748" spans="1:33" x14ac:dyDescent="0.25">
      <c r="A4748">
        <v>17346</v>
      </c>
      <c r="B4748" s="2">
        <v>44306.801563106797</v>
      </c>
      <c r="C4748">
        <v>2485</v>
      </c>
      <c r="D4748">
        <v>411922</v>
      </c>
      <c r="E4748" s="45">
        <v>20</v>
      </c>
      <c r="F4748" s="44">
        <v>2</v>
      </c>
      <c r="G4748" s="45">
        <v>1</v>
      </c>
      <c r="H4748" s="2">
        <v>44306.843229773462</v>
      </c>
      <c r="AB4748">
        <v>112535</v>
      </c>
      <c r="AC4748">
        <v>44373.193668981483</v>
      </c>
      <c r="AE4748">
        <v>112535</v>
      </c>
      <c r="AF4748" s="21">
        <v>44373.193668981483</v>
      </c>
      <c r="AG4748"/>
    </row>
    <row r="4749" spans="1:33" x14ac:dyDescent="0.25">
      <c r="A4749">
        <v>17347</v>
      </c>
      <c r="B4749" s="2">
        <v>44306.801967637541</v>
      </c>
      <c r="C4749">
        <v>232983</v>
      </c>
      <c r="D4749">
        <v>411922</v>
      </c>
      <c r="E4749" s="45">
        <v>21</v>
      </c>
      <c r="F4749" s="44">
        <v>2</v>
      </c>
      <c r="G4749" s="45">
        <v>2</v>
      </c>
      <c r="H4749" s="2">
        <v>44306.885300970876</v>
      </c>
      <c r="AB4749">
        <v>112546</v>
      </c>
      <c r="AC4749">
        <v>44315.788622685184</v>
      </c>
      <c r="AE4749">
        <v>112546</v>
      </c>
      <c r="AF4749" s="21">
        <v>44315.788622685184</v>
      </c>
      <c r="AG4749"/>
    </row>
    <row r="4750" spans="1:33" x14ac:dyDescent="0.25">
      <c r="A4750">
        <v>17350</v>
      </c>
      <c r="B4750" s="2">
        <v>44306.802372168284</v>
      </c>
      <c r="C4750">
        <v>309687</v>
      </c>
      <c r="D4750">
        <v>250679</v>
      </c>
      <c r="E4750" s="45">
        <v>22</v>
      </c>
      <c r="F4750" s="44">
        <v>2</v>
      </c>
      <c r="G4750" s="45">
        <v>3</v>
      </c>
      <c r="H4750" s="2">
        <v>44306.927372168284</v>
      </c>
      <c r="AB4750">
        <v>112580</v>
      </c>
      <c r="AC4750">
        <v>44345.643391203703</v>
      </c>
      <c r="AE4750">
        <v>112580</v>
      </c>
      <c r="AF4750" s="21">
        <v>44345.643391203703</v>
      </c>
      <c r="AG4750"/>
    </row>
    <row r="4751" spans="1:33" x14ac:dyDescent="0.25">
      <c r="A4751">
        <v>17354</v>
      </c>
      <c r="B4751" s="2">
        <v>44306.803181229778</v>
      </c>
      <c r="C4751">
        <v>35331</v>
      </c>
      <c r="D4751">
        <v>318588</v>
      </c>
      <c r="E4751" s="45">
        <v>20</v>
      </c>
      <c r="F4751" s="44">
        <v>2</v>
      </c>
      <c r="G4751" s="45">
        <v>1</v>
      </c>
      <c r="H4751" s="2">
        <v>44306.844847896442</v>
      </c>
      <c r="AB4751">
        <v>112585</v>
      </c>
      <c r="AC4751">
        <v>44314.864664351851</v>
      </c>
      <c r="AE4751">
        <v>112585</v>
      </c>
      <c r="AF4751" s="21">
        <v>44314.864664351851</v>
      </c>
      <c r="AG4751"/>
    </row>
    <row r="4752" spans="1:33" x14ac:dyDescent="0.25">
      <c r="A4752">
        <v>17357</v>
      </c>
      <c r="B4752" s="2">
        <v>44306.803585760514</v>
      </c>
      <c r="C4752">
        <v>100880</v>
      </c>
      <c r="D4752">
        <v>153893</v>
      </c>
      <c r="E4752" s="45">
        <v>21</v>
      </c>
      <c r="F4752" s="44">
        <v>2</v>
      </c>
      <c r="G4752" s="45">
        <v>2</v>
      </c>
      <c r="H4752" s="2">
        <v>44306.886919093849</v>
      </c>
      <c r="AB4752">
        <v>112617</v>
      </c>
      <c r="AC4752">
        <v>44393.576643518521</v>
      </c>
      <c r="AE4752">
        <v>112617</v>
      </c>
      <c r="AF4752" s="21">
        <v>44393.576643518521</v>
      </c>
      <c r="AG4752"/>
    </row>
    <row r="4753" spans="1:33" x14ac:dyDescent="0.25">
      <c r="A4753">
        <v>17359</v>
      </c>
      <c r="B4753" s="2">
        <v>44306.803585760514</v>
      </c>
      <c r="C4753">
        <v>116632</v>
      </c>
      <c r="D4753">
        <v>3215</v>
      </c>
      <c r="E4753" s="45">
        <v>21</v>
      </c>
      <c r="F4753" s="44">
        <v>2</v>
      </c>
      <c r="G4753" s="45">
        <v>2</v>
      </c>
      <c r="H4753" s="2">
        <v>44306.886919093849</v>
      </c>
      <c r="AB4753">
        <v>112620</v>
      </c>
      <c r="AC4753">
        <v>44332.912812499999</v>
      </c>
      <c r="AE4753">
        <v>112620</v>
      </c>
      <c r="AF4753" s="21">
        <v>44332.912812499999</v>
      </c>
      <c r="AG4753"/>
    </row>
    <row r="4754" spans="1:33" x14ac:dyDescent="0.25">
      <c r="A4754">
        <v>17363</v>
      </c>
      <c r="B4754" s="2">
        <v>44306.804799352751</v>
      </c>
      <c r="C4754">
        <v>174066</v>
      </c>
      <c r="D4754">
        <v>244574</v>
      </c>
      <c r="E4754" s="45">
        <v>16</v>
      </c>
      <c r="F4754" s="44">
        <v>2</v>
      </c>
      <c r="G4754" s="45">
        <v>-3</v>
      </c>
      <c r="H4754" s="2">
        <v>44306.679799352751</v>
      </c>
      <c r="AB4754">
        <v>112651</v>
      </c>
      <c r="AC4754">
        <v>44309.928587962961</v>
      </c>
      <c r="AE4754">
        <v>112651</v>
      </c>
      <c r="AF4754" s="21">
        <v>44309.928587962961</v>
      </c>
      <c r="AG4754"/>
    </row>
    <row r="4755" spans="1:33" x14ac:dyDescent="0.25">
      <c r="A4755">
        <v>17365</v>
      </c>
      <c r="B4755" s="2">
        <v>44306.806822006467</v>
      </c>
      <c r="C4755">
        <v>99158</v>
      </c>
      <c r="D4755">
        <v>470762</v>
      </c>
      <c r="E4755" s="45">
        <v>21</v>
      </c>
      <c r="F4755" s="44">
        <v>2</v>
      </c>
      <c r="G4755" s="45">
        <v>2</v>
      </c>
      <c r="H4755" s="2">
        <v>44306.890155339803</v>
      </c>
      <c r="AB4755">
        <v>112660</v>
      </c>
      <c r="AC4755">
        <v>44331.875185185185</v>
      </c>
      <c r="AE4755">
        <v>112660</v>
      </c>
      <c r="AF4755" s="21">
        <v>44331.875185185185</v>
      </c>
      <c r="AG4755"/>
    </row>
    <row r="4756" spans="1:33" x14ac:dyDescent="0.25">
      <c r="A4756">
        <v>17370</v>
      </c>
      <c r="B4756" s="2">
        <v>44306.808035598711</v>
      </c>
      <c r="C4756">
        <v>7912</v>
      </c>
      <c r="D4756">
        <v>43623</v>
      </c>
      <c r="E4756" s="45">
        <v>20</v>
      </c>
      <c r="F4756" s="44">
        <v>2</v>
      </c>
      <c r="G4756" s="45">
        <v>1</v>
      </c>
      <c r="H4756" s="2">
        <v>44306.849702265376</v>
      </c>
      <c r="AB4756">
        <v>112663</v>
      </c>
      <c r="AC4756">
        <v>44317.64298611111</v>
      </c>
      <c r="AE4756">
        <v>112663</v>
      </c>
      <c r="AF4756" s="21">
        <v>44317.64298611111</v>
      </c>
      <c r="AG4756"/>
    </row>
    <row r="4757" spans="1:33" x14ac:dyDescent="0.25">
      <c r="A4757">
        <v>17372</v>
      </c>
      <c r="B4757" s="2">
        <v>44306.809000000001</v>
      </c>
      <c r="C4757">
        <v>152020</v>
      </c>
      <c r="D4757">
        <v>21760</v>
      </c>
      <c r="E4757" s="45">
        <v>19</v>
      </c>
      <c r="F4757" s="44">
        <v>2</v>
      </c>
      <c r="G4757" s="45">
        <v>0</v>
      </c>
      <c r="H4757" s="2">
        <v>44306.809000000001</v>
      </c>
      <c r="AB4757">
        <v>112680</v>
      </c>
      <c r="AC4757">
        <v>44340.444363425922</v>
      </c>
      <c r="AE4757">
        <v>112680</v>
      </c>
      <c r="AF4757" s="21">
        <v>44340.444363425922</v>
      </c>
      <c r="AG4757"/>
    </row>
    <row r="4758" spans="1:33" x14ac:dyDescent="0.25">
      <c r="A4758">
        <v>17377</v>
      </c>
      <c r="B4758" s="2">
        <v>44306.809249190941</v>
      </c>
      <c r="C4758">
        <v>129537</v>
      </c>
      <c r="D4758">
        <v>341081</v>
      </c>
      <c r="E4758" s="45">
        <v>19</v>
      </c>
      <c r="F4758" s="44">
        <v>2</v>
      </c>
      <c r="G4758" s="45">
        <v>0</v>
      </c>
      <c r="H4758" s="2">
        <v>44306.809249190941</v>
      </c>
      <c r="AB4758">
        <v>112687</v>
      </c>
      <c r="AC4758">
        <v>44292.870740740742</v>
      </c>
      <c r="AE4758">
        <v>112687</v>
      </c>
      <c r="AF4758" s="21">
        <v>44292.870740740742</v>
      </c>
      <c r="AG4758"/>
    </row>
    <row r="4759" spans="1:33" x14ac:dyDescent="0.25">
      <c r="A4759">
        <v>17382</v>
      </c>
      <c r="B4759" s="2">
        <v>44306.809653721684</v>
      </c>
      <c r="C4759">
        <v>213634</v>
      </c>
      <c r="D4759">
        <v>169752</v>
      </c>
      <c r="E4759" s="45">
        <v>20</v>
      </c>
      <c r="F4759" s="44">
        <v>2</v>
      </c>
      <c r="G4759" s="45">
        <v>1</v>
      </c>
      <c r="H4759" s="2">
        <v>44306.851320388349</v>
      </c>
      <c r="AB4759">
        <v>112700</v>
      </c>
      <c r="AC4759">
        <v>44374.58189814815</v>
      </c>
      <c r="AE4759">
        <v>112700</v>
      </c>
      <c r="AF4759" s="21">
        <v>44374.58189814815</v>
      </c>
      <c r="AG4759"/>
    </row>
    <row r="4760" spans="1:33" x14ac:dyDescent="0.25">
      <c r="A4760">
        <v>17383</v>
      </c>
      <c r="B4760" s="2">
        <v>44306.813294498381</v>
      </c>
      <c r="C4760">
        <v>84752</v>
      </c>
      <c r="D4760">
        <v>411922</v>
      </c>
      <c r="E4760" s="45">
        <v>21</v>
      </c>
      <c r="F4760" s="44">
        <v>2</v>
      </c>
      <c r="G4760" s="45">
        <v>2</v>
      </c>
      <c r="H4760" s="2">
        <v>44306.896627831717</v>
      </c>
      <c r="AB4760">
        <v>112708</v>
      </c>
      <c r="AC4760">
        <v>44310.592824074076</v>
      </c>
      <c r="AE4760">
        <v>112708</v>
      </c>
      <c r="AF4760" s="21">
        <v>44310.592824074076</v>
      </c>
      <c r="AG4760"/>
    </row>
    <row r="4761" spans="1:33" x14ac:dyDescent="0.25">
      <c r="A4761">
        <v>17384</v>
      </c>
      <c r="B4761" s="2">
        <v>44306.816126213598</v>
      </c>
      <c r="C4761">
        <v>244127</v>
      </c>
      <c r="D4761">
        <v>255103</v>
      </c>
      <c r="E4761" s="45">
        <v>20</v>
      </c>
      <c r="F4761" s="44">
        <v>2</v>
      </c>
      <c r="G4761" s="45">
        <v>1</v>
      </c>
      <c r="H4761" s="2">
        <v>44306.857792880262</v>
      </c>
      <c r="AB4761">
        <v>112724</v>
      </c>
      <c r="AC4761">
        <v>44326.585138888891</v>
      </c>
      <c r="AE4761">
        <v>112724</v>
      </c>
      <c r="AF4761" s="21">
        <v>44326.585138888891</v>
      </c>
      <c r="AG4761"/>
    </row>
    <row r="4762" spans="1:33" x14ac:dyDescent="0.25">
      <c r="A4762">
        <v>17385</v>
      </c>
      <c r="B4762" s="2">
        <v>44306.817744336571</v>
      </c>
      <c r="C4762">
        <v>154577</v>
      </c>
      <c r="D4762">
        <v>250679</v>
      </c>
      <c r="E4762" s="45">
        <v>20</v>
      </c>
      <c r="F4762" s="44">
        <v>2</v>
      </c>
      <c r="G4762" s="45">
        <v>1</v>
      </c>
      <c r="H4762" s="2">
        <v>44306.859411003235</v>
      </c>
      <c r="AB4762">
        <v>112795</v>
      </c>
      <c r="AC4762">
        <v>44322.757870370369</v>
      </c>
      <c r="AE4762">
        <v>112795</v>
      </c>
      <c r="AF4762" s="21">
        <v>44322.757870370369</v>
      </c>
      <c r="AG4762"/>
    </row>
    <row r="4763" spans="1:33" x14ac:dyDescent="0.25">
      <c r="A4763">
        <v>17386</v>
      </c>
      <c r="B4763" s="2">
        <v>44306.818553398058</v>
      </c>
      <c r="C4763">
        <v>279151</v>
      </c>
      <c r="D4763">
        <v>107006</v>
      </c>
      <c r="E4763" s="45">
        <v>22</v>
      </c>
      <c r="F4763" s="44">
        <v>2</v>
      </c>
      <c r="G4763" s="45">
        <v>3</v>
      </c>
      <c r="H4763" s="2">
        <v>44306.943553398058</v>
      </c>
      <c r="AB4763">
        <v>112821</v>
      </c>
      <c r="AC4763">
        <v>44398.675752314812</v>
      </c>
      <c r="AE4763">
        <v>112821</v>
      </c>
      <c r="AF4763" s="21">
        <v>44398.675752314812</v>
      </c>
      <c r="AG4763"/>
    </row>
    <row r="4764" spans="1:33" x14ac:dyDescent="0.25">
      <c r="A4764">
        <v>17391</v>
      </c>
      <c r="B4764" s="2">
        <v>44306.823003236241</v>
      </c>
      <c r="C4764">
        <v>136761</v>
      </c>
      <c r="D4764">
        <v>191893</v>
      </c>
      <c r="E4764" s="45">
        <v>21</v>
      </c>
      <c r="F4764" s="44">
        <v>2</v>
      </c>
      <c r="G4764" s="45">
        <v>2</v>
      </c>
      <c r="H4764" s="2">
        <v>44306.906336569577</v>
      </c>
      <c r="AB4764">
        <v>112874</v>
      </c>
      <c r="AC4764">
        <v>44311.740474537037</v>
      </c>
      <c r="AE4764">
        <v>112874</v>
      </c>
      <c r="AF4764" s="21">
        <v>44311.740474537037</v>
      </c>
      <c r="AG4764"/>
    </row>
    <row r="4765" spans="1:33" x14ac:dyDescent="0.25">
      <c r="A4765">
        <v>17396</v>
      </c>
      <c r="B4765" s="2">
        <v>44306.825025889964</v>
      </c>
      <c r="C4765">
        <v>273763</v>
      </c>
      <c r="D4765">
        <v>258219</v>
      </c>
      <c r="E4765" s="45">
        <v>22</v>
      </c>
      <c r="F4765" s="44">
        <v>2</v>
      </c>
      <c r="G4765" s="45">
        <v>3</v>
      </c>
      <c r="H4765" s="2">
        <v>44306.950025889964</v>
      </c>
      <c r="AB4765">
        <v>112905</v>
      </c>
      <c r="AC4765">
        <v>44379.530532407407</v>
      </c>
      <c r="AE4765">
        <v>112905</v>
      </c>
      <c r="AF4765" s="21">
        <v>44379.530532407407</v>
      </c>
      <c r="AG4765"/>
    </row>
    <row r="4766" spans="1:33" x14ac:dyDescent="0.25">
      <c r="A4766">
        <v>17401</v>
      </c>
      <c r="B4766" s="2">
        <v>44306.825430420708</v>
      </c>
      <c r="C4766">
        <v>225717</v>
      </c>
      <c r="D4766">
        <v>449373</v>
      </c>
      <c r="E4766" s="45">
        <v>15</v>
      </c>
      <c r="F4766" s="44">
        <v>2</v>
      </c>
      <c r="G4766" s="45">
        <v>-4</v>
      </c>
      <c r="H4766" s="2">
        <v>44306.658763754043</v>
      </c>
      <c r="AB4766">
        <v>112914</v>
      </c>
      <c r="AC4766">
        <v>44305.319768518515</v>
      </c>
      <c r="AE4766">
        <v>112914</v>
      </c>
      <c r="AF4766" s="21">
        <v>44305.319768518515</v>
      </c>
      <c r="AG4766"/>
    </row>
    <row r="4767" spans="1:33" x14ac:dyDescent="0.25">
      <c r="A4767">
        <v>17403</v>
      </c>
      <c r="B4767" s="2">
        <v>44306.825430420715</v>
      </c>
      <c r="C4767">
        <v>121001</v>
      </c>
      <c r="D4767">
        <v>115256</v>
      </c>
      <c r="E4767" s="45">
        <v>23</v>
      </c>
      <c r="F4767" s="44">
        <v>2</v>
      </c>
      <c r="G4767" s="45">
        <v>4</v>
      </c>
      <c r="H4767" s="2">
        <v>44306.992097087379</v>
      </c>
      <c r="AB4767">
        <v>112939</v>
      </c>
      <c r="AC4767">
        <v>44375.12400462963</v>
      </c>
      <c r="AE4767">
        <v>112939</v>
      </c>
      <c r="AF4767" s="21">
        <v>44375.12400462963</v>
      </c>
      <c r="AG4767"/>
    </row>
    <row r="4768" spans="1:33" x14ac:dyDescent="0.25">
      <c r="A4768">
        <v>17408</v>
      </c>
      <c r="B4768" s="2">
        <v>44306.829071197411</v>
      </c>
      <c r="C4768">
        <v>83421</v>
      </c>
      <c r="D4768">
        <v>351192</v>
      </c>
      <c r="E4768" s="45">
        <v>20</v>
      </c>
      <c r="F4768" s="44">
        <v>2</v>
      </c>
      <c r="G4768" s="45">
        <v>1</v>
      </c>
      <c r="H4768" s="2">
        <v>44306.870737864076</v>
      </c>
      <c r="AB4768">
        <v>112945</v>
      </c>
      <c r="AC4768">
        <v>44314.680208333331</v>
      </c>
      <c r="AE4768">
        <v>112945</v>
      </c>
      <c r="AF4768" s="21">
        <v>44314.680208333331</v>
      </c>
      <c r="AG4768"/>
    </row>
    <row r="4769" spans="1:33" x14ac:dyDescent="0.25">
      <c r="A4769">
        <v>17410</v>
      </c>
      <c r="B4769" s="2">
        <v>44306.830284789648</v>
      </c>
      <c r="C4769">
        <v>215444</v>
      </c>
      <c r="D4769">
        <v>21760</v>
      </c>
      <c r="E4769" s="45">
        <v>23</v>
      </c>
      <c r="F4769" s="44">
        <v>2</v>
      </c>
      <c r="G4769" s="45">
        <v>4</v>
      </c>
      <c r="H4769" s="2">
        <v>44306.996951456313</v>
      </c>
      <c r="AB4769">
        <v>112969</v>
      </c>
      <c r="AC4769">
        <v>44303.93550925926</v>
      </c>
      <c r="AE4769">
        <v>112969</v>
      </c>
      <c r="AF4769" s="21">
        <v>44303.93550925926</v>
      </c>
      <c r="AG4769"/>
    </row>
    <row r="4770" spans="1:33" x14ac:dyDescent="0.25">
      <c r="A4770">
        <v>17412</v>
      </c>
      <c r="B4770" s="2">
        <v>44306.832307443365</v>
      </c>
      <c r="C4770">
        <v>50956</v>
      </c>
      <c r="D4770">
        <v>146115</v>
      </c>
      <c r="E4770" s="45">
        <v>20</v>
      </c>
      <c r="F4770" s="44">
        <v>2</v>
      </c>
      <c r="G4770" s="45">
        <v>1</v>
      </c>
      <c r="H4770" s="2">
        <v>44306.873974110029</v>
      </c>
      <c r="AB4770">
        <v>112997</v>
      </c>
      <c r="AC4770">
        <v>44373.521631944444</v>
      </c>
      <c r="AE4770">
        <v>112997</v>
      </c>
      <c r="AF4770" s="21">
        <v>44373.521631944444</v>
      </c>
      <c r="AG4770"/>
    </row>
    <row r="4771" spans="1:33" x14ac:dyDescent="0.25">
      <c r="A4771">
        <v>17414</v>
      </c>
      <c r="B4771" s="2">
        <v>44306.832711974108</v>
      </c>
      <c r="C4771">
        <v>335724</v>
      </c>
      <c r="D4771">
        <v>260812</v>
      </c>
      <c r="E4771" s="45">
        <v>21</v>
      </c>
      <c r="F4771" s="44">
        <v>2</v>
      </c>
      <c r="G4771" s="45">
        <v>2</v>
      </c>
      <c r="H4771" s="2">
        <v>44306.916045307444</v>
      </c>
      <c r="AB4771">
        <v>113058</v>
      </c>
      <c r="AC4771">
        <v>44316.610625000001</v>
      </c>
      <c r="AE4771">
        <v>113058</v>
      </c>
      <c r="AF4771" s="21">
        <v>44316.610625000001</v>
      </c>
      <c r="AG4771"/>
    </row>
    <row r="4772" spans="1:33" x14ac:dyDescent="0.25">
      <c r="A4772">
        <v>17416</v>
      </c>
      <c r="B4772" s="2">
        <v>44306.834330097088</v>
      </c>
      <c r="C4772">
        <v>74004</v>
      </c>
      <c r="D4772">
        <v>17150</v>
      </c>
      <c r="E4772" s="45">
        <v>22</v>
      </c>
      <c r="F4772" s="44">
        <v>2</v>
      </c>
      <c r="G4772" s="45">
        <v>2</v>
      </c>
      <c r="H4772" s="2">
        <v>44306.917663430424</v>
      </c>
      <c r="AB4772">
        <v>113059</v>
      </c>
      <c r="AC4772">
        <v>44400.628425925926</v>
      </c>
      <c r="AE4772">
        <v>113059</v>
      </c>
      <c r="AF4772" s="21">
        <v>44400.628425925926</v>
      </c>
      <c r="AG4772"/>
    </row>
    <row r="4773" spans="1:33" x14ac:dyDescent="0.25">
      <c r="A4773">
        <v>17421</v>
      </c>
      <c r="B4773" s="2">
        <v>44306.834330097088</v>
      </c>
      <c r="C4773">
        <v>177784</v>
      </c>
      <c r="D4773">
        <v>313721</v>
      </c>
      <c r="E4773" s="45">
        <v>2</v>
      </c>
      <c r="F4773" s="44">
        <v>3</v>
      </c>
      <c r="G4773" s="45">
        <v>6</v>
      </c>
      <c r="H4773" s="2">
        <v>44307.084330097088</v>
      </c>
      <c r="AB4773">
        <v>113076</v>
      </c>
      <c r="AC4773">
        <v>44310.254374999997</v>
      </c>
      <c r="AE4773">
        <v>113076</v>
      </c>
      <c r="AF4773" s="21">
        <v>44310.254374999997</v>
      </c>
      <c r="AG4773"/>
    </row>
    <row r="4774" spans="1:33" x14ac:dyDescent="0.25">
      <c r="A4774">
        <v>17422</v>
      </c>
      <c r="B4774" s="2">
        <v>44306.836352750812</v>
      </c>
      <c r="C4774">
        <v>286317</v>
      </c>
      <c r="D4774">
        <v>143024</v>
      </c>
      <c r="E4774" s="45">
        <v>23</v>
      </c>
      <c r="F4774" s="44">
        <v>2</v>
      </c>
      <c r="G4774" s="45">
        <v>3</v>
      </c>
      <c r="H4774" s="2">
        <v>44306.961352750812</v>
      </c>
      <c r="AB4774">
        <v>113092</v>
      </c>
      <c r="AC4774">
        <v>44296.010300925926</v>
      </c>
      <c r="AE4774">
        <v>113092</v>
      </c>
      <c r="AF4774" s="21">
        <v>44296.010300925926</v>
      </c>
      <c r="AG4774"/>
    </row>
    <row r="4775" spans="1:33" x14ac:dyDescent="0.25">
      <c r="A4775">
        <v>17426</v>
      </c>
      <c r="B4775" s="2">
        <v>44306.839184466015</v>
      </c>
      <c r="C4775">
        <v>285957</v>
      </c>
      <c r="D4775">
        <v>411922</v>
      </c>
      <c r="E4775" s="45">
        <v>22</v>
      </c>
      <c r="F4775" s="44">
        <v>2</v>
      </c>
      <c r="G4775" s="45">
        <v>2</v>
      </c>
      <c r="H4775" s="2">
        <v>44306.92251779935</v>
      </c>
      <c r="AB4775">
        <v>113145</v>
      </c>
      <c r="AC4775">
        <v>44342.748564814814</v>
      </c>
      <c r="AE4775">
        <v>113145</v>
      </c>
      <c r="AF4775" s="21">
        <v>44342.748564814814</v>
      </c>
      <c r="AG4775"/>
    </row>
    <row r="4776" spans="1:33" x14ac:dyDescent="0.25">
      <c r="A4776">
        <v>17427</v>
      </c>
      <c r="B4776" s="2">
        <v>44306.842016181232</v>
      </c>
      <c r="C4776">
        <v>178313</v>
      </c>
      <c r="D4776">
        <v>411922</v>
      </c>
      <c r="E4776" s="45">
        <v>21</v>
      </c>
      <c r="F4776" s="44">
        <v>2</v>
      </c>
      <c r="G4776" s="45">
        <v>1</v>
      </c>
      <c r="H4776" s="2">
        <v>44306.883682847896</v>
      </c>
      <c r="AB4776">
        <v>113203</v>
      </c>
      <c r="AC4776">
        <v>44428.578263888892</v>
      </c>
      <c r="AE4776">
        <v>113203</v>
      </c>
      <c r="AF4776" s="21">
        <v>44428.578263888892</v>
      </c>
      <c r="AG4776"/>
    </row>
    <row r="4777" spans="1:33" x14ac:dyDescent="0.25">
      <c r="A4777">
        <v>17432</v>
      </c>
      <c r="B4777" s="2">
        <v>44306.844443365699</v>
      </c>
      <c r="C4777">
        <v>200575</v>
      </c>
      <c r="D4777">
        <v>357547</v>
      </c>
      <c r="E4777" s="45">
        <v>23</v>
      </c>
      <c r="F4777" s="44">
        <v>2</v>
      </c>
      <c r="G4777" s="45">
        <v>3</v>
      </c>
      <c r="H4777" s="2">
        <v>44306.969443365699</v>
      </c>
      <c r="AB4777">
        <v>113254</v>
      </c>
      <c r="AC4777">
        <v>44323.6955787037</v>
      </c>
      <c r="AE4777">
        <v>113254</v>
      </c>
      <c r="AF4777" s="21">
        <v>44323.6955787037</v>
      </c>
      <c r="AG4777"/>
    </row>
    <row r="4778" spans="1:33" x14ac:dyDescent="0.25">
      <c r="A4778">
        <v>17434</v>
      </c>
      <c r="B4778" s="2">
        <v>44306.844847896442</v>
      </c>
      <c r="C4778">
        <v>337828</v>
      </c>
      <c r="D4778">
        <v>439981</v>
      </c>
      <c r="E4778" s="45">
        <v>20</v>
      </c>
      <c r="F4778" s="44">
        <v>2</v>
      </c>
      <c r="G4778" s="45">
        <v>0</v>
      </c>
      <c r="H4778" s="2">
        <v>44306.844847896442</v>
      </c>
      <c r="AB4778">
        <v>113261</v>
      </c>
      <c r="AC4778">
        <v>44341.870740740742</v>
      </c>
      <c r="AE4778">
        <v>113261</v>
      </c>
      <c r="AF4778" s="21">
        <v>44341.870740740742</v>
      </c>
      <c r="AG4778"/>
    </row>
    <row r="4779" spans="1:33" x14ac:dyDescent="0.25">
      <c r="A4779">
        <v>17439</v>
      </c>
      <c r="B4779" s="2">
        <v>44306.847679611652</v>
      </c>
      <c r="C4779">
        <v>65838</v>
      </c>
      <c r="D4779">
        <v>67515</v>
      </c>
      <c r="E4779" s="45">
        <v>23</v>
      </c>
      <c r="F4779" s="44">
        <v>2</v>
      </c>
      <c r="G4779" s="45">
        <v>3</v>
      </c>
      <c r="H4779" s="2">
        <v>44306.972679611652</v>
      </c>
      <c r="AB4779">
        <v>113278</v>
      </c>
      <c r="AC4779">
        <v>44328.735219907408</v>
      </c>
      <c r="AE4779">
        <v>113278</v>
      </c>
      <c r="AF4779" s="21">
        <v>44328.735219907408</v>
      </c>
      <c r="AG4779"/>
    </row>
    <row r="4780" spans="1:33" x14ac:dyDescent="0.25">
      <c r="A4780">
        <v>17441</v>
      </c>
      <c r="B4780" s="2">
        <v>44306.848084142395</v>
      </c>
      <c r="C4780">
        <v>204159</v>
      </c>
      <c r="D4780">
        <v>411922</v>
      </c>
      <c r="E4780" s="45">
        <v>16</v>
      </c>
      <c r="F4780" s="44">
        <v>2</v>
      </c>
      <c r="G4780" s="45">
        <v>-4</v>
      </c>
      <c r="H4780" s="2">
        <v>44306.681417475731</v>
      </c>
      <c r="AB4780">
        <v>113298</v>
      </c>
      <c r="AC4780">
        <v>44342.68546296296</v>
      </c>
      <c r="AE4780">
        <v>113298</v>
      </c>
      <c r="AF4780" s="21">
        <v>44342.68546296296</v>
      </c>
      <c r="AG4780"/>
    </row>
    <row r="4781" spans="1:33" x14ac:dyDescent="0.25">
      <c r="A4781">
        <v>17446</v>
      </c>
      <c r="B4781" s="2">
        <v>44306.850106796119</v>
      </c>
      <c r="C4781">
        <v>265352</v>
      </c>
      <c r="D4781">
        <v>357950</v>
      </c>
      <c r="E4781" s="45">
        <v>21</v>
      </c>
      <c r="F4781" s="44">
        <v>2</v>
      </c>
      <c r="G4781" s="45">
        <v>1</v>
      </c>
      <c r="H4781" s="2">
        <v>44306.891773462783</v>
      </c>
      <c r="AB4781">
        <v>113305</v>
      </c>
      <c r="AC4781">
        <v>44382.92291666667</v>
      </c>
      <c r="AE4781">
        <v>113305</v>
      </c>
      <c r="AF4781" s="21">
        <v>44382.92291666667</v>
      </c>
      <c r="AG4781"/>
    </row>
    <row r="4782" spans="1:33" x14ac:dyDescent="0.25">
      <c r="A4782">
        <v>17450</v>
      </c>
      <c r="B4782" s="2">
        <v>44306.853343042072</v>
      </c>
      <c r="C4782">
        <v>22950</v>
      </c>
      <c r="D4782">
        <v>378503</v>
      </c>
      <c r="E4782" s="45">
        <v>21</v>
      </c>
      <c r="F4782" s="44">
        <v>2</v>
      </c>
      <c r="G4782" s="45">
        <v>1</v>
      </c>
      <c r="H4782" s="2">
        <v>44306.895009708736</v>
      </c>
      <c r="AB4782">
        <v>113313</v>
      </c>
      <c r="AC4782">
        <v>44286.589583333334</v>
      </c>
      <c r="AE4782">
        <v>113313</v>
      </c>
      <c r="AF4782" s="21">
        <v>44286.589583333334</v>
      </c>
      <c r="AG4782"/>
    </row>
    <row r="4783" spans="1:33" x14ac:dyDescent="0.25">
      <c r="A4783">
        <v>17454</v>
      </c>
      <c r="B4783" s="2">
        <v>44306.853747572815</v>
      </c>
      <c r="C4783">
        <v>291573</v>
      </c>
      <c r="D4783">
        <v>245484</v>
      </c>
      <c r="E4783" s="45">
        <v>22</v>
      </c>
      <c r="F4783" s="44">
        <v>2</v>
      </c>
      <c r="G4783" s="45">
        <v>2</v>
      </c>
      <c r="H4783" s="2">
        <v>44306.937080906151</v>
      </c>
      <c r="AB4783">
        <v>113314</v>
      </c>
      <c r="AC4783">
        <v>44330.630856481483</v>
      </c>
      <c r="AE4783">
        <v>113314</v>
      </c>
      <c r="AF4783" s="21">
        <v>44330.630856481483</v>
      </c>
      <c r="AG4783"/>
    </row>
    <row r="4784" spans="1:33" x14ac:dyDescent="0.25">
      <c r="A4784">
        <v>17457</v>
      </c>
      <c r="B4784" s="2">
        <v>44306.856174757282</v>
      </c>
      <c r="C4784">
        <v>34039</v>
      </c>
      <c r="D4784">
        <v>339039</v>
      </c>
      <c r="E4784" s="45">
        <v>20</v>
      </c>
      <c r="F4784" s="44">
        <v>2</v>
      </c>
      <c r="G4784" s="45">
        <v>0</v>
      </c>
      <c r="H4784" s="2">
        <v>44306.856174757282</v>
      </c>
      <c r="AB4784">
        <v>113332</v>
      </c>
      <c r="AC4784">
        <v>44359.442743055559</v>
      </c>
      <c r="AE4784">
        <v>113332</v>
      </c>
      <c r="AF4784" s="21">
        <v>44359.442743055559</v>
      </c>
      <c r="AG4784"/>
    </row>
    <row r="4785" spans="1:33" x14ac:dyDescent="0.25">
      <c r="A4785">
        <v>17458</v>
      </c>
      <c r="B4785" s="2">
        <v>44306.861433656959</v>
      </c>
      <c r="C4785">
        <v>141604</v>
      </c>
      <c r="D4785">
        <v>411922</v>
      </c>
      <c r="E4785" s="45">
        <v>21</v>
      </c>
      <c r="F4785" s="44">
        <v>2</v>
      </c>
      <c r="G4785" s="45">
        <v>1</v>
      </c>
      <c r="H4785" s="2">
        <v>44306.903100323623</v>
      </c>
      <c r="AB4785">
        <v>113349</v>
      </c>
      <c r="AC4785">
        <v>44350.746550925927</v>
      </c>
      <c r="AE4785">
        <v>113349</v>
      </c>
      <c r="AF4785" s="21">
        <v>44350.746550925927</v>
      </c>
      <c r="AG4785"/>
    </row>
    <row r="4786" spans="1:33" x14ac:dyDescent="0.25">
      <c r="A4786">
        <v>17463</v>
      </c>
      <c r="B4786" s="2">
        <v>44306.863051779939</v>
      </c>
      <c r="C4786">
        <v>198742</v>
      </c>
      <c r="D4786">
        <v>230507</v>
      </c>
      <c r="E4786" s="45">
        <v>21</v>
      </c>
      <c r="F4786" s="44">
        <v>2</v>
      </c>
      <c r="G4786" s="45">
        <v>1</v>
      </c>
      <c r="H4786" s="2">
        <v>44306.904718446604</v>
      </c>
      <c r="AB4786">
        <v>113393</v>
      </c>
      <c r="AC4786">
        <v>44302.863055555557</v>
      </c>
      <c r="AE4786">
        <v>113393</v>
      </c>
      <c r="AF4786" s="21">
        <v>44302.863055555557</v>
      </c>
      <c r="AG4786"/>
    </row>
    <row r="4787" spans="1:33" x14ac:dyDescent="0.25">
      <c r="A4787">
        <v>17468</v>
      </c>
      <c r="B4787" s="2">
        <v>44306.866692556629</v>
      </c>
      <c r="C4787">
        <v>70329</v>
      </c>
      <c r="D4787">
        <v>347393</v>
      </c>
      <c r="E4787" s="45">
        <v>22</v>
      </c>
      <c r="F4787" s="44">
        <v>2</v>
      </c>
      <c r="G4787" s="45">
        <v>2</v>
      </c>
      <c r="H4787" s="2">
        <v>44306.950025889964</v>
      </c>
      <c r="AB4787">
        <v>113444</v>
      </c>
      <c r="AC4787">
        <v>44309.817743055559</v>
      </c>
      <c r="AE4787">
        <v>113444</v>
      </c>
      <c r="AF4787" s="21">
        <v>44309.817743055559</v>
      </c>
      <c r="AG4787"/>
    </row>
    <row r="4788" spans="1:33" x14ac:dyDescent="0.25">
      <c r="A4788">
        <v>17472</v>
      </c>
      <c r="B4788" s="2">
        <v>44306.867501618122</v>
      </c>
      <c r="C4788">
        <v>274490</v>
      </c>
      <c r="D4788">
        <v>466414</v>
      </c>
      <c r="E4788" s="45">
        <v>20</v>
      </c>
      <c r="F4788" s="44">
        <v>2</v>
      </c>
      <c r="G4788" s="45">
        <v>0</v>
      </c>
      <c r="H4788" s="2">
        <v>44306.867501618122</v>
      </c>
      <c r="AB4788">
        <v>113449</v>
      </c>
      <c r="AC4788">
        <v>44315.545902777776</v>
      </c>
      <c r="AE4788">
        <v>113449</v>
      </c>
      <c r="AF4788" s="21">
        <v>44315.545902777776</v>
      </c>
      <c r="AG4788"/>
    </row>
    <row r="4789" spans="1:33" x14ac:dyDescent="0.25">
      <c r="A4789">
        <v>17474</v>
      </c>
      <c r="B4789" s="2">
        <v>44306.867906148873</v>
      </c>
      <c r="C4789">
        <v>231103</v>
      </c>
      <c r="D4789">
        <v>411922</v>
      </c>
      <c r="E4789" s="45">
        <v>21</v>
      </c>
      <c r="F4789" s="44">
        <v>2</v>
      </c>
      <c r="G4789" s="45">
        <v>1</v>
      </c>
      <c r="H4789" s="2">
        <v>44306.909572815537</v>
      </c>
      <c r="AB4789">
        <v>113452</v>
      </c>
      <c r="AC4789">
        <v>44374.458923611113</v>
      </c>
      <c r="AE4789">
        <v>113452</v>
      </c>
      <c r="AF4789" s="21">
        <v>44374.458923611113</v>
      </c>
      <c r="AG4789"/>
    </row>
    <row r="4790" spans="1:33" x14ac:dyDescent="0.25">
      <c r="A4790">
        <v>17475</v>
      </c>
      <c r="B4790" s="2">
        <v>44306.868310679609</v>
      </c>
      <c r="C4790">
        <v>199858</v>
      </c>
      <c r="D4790">
        <v>64489</v>
      </c>
      <c r="E4790" s="45">
        <v>22</v>
      </c>
      <c r="F4790" s="44">
        <v>2</v>
      </c>
      <c r="G4790" s="45">
        <v>2</v>
      </c>
      <c r="H4790" s="2">
        <v>44306.951644012945</v>
      </c>
      <c r="AB4790">
        <v>113493</v>
      </c>
      <c r="AC4790">
        <v>44312.089988425927</v>
      </c>
      <c r="AE4790">
        <v>113493</v>
      </c>
      <c r="AF4790" s="21">
        <v>44312.089988425927</v>
      </c>
      <c r="AG4790"/>
    </row>
    <row r="4791" spans="1:33" x14ac:dyDescent="0.25">
      <c r="A4791">
        <v>17478</v>
      </c>
      <c r="B4791" s="2">
        <v>44306.868310679609</v>
      </c>
      <c r="C4791">
        <v>242276</v>
      </c>
      <c r="D4791">
        <v>317932</v>
      </c>
      <c r="E4791" s="45">
        <v>22</v>
      </c>
      <c r="F4791" s="44">
        <v>2</v>
      </c>
      <c r="G4791" s="45">
        <v>2</v>
      </c>
      <c r="H4791" s="2">
        <v>44306.951644012945</v>
      </c>
      <c r="AB4791">
        <v>113523</v>
      </c>
      <c r="AC4791">
        <v>44317.264930555553</v>
      </c>
      <c r="AE4791">
        <v>113523</v>
      </c>
      <c r="AF4791" s="21">
        <v>44317.264930555553</v>
      </c>
      <c r="AG4791"/>
    </row>
    <row r="4792" spans="1:33" x14ac:dyDescent="0.25">
      <c r="A4792">
        <v>17480</v>
      </c>
      <c r="B4792" s="2">
        <v>44306.869524271846</v>
      </c>
      <c r="C4792">
        <v>194594</v>
      </c>
      <c r="D4792">
        <v>227775</v>
      </c>
      <c r="E4792" s="45">
        <v>21</v>
      </c>
      <c r="F4792" s="44">
        <v>2</v>
      </c>
      <c r="G4792" s="45">
        <v>1</v>
      </c>
      <c r="H4792" s="2">
        <v>44306.91119093851</v>
      </c>
      <c r="AB4792">
        <v>113540</v>
      </c>
      <c r="AC4792">
        <v>44287.572997685187</v>
      </c>
      <c r="AE4792">
        <v>113540</v>
      </c>
      <c r="AF4792" s="21">
        <v>44287.572997685187</v>
      </c>
      <c r="AG4792"/>
    </row>
    <row r="4793" spans="1:33" x14ac:dyDescent="0.25">
      <c r="A4793">
        <v>17484</v>
      </c>
      <c r="B4793" s="2">
        <v>44306.869928802589</v>
      </c>
      <c r="C4793">
        <v>227484</v>
      </c>
      <c r="D4793">
        <v>411922</v>
      </c>
      <c r="E4793" s="45">
        <v>14</v>
      </c>
      <c r="F4793" s="44">
        <v>2</v>
      </c>
      <c r="G4793" s="45">
        <v>-6</v>
      </c>
      <c r="H4793" s="2">
        <v>44306.619928802589</v>
      </c>
      <c r="AB4793">
        <v>113551</v>
      </c>
      <c r="AC4793">
        <v>44318.492662037039</v>
      </c>
      <c r="AE4793">
        <v>113551</v>
      </c>
      <c r="AF4793" s="21">
        <v>44318.492662037039</v>
      </c>
      <c r="AG4793"/>
    </row>
    <row r="4794" spans="1:33" x14ac:dyDescent="0.25">
      <c r="A4794">
        <v>17486</v>
      </c>
      <c r="B4794" s="2">
        <v>44306.872760517799</v>
      </c>
      <c r="C4794">
        <v>82842</v>
      </c>
      <c r="D4794">
        <v>393109</v>
      </c>
      <c r="E4794" s="45">
        <v>21</v>
      </c>
      <c r="F4794" s="44">
        <v>2</v>
      </c>
      <c r="G4794" s="45">
        <v>1</v>
      </c>
      <c r="H4794" s="2">
        <v>44306.914427184463</v>
      </c>
      <c r="AB4794">
        <v>113590</v>
      </c>
      <c r="AC4794">
        <v>44316.740879629629</v>
      </c>
      <c r="AE4794">
        <v>113590</v>
      </c>
      <c r="AF4794" s="21">
        <v>44316.740879629629</v>
      </c>
      <c r="AG4794"/>
    </row>
    <row r="4795" spans="1:33" x14ac:dyDescent="0.25">
      <c r="A4795">
        <v>17488</v>
      </c>
      <c r="B4795" s="2">
        <v>44306.872760517799</v>
      </c>
      <c r="C4795">
        <v>299262</v>
      </c>
      <c r="D4795">
        <v>149749</v>
      </c>
      <c r="E4795" s="45">
        <v>21</v>
      </c>
      <c r="F4795" s="44">
        <v>2</v>
      </c>
      <c r="G4795" s="45">
        <v>1</v>
      </c>
      <c r="H4795" s="2">
        <v>44306.914427184463</v>
      </c>
      <c r="AB4795">
        <v>113595</v>
      </c>
      <c r="AC4795">
        <v>44376.532951388886</v>
      </c>
      <c r="AE4795">
        <v>113595</v>
      </c>
      <c r="AF4795" s="21">
        <v>44376.532951388886</v>
      </c>
      <c r="AG4795"/>
    </row>
    <row r="4796" spans="1:33" x14ac:dyDescent="0.25">
      <c r="A4796">
        <v>17493</v>
      </c>
      <c r="B4796" s="2">
        <v>44306.874783171515</v>
      </c>
      <c r="C4796">
        <v>320433</v>
      </c>
      <c r="D4796">
        <v>38789</v>
      </c>
      <c r="E4796" s="45">
        <v>22</v>
      </c>
      <c r="F4796" s="44">
        <v>2</v>
      </c>
      <c r="G4796" s="45">
        <v>2</v>
      </c>
      <c r="H4796" s="2">
        <v>44306.958116504851</v>
      </c>
      <c r="AB4796">
        <v>113619</v>
      </c>
      <c r="AC4796">
        <v>44342.750185185185</v>
      </c>
      <c r="AE4796">
        <v>113619</v>
      </c>
      <c r="AF4796" s="21">
        <v>44342.750185185185</v>
      </c>
      <c r="AG4796"/>
    </row>
    <row r="4797" spans="1:33" x14ac:dyDescent="0.25">
      <c r="A4797">
        <v>17494</v>
      </c>
      <c r="B4797" s="2">
        <v>44306.87721035599</v>
      </c>
      <c r="C4797">
        <v>141112</v>
      </c>
      <c r="D4797">
        <v>222412</v>
      </c>
      <c r="E4797" s="45">
        <v>21</v>
      </c>
      <c r="F4797" s="44">
        <v>2</v>
      </c>
      <c r="G4797" s="45">
        <v>0</v>
      </c>
      <c r="H4797" s="2">
        <v>44306.87721035599</v>
      </c>
      <c r="AB4797">
        <v>113632</v>
      </c>
      <c r="AC4797">
        <v>44315.542256944442</v>
      </c>
      <c r="AE4797">
        <v>113632</v>
      </c>
      <c r="AF4797" s="21">
        <v>44315.542256944442</v>
      </c>
      <c r="AG4797"/>
    </row>
    <row r="4798" spans="1:33" x14ac:dyDescent="0.25">
      <c r="A4798">
        <v>17499</v>
      </c>
      <c r="B4798" s="2">
        <v>44306.878019417476</v>
      </c>
      <c r="C4798">
        <v>121511</v>
      </c>
      <c r="D4798">
        <v>254043</v>
      </c>
      <c r="E4798" s="45">
        <v>23</v>
      </c>
      <c r="F4798" s="44">
        <v>2</v>
      </c>
      <c r="G4798" s="45">
        <v>2</v>
      </c>
      <c r="H4798" s="2">
        <v>44306.961352750812</v>
      </c>
      <c r="AB4798">
        <v>113635</v>
      </c>
      <c r="AC4798">
        <v>44406.449618055558</v>
      </c>
      <c r="AE4798">
        <v>113635</v>
      </c>
      <c r="AF4798" s="21">
        <v>44406.449618055558</v>
      </c>
      <c r="AG4798"/>
    </row>
    <row r="4799" spans="1:33" x14ac:dyDescent="0.25">
      <c r="A4799">
        <v>17503</v>
      </c>
      <c r="B4799" s="2">
        <v>44306.882333333335</v>
      </c>
      <c r="C4799">
        <v>173440</v>
      </c>
      <c r="D4799">
        <v>380039</v>
      </c>
      <c r="E4799" s="45">
        <v>22</v>
      </c>
      <c r="F4799" s="44">
        <v>2</v>
      </c>
      <c r="G4799" s="45">
        <v>1</v>
      </c>
      <c r="H4799" s="2">
        <v>44306.923999999999</v>
      </c>
      <c r="AB4799">
        <v>113651</v>
      </c>
      <c r="AC4799">
        <v>44307.507060185184</v>
      </c>
      <c r="AE4799">
        <v>113651</v>
      </c>
      <c r="AF4799" s="21">
        <v>44307.507060185184</v>
      </c>
      <c r="AG4799"/>
    </row>
    <row r="4800" spans="1:33" x14ac:dyDescent="0.25">
      <c r="A4800">
        <v>17507</v>
      </c>
      <c r="B4800" s="2">
        <v>44306.882469255666</v>
      </c>
      <c r="C4800">
        <v>295207</v>
      </c>
      <c r="D4800">
        <v>258219</v>
      </c>
      <c r="E4800" s="45">
        <v>22</v>
      </c>
      <c r="F4800" s="44">
        <v>2</v>
      </c>
      <c r="G4800" s="45">
        <v>1</v>
      </c>
      <c r="H4800" s="2">
        <v>44306.924135922331</v>
      </c>
      <c r="AB4800">
        <v>113655</v>
      </c>
      <c r="AC4800">
        <v>44308.792662037034</v>
      </c>
      <c r="AE4800">
        <v>113655</v>
      </c>
      <c r="AF4800" s="21">
        <v>44308.792662037034</v>
      </c>
      <c r="AG4800"/>
    </row>
    <row r="4801" spans="1:33" x14ac:dyDescent="0.25">
      <c r="A4801">
        <v>17512</v>
      </c>
      <c r="B4801" s="2">
        <v>44306.883682847896</v>
      </c>
      <c r="C4801">
        <v>197884</v>
      </c>
      <c r="D4801">
        <v>327633</v>
      </c>
      <c r="E4801" s="45">
        <v>21</v>
      </c>
      <c r="F4801" s="44">
        <v>2</v>
      </c>
      <c r="G4801" s="45">
        <v>0</v>
      </c>
      <c r="H4801" s="2">
        <v>44306.883682847896</v>
      </c>
      <c r="AB4801">
        <v>113661</v>
      </c>
      <c r="AC4801">
        <v>44313.000185185185</v>
      </c>
      <c r="AE4801">
        <v>113661</v>
      </c>
      <c r="AF4801" s="21">
        <v>44313.000185185185</v>
      </c>
      <c r="AG4801"/>
    </row>
    <row r="4802" spans="1:33" x14ac:dyDescent="0.25">
      <c r="A4802">
        <v>17517</v>
      </c>
      <c r="B4802" s="2">
        <v>44306.884087378639</v>
      </c>
      <c r="C4802">
        <v>340446</v>
      </c>
      <c r="D4802">
        <v>250679</v>
      </c>
      <c r="E4802" s="45">
        <v>18</v>
      </c>
      <c r="F4802" s="44">
        <v>2</v>
      </c>
      <c r="G4802" s="45">
        <v>-3</v>
      </c>
      <c r="H4802" s="2">
        <v>44306.759087378639</v>
      </c>
      <c r="AB4802">
        <v>113665</v>
      </c>
      <c r="AC4802">
        <v>44376.382870370369</v>
      </c>
      <c r="AE4802">
        <v>113665</v>
      </c>
      <c r="AF4802" s="21">
        <v>44376.382870370369</v>
      </c>
      <c r="AG4802"/>
    </row>
    <row r="4803" spans="1:33" x14ac:dyDescent="0.25">
      <c r="A4803">
        <v>17520</v>
      </c>
      <c r="B4803" s="2">
        <v>44306.88570550162</v>
      </c>
      <c r="C4803">
        <v>147079</v>
      </c>
      <c r="D4803">
        <v>230507</v>
      </c>
      <c r="E4803" s="45">
        <v>22</v>
      </c>
      <c r="F4803" s="44">
        <v>2</v>
      </c>
      <c r="G4803" s="45">
        <v>1</v>
      </c>
      <c r="H4803" s="2">
        <v>44306.927372168284</v>
      </c>
      <c r="AB4803">
        <v>113673</v>
      </c>
      <c r="AC4803">
        <v>44342.668877314813</v>
      </c>
      <c r="AE4803">
        <v>113673</v>
      </c>
      <c r="AF4803" s="21">
        <v>44342.668877314813</v>
      </c>
      <c r="AG4803"/>
    </row>
    <row r="4804" spans="1:33" x14ac:dyDescent="0.25">
      <c r="A4804">
        <v>17523</v>
      </c>
      <c r="B4804" s="2">
        <v>44306.88570550162</v>
      </c>
      <c r="C4804">
        <v>161540</v>
      </c>
      <c r="D4804">
        <v>259049</v>
      </c>
      <c r="E4804" s="45">
        <v>22</v>
      </c>
      <c r="F4804" s="44">
        <v>2</v>
      </c>
      <c r="G4804" s="45">
        <v>1</v>
      </c>
      <c r="H4804" s="2">
        <v>44306.927372168284</v>
      </c>
      <c r="AB4804">
        <v>113696</v>
      </c>
      <c r="AC4804">
        <v>44380.802372685182</v>
      </c>
      <c r="AE4804">
        <v>113696</v>
      </c>
      <c r="AF4804" s="21">
        <v>44380.802372685182</v>
      </c>
      <c r="AG4804"/>
    </row>
    <row r="4805" spans="1:33" x14ac:dyDescent="0.25">
      <c r="A4805">
        <v>17528</v>
      </c>
      <c r="B4805" s="2">
        <v>44306.886919093849</v>
      </c>
      <c r="C4805">
        <v>57260</v>
      </c>
      <c r="D4805">
        <v>250679</v>
      </c>
      <c r="E4805" s="45">
        <v>21</v>
      </c>
      <c r="F4805" s="44">
        <v>2</v>
      </c>
      <c r="G4805" s="45">
        <v>0</v>
      </c>
      <c r="H4805" s="2">
        <v>44306.886919093849</v>
      </c>
      <c r="AB4805">
        <v>113729</v>
      </c>
      <c r="AC4805">
        <v>44319.04791666667</v>
      </c>
      <c r="AE4805">
        <v>113729</v>
      </c>
      <c r="AF4805" s="21">
        <v>44319.04791666667</v>
      </c>
      <c r="AG4805"/>
    </row>
    <row r="4806" spans="1:33" x14ac:dyDescent="0.25">
      <c r="A4806">
        <v>17530</v>
      </c>
      <c r="B4806" s="2">
        <v>44306.889346278316</v>
      </c>
      <c r="C4806">
        <v>280906</v>
      </c>
      <c r="D4806">
        <v>411922</v>
      </c>
      <c r="E4806" s="45">
        <v>23</v>
      </c>
      <c r="F4806" s="44">
        <v>2</v>
      </c>
      <c r="G4806" s="45">
        <v>2</v>
      </c>
      <c r="H4806" s="2">
        <v>44306.972679611652</v>
      </c>
      <c r="AB4806">
        <v>113741</v>
      </c>
      <c r="AC4806">
        <v>44388.429803240739</v>
      </c>
      <c r="AE4806">
        <v>113741</v>
      </c>
      <c r="AF4806" s="21">
        <v>44388.429803240739</v>
      </c>
      <c r="AG4806"/>
    </row>
    <row r="4807" spans="1:33" x14ac:dyDescent="0.25">
      <c r="A4807">
        <v>17532</v>
      </c>
      <c r="B4807" s="2">
        <v>44306.889750809059</v>
      </c>
      <c r="C4807">
        <v>331282</v>
      </c>
      <c r="D4807">
        <v>344690</v>
      </c>
      <c r="E4807" s="45">
        <v>0</v>
      </c>
      <c r="F4807" s="44">
        <v>3</v>
      </c>
      <c r="G4807" s="45">
        <v>3</v>
      </c>
      <c r="H4807" s="2">
        <v>44307.014750809059</v>
      </c>
      <c r="AB4807">
        <v>113748</v>
      </c>
      <c r="AC4807">
        <v>44308.589328703703</v>
      </c>
      <c r="AE4807">
        <v>113748</v>
      </c>
      <c r="AF4807" s="21">
        <v>44308.589328703703</v>
      </c>
      <c r="AG4807"/>
    </row>
    <row r="4808" spans="1:33" x14ac:dyDescent="0.25">
      <c r="A4808">
        <v>17534</v>
      </c>
      <c r="B4808" s="2">
        <v>44306.890155339803</v>
      </c>
      <c r="C4808">
        <v>52025</v>
      </c>
      <c r="D4808">
        <v>405774</v>
      </c>
      <c r="E4808" s="45">
        <v>21</v>
      </c>
      <c r="F4808" s="44">
        <v>2</v>
      </c>
      <c r="G4808" s="45">
        <v>0</v>
      </c>
      <c r="H4808" s="2">
        <v>44306.890155339803</v>
      </c>
      <c r="AB4808">
        <v>113750</v>
      </c>
      <c r="AC4808">
        <v>44347.162812499999</v>
      </c>
      <c r="AE4808">
        <v>113750</v>
      </c>
      <c r="AF4808" s="21">
        <v>44347.162812499999</v>
      </c>
      <c r="AG4808"/>
    </row>
    <row r="4809" spans="1:33" x14ac:dyDescent="0.25">
      <c r="A4809">
        <v>17539</v>
      </c>
      <c r="B4809" s="2">
        <v>44306.891773462783</v>
      </c>
      <c r="C4809">
        <v>95907</v>
      </c>
      <c r="D4809">
        <v>470762</v>
      </c>
      <c r="E4809" s="45">
        <v>21</v>
      </c>
      <c r="F4809" s="44">
        <v>2</v>
      </c>
      <c r="G4809" s="45">
        <v>0</v>
      </c>
      <c r="H4809" s="2">
        <v>44306.891773462783</v>
      </c>
      <c r="AB4809">
        <v>113768</v>
      </c>
      <c r="AC4809">
        <v>44346.764351851853</v>
      </c>
      <c r="AE4809">
        <v>113768</v>
      </c>
      <c r="AF4809" s="21">
        <v>44346.764351851853</v>
      </c>
      <c r="AG4809"/>
    </row>
    <row r="4810" spans="1:33" x14ac:dyDescent="0.25">
      <c r="A4810">
        <v>17544</v>
      </c>
      <c r="B4810" s="2">
        <v>44306.893391585756</v>
      </c>
      <c r="C4810">
        <v>331931</v>
      </c>
      <c r="D4810">
        <v>154256</v>
      </c>
      <c r="E4810" s="45">
        <v>17</v>
      </c>
      <c r="F4810" s="44">
        <v>2</v>
      </c>
      <c r="G4810" s="45">
        <v>-4</v>
      </c>
      <c r="H4810" s="2">
        <v>44306.726724919092</v>
      </c>
      <c r="AB4810">
        <v>113794</v>
      </c>
      <c r="AC4810">
        <v>44344.768391203703</v>
      </c>
      <c r="AE4810">
        <v>113794</v>
      </c>
      <c r="AF4810" s="21">
        <v>44344.768391203703</v>
      </c>
      <c r="AG4810"/>
    </row>
    <row r="4811" spans="1:33" x14ac:dyDescent="0.25">
      <c r="A4811">
        <v>17547</v>
      </c>
      <c r="B4811" s="2">
        <v>44306.895414239487</v>
      </c>
      <c r="C4811">
        <v>52655</v>
      </c>
      <c r="D4811">
        <v>267654</v>
      </c>
      <c r="E4811" s="45">
        <v>22</v>
      </c>
      <c r="F4811" s="44">
        <v>2</v>
      </c>
      <c r="G4811" s="45">
        <v>1</v>
      </c>
      <c r="H4811" s="2">
        <v>44306.937080906151</v>
      </c>
      <c r="AB4811">
        <v>113810</v>
      </c>
      <c r="AC4811">
        <v>44295.990879629629</v>
      </c>
      <c r="AE4811">
        <v>113810</v>
      </c>
      <c r="AF4811" s="21">
        <v>44295.990879629629</v>
      </c>
      <c r="AG4811"/>
    </row>
    <row r="4812" spans="1:33" x14ac:dyDescent="0.25">
      <c r="A4812">
        <v>17551</v>
      </c>
      <c r="B4812" s="2">
        <v>44306.896223300973</v>
      </c>
      <c r="C4812">
        <v>28249</v>
      </c>
      <c r="D4812">
        <v>116761</v>
      </c>
      <c r="E4812" s="45">
        <v>16</v>
      </c>
      <c r="F4812" s="44">
        <v>2</v>
      </c>
      <c r="G4812" s="45">
        <v>-5</v>
      </c>
      <c r="H4812" s="2">
        <v>44306.687889967638</v>
      </c>
      <c r="AB4812">
        <v>113882</v>
      </c>
      <c r="AC4812">
        <v>44342.305995370371</v>
      </c>
      <c r="AE4812">
        <v>113882</v>
      </c>
      <c r="AF4812" s="21">
        <v>44342.305995370371</v>
      </c>
      <c r="AG4812"/>
    </row>
    <row r="4813" spans="1:33" x14ac:dyDescent="0.25">
      <c r="A4813">
        <v>17553</v>
      </c>
      <c r="B4813" s="2">
        <v>44306.89824595469</v>
      </c>
      <c r="C4813">
        <v>25419</v>
      </c>
      <c r="D4813">
        <v>411922</v>
      </c>
      <c r="E4813" s="45">
        <v>21</v>
      </c>
      <c r="F4813" s="44">
        <v>2</v>
      </c>
      <c r="G4813" s="45">
        <v>0</v>
      </c>
      <c r="H4813" s="2">
        <v>44306.89824595469</v>
      </c>
      <c r="AB4813">
        <v>113956</v>
      </c>
      <c r="AC4813">
        <v>44289.365069444444</v>
      </c>
      <c r="AE4813">
        <v>113956</v>
      </c>
      <c r="AF4813" s="21">
        <v>44289.365069444444</v>
      </c>
      <c r="AG4813"/>
    </row>
    <row r="4814" spans="1:33" x14ac:dyDescent="0.25">
      <c r="A4814">
        <v>17555</v>
      </c>
      <c r="B4814" s="2">
        <v>44306.89865048544</v>
      </c>
      <c r="C4814">
        <v>319527</v>
      </c>
      <c r="D4814">
        <v>247817</v>
      </c>
      <c r="E4814" s="45">
        <v>22</v>
      </c>
      <c r="F4814" s="44">
        <v>2</v>
      </c>
      <c r="G4814" s="45">
        <v>1</v>
      </c>
      <c r="H4814" s="2">
        <v>44306.940317152104</v>
      </c>
      <c r="AB4814">
        <v>113961</v>
      </c>
      <c r="AC4814">
        <v>44312.162662037037</v>
      </c>
      <c r="AE4814">
        <v>113961</v>
      </c>
      <c r="AF4814" s="21">
        <v>44312.162662037037</v>
      </c>
      <c r="AG4814"/>
    </row>
    <row r="4815" spans="1:33" x14ac:dyDescent="0.25">
      <c r="A4815">
        <v>17558</v>
      </c>
      <c r="B4815" s="2">
        <v>44306.89865048544</v>
      </c>
      <c r="C4815">
        <v>345479</v>
      </c>
      <c r="D4815">
        <v>130721</v>
      </c>
      <c r="E4815" s="45">
        <v>22</v>
      </c>
      <c r="F4815" s="44">
        <v>2</v>
      </c>
      <c r="G4815" s="45">
        <v>1</v>
      </c>
      <c r="H4815" s="2">
        <v>44306.940317152104</v>
      </c>
      <c r="AB4815">
        <v>114017</v>
      </c>
      <c r="AC4815">
        <v>44341.731979166667</v>
      </c>
      <c r="AE4815">
        <v>114017</v>
      </c>
      <c r="AF4815" s="21">
        <v>44341.731979166667</v>
      </c>
      <c r="AG4815"/>
    </row>
    <row r="4816" spans="1:33" x14ac:dyDescent="0.25">
      <c r="A4816">
        <v>17563</v>
      </c>
      <c r="B4816" s="2">
        <v>44306.89986407767</v>
      </c>
      <c r="C4816">
        <v>178150</v>
      </c>
      <c r="D4816">
        <v>411922</v>
      </c>
      <c r="E4816" s="45">
        <v>21</v>
      </c>
      <c r="F4816" s="44">
        <v>2</v>
      </c>
      <c r="G4816" s="45">
        <v>0</v>
      </c>
      <c r="H4816" s="2">
        <v>44306.89986407767</v>
      </c>
      <c r="AB4816">
        <v>114027</v>
      </c>
      <c r="AC4816">
        <v>44405.733194444445</v>
      </c>
      <c r="AE4816">
        <v>114027</v>
      </c>
      <c r="AF4816" s="21">
        <v>44405.733194444445</v>
      </c>
      <c r="AG4816"/>
    </row>
    <row r="4817" spans="1:33" x14ac:dyDescent="0.25">
      <c r="A4817">
        <v>17564</v>
      </c>
      <c r="B4817" s="2">
        <v>44306.89986407767</v>
      </c>
      <c r="C4817">
        <v>265535</v>
      </c>
      <c r="D4817">
        <v>439981</v>
      </c>
      <c r="E4817" s="45">
        <v>17</v>
      </c>
      <c r="F4817" s="44">
        <v>2</v>
      </c>
      <c r="G4817" s="45">
        <v>-4</v>
      </c>
      <c r="H4817" s="2">
        <v>44306.733197411006</v>
      </c>
      <c r="AB4817">
        <v>114033</v>
      </c>
      <c r="AC4817">
        <v>44313.417256944442</v>
      </c>
      <c r="AE4817">
        <v>114033</v>
      </c>
      <c r="AF4817" s="21">
        <v>44313.417256944442</v>
      </c>
      <c r="AG4817"/>
    </row>
    <row r="4818" spans="1:33" x14ac:dyDescent="0.25">
      <c r="A4818">
        <v>17565</v>
      </c>
      <c r="B4818" s="2">
        <v>44306.901077669907</v>
      </c>
      <c r="C4818">
        <v>268760</v>
      </c>
      <c r="D4818">
        <v>472330</v>
      </c>
      <c r="E4818" s="45">
        <v>16</v>
      </c>
      <c r="F4818" s="44">
        <v>2</v>
      </c>
      <c r="G4818" s="45">
        <v>-5</v>
      </c>
      <c r="H4818" s="2">
        <v>44306.692744336571</v>
      </c>
      <c r="AB4818">
        <v>114098</v>
      </c>
      <c r="AC4818">
        <v>44366.9455787037</v>
      </c>
      <c r="AE4818">
        <v>114098</v>
      </c>
      <c r="AF4818" s="21">
        <v>44366.9455787037</v>
      </c>
      <c r="AG4818"/>
    </row>
    <row r="4819" spans="1:33" x14ac:dyDescent="0.25">
      <c r="A4819">
        <v>17567</v>
      </c>
      <c r="B4819" s="2">
        <v>44306.90269579288</v>
      </c>
      <c r="C4819">
        <v>100553</v>
      </c>
      <c r="D4819">
        <v>115218</v>
      </c>
      <c r="E4819" s="45">
        <v>16</v>
      </c>
      <c r="F4819" s="44">
        <v>2</v>
      </c>
      <c r="G4819" s="45">
        <v>-5</v>
      </c>
      <c r="H4819" s="2">
        <v>44306.694362459544</v>
      </c>
      <c r="AB4819">
        <v>114140</v>
      </c>
      <c r="AC4819">
        <v>44373.3675</v>
      </c>
      <c r="AE4819">
        <v>114140</v>
      </c>
      <c r="AF4819" s="21">
        <v>44373.3675</v>
      </c>
      <c r="AG4819"/>
    </row>
    <row r="4820" spans="1:33" x14ac:dyDescent="0.25">
      <c r="A4820">
        <v>17568</v>
      </c>
      <c r="B4820" s="2">
        <v>44306.903504854374</v>
      </c>
      <c r="C4820">
        <v>231482</v>
      </c>
      <c r="D4820">
        <v>439981</v>
      </c>
      <c r="E4820" s="45">
        <v>22</v>
      </c>
      <c r="F4820" s="44">
        <v>2</v>
      </c>
      <c r="G4820" s="45">
        <v>1</v>
      </c>
      <c r="H4820" s="2">
        <v>44306.945171521038</v>
      </c>
      <c r="AB4820">
        <v>114141</v>
      </c>
      <c r="AC4820">
        <v>44316.664027777777</v>
      </c>
      <c r="AE4820">
        <v>114141</v>
      </c>
      <c r="AF4820" s="21">
        <v>44316.664027777777</v>
      </c>
      <c r="AG4820"/>
    </row>
    <row r="4821" spans="1:33" x14ac:dyDescent="0.25">
      <c r="A4821">
        <v>17570</v>
      </c>
      <c r="B4821" s="2">
        <v>44306.907550161814</v>
      </c>
      <c r="C4821">
        <v>263434</v>
      </c>
      <c r="D4821">
        <v>250679</v>
      </c>
      <c r="E4821" s="45">
        <v>16</v>
      </c>
      <c r="F4821" s="44">
        <v>2</v>
      </c>
      <c r="G4821" s="45">
        <v>-5</v>
      </c>
      <c r="H4821" s="2">
        <v>44306.699216828478</v>
      </c>
      <c r="AB4821">
        <v>114147</v>
      </c>
      <c r="AC4821">
        <v>44340.997337962966</v>
      </c>
      <c r="AE4821">
        <v>114147</v>
      </c>
      <c r="AF4821" s="21">
        <v>44340.997337962966</v>
      </c>
      <c r="AG4821"/>
    </row>
    <row r="4822" spans="1:33" x14ac:dyDescent="0.25">
      <c r="A4822">
        <v>17571</v>
      </c>
      <c r="B4822" s="2">
        <v>44306.90997734628</v>
      </c>
      <c r="C4822">
        <v>282055</v>
      </c>
      <c r="D4822">
        <v>470762</v>
      </c>
      <c r="E4822" s="45">
        <v>22</v>
      </c>
      <c r="F4822" s="44">
        <v>2</v>
      </c>
      <c r="G4822" s="45">
        <v>1</v>
      </c>
      <c r="H4822" s="2">
        <v>44306.951644012945</v>
      </c>
      <c r="AB4822">
        <v>114185</v>
      </c>
      <c r="AC4822">
        <v>44377.541851851849</v>
      </c>
      <c r="AE4822">
        <v>114185</v>
      </c>
      <c r="AF4822" s="21">
        <v>44377.541851851849</v>
      </c>
      <c r="AG4822"/>
    </row>
    <row r="4823" spans="1:33" x14ac:dyDescent="0.25">
      <c r="A4823">
        <v>17575</v>
      </c>
      <c r="B4823" s="2">
        <v>44306.91280906149</v>
      </c>
      <c r="C4823">
        <v>87238</v>
      </c>
      <c r="D4823">
        <v>436459</v>
      </c>
      <c r="E4823" s="45">
        <v>21</v>
      </c>
      <c r="F4823" s="44">
        <v>2</v>
      </c>
      <c r="G4823" s="45">
        <v>0</v>
      </c>
      <c r="H4823" s="2">
        <v>44306.91280906149</v>
      </c>
      <c r="AB4823">
        <v>114225</v>
      </c>
      <c r="AC4823">
        <v>44377.777291666665</v>
      </c>
      <c r="AE4823">
        <v>114225</v>
      </c>
      <c r="AF4823" s="21">
        <v>44377.777291666665</v>
      </c>
      <c r="AG4823"/>
    </row>
    <row r="4824" spans="1:33" x14ac:dyDescent="0.25">
      <c r="A4824">
        <v>17577</v>
      </c>
      <c r="B4824" s="2">
        <v>44306.913</v>
      </c>
      <c r="C4824">
        <v>130654</v>
      </c>
      <c r="D4824">
        <v>343491</v>
      </c>
      <c r="E4824" s="45">
        <v>21</v>
      </c>
      <c r="F4824" s="44">
        <v>2</v>
      </c>
      <c r="G4824" s="45">
        <v>0</v>
      </c>
      <c r="H4824" s="2">
        <v>44306.913</v>
      </c>
      <c r="AB4824">
        <v>114246</v>
      </c>
      <c r="AC4824">
        <v>44305.670497685183</v>
      </c>
      <c r="AE4824">
        <v>114246</v>
      </c>
      <c r="AF4824" s="21">
        <v>44305.670497685183</v>
      </c>
      <c r="AG4824"/>
    </row>
    <row r="4825" spans="1:33" x14ac:dyDescent="0.25">
      <c r="A4825">
        <v>17579</v>
      </c>
      <c r="B4825" s="2">
        <v>44306.914831715214</v>
      </c>
      <c r="C4825">
        <v>184989</v>
      </c>
      <c r="D4825">
        <v>73365</v>
      </c>
      <c r="E4825" s="45">
        <v>22</v>
      </c>
      <c r="F4825" s="44">
        <v>2</v>
      </c>
      <c r="G4825" s="45">
        <v>1</v>
      </c>
      <c r="H4825" s="2">
        <v>44306.956498381878</v>
      </c>
      <c r="AB4825">
        <v>114264</v>
      </c>
      <c r="AC4825">
        <v>44308.533356481479</v>
      </c>
      <c r="AE4825">
        <v>114264</v>
      </c>
      <c r="AF4825" s="21">
        <v>44308.533356481479</v>
      </c>
      <c r="AG4825"/>
    </row>
    <row r="4826" spans="1:33" x14ac:dyDescent="0.25">
      <c r="A4826">
        <v>17583</v>
      </c>
      <c r="B4826" s="2">
        <v>44306.916045307444</v>
      </c>
      <c r="C4826">
        <v>254069</v>
      </c>
      <c r="D4826">
        <v>276824</v>
      </c>
      <c r="E4826" s="45">
        <v>17</v>
      </c>
      <c r="F4826" s="44">
        <v>2</v>
      </c>
      <c r="G4826" s="45">
        <v>-4</v>
      </c>
      <c r="H4826" s="2">
        <v>44306.749378640779</v>
      </c>
      <c r="AB4826">
        <v>114277</v>
      </c>
      <c r="AC4826">
        <v>44395.104328703703</v>
      </c>
      <c r="AE4826">
        <v>114277</v>
      </c>
      <c r="AF4826" s="21">
        <v>44395.104328703703</v>
      </c>
      <c r="AG4826"/>
    </row>
    <row r="4827" spans="1:33" x14ac:dyDescent="0.25">
      <c r="A4827">
        <v>17587</v>
      </c>
      <c r="B4827" s="2">
        <v>44306.917663430424</v>
      </c>
      <c r="C4827">
        <v>90492</v>
      </c>
      <c r="D4827">
        <v>401297</v>
      </c>
      <c r="E4827" s="45">
        <v>22</v>
      </c>
      <c r="F4827" s="44">
        <v>2</v>
      </c>
      <c r="G4827" s="45">
        <v>0</v>
      </c>
      <c r="H4827" s="2">
        <v>44306.917663430424</v>
      </c>
      <c r="AB4827">
        <v>114307</v>
      </c>
      <c r="AC4827">
        <v>44373.961354166669</v>
      </c>
      <c r="AE4827">
        <v>114307</v>
      </c>
      <c r="AF4827" s="21">
        <v>44373.961354166669</v>
      </c>
      <c r="AG4827"/>
    </row>
    <row r="4828" spans="1:33" x14ac:dyDescent="0.25">
      <c r="A4828">
        <v>17592</v>
      </c>
      <c r="B4828" s="2">
        <v>44306.919281553397</v>
      </c>
      <c r="C4828">
        <v>274384</v>
      </c>
      <c r="D4828">
        <v>309312</v>
      </c>
      <c r="E4828" s="45">
        <v>22</v>
      </c>
      <c r="F4828" s="44">
        <v>2</v>
      </c>
      <c r="G4828" s="45">
        <v>0</v>
      </c>
      <c r="H4828" s="2">
        <v>44306.919281553397</v>
      </c>
      <c r="AB4828">
        <v>114311</v>
      </c>
      <c r="AC4828">
        <v>44375.839583333334</v>
      </c>
      <c r="AE4828">
        <v>114311</v>
      </c>
      <c r="AF4828" s="21">
        <v>44375.839583333334</v>
      </c>
      <c r="AG4828"/>
    </row>
    <row r="4829" spans="1:33" x14ac:dyDescent="0.25">
      <c r="A4829">
        <v>17597</v>
      </c>
      <c r="B4829" s="2">
        <v>44306.925333333333</v>
      </c>
      <c r="C4829">
        <v>314191</v>
      </c>
      <c r="D4829">
        <v>411922</v>
      </c>
      <c r="E4829" s="45">
        <v>23</v>
      </c>
      <c r="F4829" s="44">
        <v>2</v>
      </c>
      <c r="G4829" s="45">
        <v>1</v>
      </c>
      <c r="H4829" s="2">
        <v>44306.966999999997</v>
      </c>
      <c r="AB4829">
        <v>114320</v>
      </c>
      <c r="AC4829">
        <v>44340.6559375</v>
      </c>
      <c r="AE4829">
        <v>114320</v>
      </c>
      <c r="AF4829" s="21">
        <v>44340.6559375</v>
      </c>
      <c r="AG4829"/>
    </row>
    <row r="4830" spans="1:33" x14ac:dyDescent="0.25">
      <c r="A4830">
        <v>17601</v>
      </c>
      <c r="B4830" s="2">
        <v>44306.925754045311</v>
      </c>
      <c r="C4830">
        <v>176852</v>
      </c>
      <c r="D4830">
        <v>21407</v>
      </c>
      <c r="E4830" s="45">
        <v>22</v>
      </c>
      <c r="F4830" s="44">
        <v>2</v>
      </c>
      <c r="G4830" s="45">
        <v>0</v>
      </c>
      <c r="H4830" s="2">
        <v>44306.925754045311</v>
      </c>
      <c r="AB4830">
        <v>114337</v>
      </c>
      <c r="AC4830">
        <v>44399.636516203704</v>
      </c>
      <c r="AE4830">
        <v>114337</v>
      </c>
      <c r="AF4830" s="21">
        <v>44399.636516203704</v>
      </c>
      <c r="AG4830"/>
    </row>
    <row r="4831" spans="1:33" x14ac:dyDescent="0.25">
      <c r="A4831">
        <v>17606</v>
      </c>
      <c r="B4831" s="2">
        <v>44306.926158576054</v>
      </c>
      <c r="C4831">
        <v>331129</v>
      </c>
      <c r="D4831">
        <v>379466</v>
      </c>
      <c r="E4831" s="45">
        <v>23</v>
      </c>
      <c r="F4831" s="44">
        <v>2</v>
      </c>
      <c r="G4831" s="45">
        <v>1</v>
      </c>
      <c r="H4831" s="2">
        <v>44306.967825242718</v>
      </c>
      <c r="AB4831">
        <v>114338</v>
      </c>
      <c r="AC4831">
        <v>44331.790231481478</v>
      </c>
      <c r="AE4831">
        <v>114338</v>
      </c>
      <c r="AF4831" s="21">
        <v>44331.790231481478</v>
      </c>
      <c r="AG4831"/>
    </row>
    <row r="4832" spans="1:33" x14ac:dyDescent="0.25">
      <c r="A4832">
        <v>17607</v>
      </c>
      <c r="B4832" s="2">
        <v>44306.931012944988</v>
      </c>
      <c r="C4832">
        <v>55695</v>
      </c>
      <c r="D4832">
        <v>230507</v>
      </c>
      <c r="E4832" s="45">
        <v>23</v>
      </c>
      <c r="F4832" s="44">
        <v>2</v>
      </c>
      <c r="G4832" s="45">
        <v>1</v>
      </c>
      <c r="H4832" s="2">
        <v>44306.972679611652</v>
      </c>
      <c r="AB4832">
        <v>114343</v>
      </c>
      <c r="AC4832">
        <v>44344.859409722223</v>
      </c>
      <c r="AE4832">
        <v>114343</v>
      </c>
      <c r="AF4832" s="21">
        <v>44344.859409722223</v>
      </c>
      <c r="AG4832"/>
    </row>
    <row r="4833" spans="1:33" x14ac:dyDescent="0.25">
      <c r="A4833">
        <v>17612</v>
      </c>
      <c r="B4833" s="2">
        <v>44306.931012944988</v>
      </c>
      <c r="C4833">
        <v>337805</v>
      </c>
      <c r="D4833">
        <v>250679</v>
      </c>
      <c r="E4833" s="45">
        <v>23</v>
      </c>
      <c r="F4833" s="44">
        <v>2</v>
      </c>
      <c r="G4833" s="45">
        <v>1</v>
      </c>
      <c r="H4833" s="2">
        <v>44306.972679611652</v>
      </c>
      <c r="AB4833">
        <v>114353</v>
      </c>
      <c r="AC4833">
        <v>44312.651886574073</v>
      </c>
      <c r="AE4833">
        <v>114353</v>
      </c>
      <c r="AF4833" s="21">
        <v>44312.651886574073</v>
      </c>
      <c r="AG4833"/>
    </row>
    <row r="4834" spans="1:33" x14ac:dyDescent="0.25">
      <c r="A4834">
        <v>17613</v>
      </c>
      <c r="B4834" s="2">
        <v>44306.932631067961</v>
      </c>
      <c r="C4834">
        <v>88309</v>
      </c>
      <c r="D4834">
        <v>250679</v>
      </c>
      <c r="E4834" s="45">
        <v>23</v>
      </c>
      <c r="F4834" s="44">
        <v>2</v>
      </c>
      <c r="G4834" s="45">
        <v>1</v>
      </c>
      <c r="H4834" s="2">
        <v>44306.974297734625</v>
      </c>
      <c r="AB4834">
        <v>114366</v>
      </c>
      <c r="AC4834">
        <v>44374.669282407405</v>
      </c>
      <c r="AE4834">
        <v>114366</v>
      </c>
      <c r="AF4834" s="21">
        <v>44374.669282407405</v>
      </c>
      <c r="AG4834"/>
    </row>
    <row r="4835" spans="1:33" x14ac:dyDescent="0.25">
      <c r="A4835">
        <v>17614</v>
      </c>
      <c r="B4835" s="2">
        <v>44306.937485436894</v>
      </c>
      <c r="C4835">
        <v>212143</v>
      </c>
      <c r="D4835">
        <v>357547</v>
      </c>
      <c r="E4835" s="45">
        <v>23</v>
      </c>
      <c r="F4835" s="44">
        <v>2</v>
      </c>
      <c r="G4835" s="45">
        <v>1</v>
      </c>
      <c r="H4835" s="2">
        <v>44306.979152103559</v>
      </c>
      <c r="AB4835">
        <v>114371</v>
      </c>
      <c r="AC4835">
        <v>44310.696793981479</v>
      </c>
      <c r="AE4835">
        <v>114371</v>
      </c>
      <c r="AF4835" s="21">
        <v>44310.696793981479</v>
      </c>
      <c r="AG4835"/>
    </row>
    <row r="4836" spans="1:33" x14ac:dyDescent="0.25">
      <c r="A4836">
        <v>17617</v>
      </c>
      <c r="B4836" s="2">
        <v>44306.937485436894</v>
      </c>
      <c r="C4836">
        <v>238658</v>
      </c>
      <c r="D4836">
        <v>439981</v>
      </c>
      <c r="E4836" s="45">
        <v>23</v>
      </c>
      <c r="F4836" s="44">
        <v>2</v>
      </c>
      <c r="G4836" s="45">
        <v>1</v>
      </c>
      <c r="H4836" s="2">
        <v>44306.979152103559</v>
      </c>
      <c r="AB4836">
        <v>114377</v>
      </c>
      <c r="AC4836">
        <v>44344.680208333331</v>
      </c>
      <c r="AE4836">
        <v>114377</v>
      </c>
      <c r="AF4836" s="21">
        <v>44344.680208333331</v>
      </c>
      <c r="AG4836"/>
    </row>
    <row r="4837" spans="1:33" x14ac:dyDescent="0.25">
      <c r="A4837">
        <v>17620</v>
      </c>
      <c r="B4837" s="2">
        <v>44306.937485436894</v>
      </c>
      <c r="C4837">
        <v>250383</v>
      </c>
      <c r="D4837">
        <v>118549</v>
      </c>
      <c r="E4837" s="45">
        <v>23</v>
      </c>
      <c r="F4837" s="44">
        <v>2</v>
      </c>
      <c r="G4837" s="45">
        <v>1</v>
      </c>
      <c r="H4837" s="2">
        <v>44306.979152103559</v>
      </c>
      <c r="AB4837">
        <v>114395</v>
      </c>
      <c r="AC4837">
        <v>44307.564108796294</v>
      </c>
      <c r="AE4837">
        <v>114395</v>
      </c>
      <c r="AF4837" s="21">
        <v>44307.564108796294</v>
      </c>
      <c r="AG4837"/>
    </row>
    <row r="4838" spans="1:33" x14ac:dyDescent="0.25">
      <c r="A4838">
        <v>17624</v>
      </c>
      <c r="B4838" s="2">
        <v>44306.937889967638</v>
      </c>
      <c r="C4838">
        <v>90295</v>
      </c>
      <c r="D4838">
        <v>411922</v>
      </c>
      <c r="E4838" s="45">
        <v>0</v>
      </c>
      <c r="F4838" s="44">
        <v>3</v>
      </c>
      <c r="G4838" s="45">
        <v>2</v>
      </c>
      <c r="H4838" s="2">
        <v>44307.021223300973</v>
      </c>
      <c r="AB4838">
        <v>114461</v>
      </c>
      <c r="AC4838">
        <v>44374.232303240744</v>
      </c>
      <c r="AE4838">
        <v>114461</v>
      </c>
      <c r="AF4838" s="21">
        <v>44374.232303240744</v>
      </c>
      <c r="AG4838"/>
    </row>
    <row r="4839" spans="1:33" x14ac:dyDescent="0.25">
      <c r="A4839">
        <v>17627</v>
      </c>
      <c r="B4839" s="2">
        <v>44306.938000000002</v>
      </c>
      <c r="C4839">
        <v>258375</v>
      </c>
      <c r="D4839">
        <v>438599</v>
      </c>
      <c r="E4839" s="45">
        <v>22</v>
      </c>
      <c r="F4839" s="44">
        <v>2</v>
      </c>
      <c r="G4839" s="45">
        <v>0</v>
      </c>
      <c r="H4839" s="2">
        <v>44306.938000000002</v>
      </c>
      <c r="AB4839">
        <v>114474</v>
      </c>
      <c r="AC4839">
        <v>44359.511111111111</v>
      </c>
      <c r="AE4839">
        <v>114474</v>
      </c>
      <c r="AF4839" s="21">
        <v>44359.511111111111</v>
      </c>
      <c r="AG4839"/>
    </row>
    <row r="4840" spans="1:33" x14ac:dyDescent="0.25">
      <c r="A4840">
        <v>17629</v>
      </c>
      <c r="B4840" s="2">
        <v>44306.939103559867</v>
      </c>
      <c r="C4840">
        <v>255059</v>
      </c>
      <c r="D4840">
        <v>230507</v>
      </c>
      <c r="E4840" s="45">
        <v>19</v>
      </c>
      <c r="F4840" s="44">
        <v>2</v>
      </c>
      <c r="G4840" s="45">
        <v>-3</v>
      </c>
      <c r="H4840" s="2">
        <v>44306.814103559867</v>
      </c>
      <c r="AB4840">
        <v>114520</v>
      </c>
      <c r="AC4840">
        <v>44345.033356481479</v>
      </c>
      <c r="AE4840">
        <v>114520</v>
      </c>
      <c r="AF4840" s="21">
        <v>44345.033356481479</v>
      </c>
      <c r="AG4840"/>
    </row>
    <row r="4841" spans="1:33" x14ac:dyDescent="0.25">
      <c r="A4841">
        <v>17630</v>
      </c>
      <c r="B4841" s="2">
        <v>44306.939103559875</v>
      </c>
      <c r="C4841">
        <v>270852</v>
      </c>
      <c r="D4841">
        <v>347393</v>
      </c>
      <c r="E4841" s="45">
        <v>23</v>
      </c>
      <c r="F4841" s="44">
        <v>2</v>
      </c>
      <c r="G4841" s="45">
        <v>1</v>
      </c>
      <c r="H4841" s="2">
        <v>44306.980770226539</v>
      </c>
      <c r="AB4841">
        <v>114528</v>
      </c>
      <c r="AC4841">
        <v>44392.026331018518</v>
      </c>
      <c r="AE4841">
        <v>114528</v>
      </c>
      <c r="AF4841" s="21">
        <v>44392.026331018518</v>
      </c>
      <c r="AG4841"/>
    </row>
    <row r="4842" spans="1:33" x14ac:dyDescent="0.25">
      <c r="A4842">
        <v>17632</v>
      </c>
      <c r="B4842" s="2">
        <v>44306.940721682848</v>
      </c>
      <c r="C4842">
        <v>305419</v>
      </c>
      <c r="D4842">
        <v>81226</v>
      </c>
      <c r="E4842" s="45">
        <v>23</v>
      </c>
      <c r="F4842" s="44">
        <v>2</v>
      </c>
      <c r="G4842" s="45">
        <v>1</v>
      </c>
      <c r="H4842" s="2">
        <v>44306.982388349512</v>
      </c>
      <c r="AB4842">
        <v>114542</v>
      </c>
      <c r="AC4842">
        <v>44428.2343287037</v>
      </c>
      <c r="AE4842">
        <v>114542</v>
      </c>
      <c r="AF4842" s="21">
        <v>44428.2343287037</v>
      </c>
      <c r="AG4842"/>
    </row>
    <row r="4843" spans="1:33" x14ac:dyDescent="0.25">
      <c r="A4843">
        <v>17633</v>
      </c>
      <c r="B4843" s="2">
        <v>44306.942339805828</v>
      </c>
      <c r="C4843">
        <v>48677</v>
      </c>
      <c r="D4843">
        <v>303258</v>
      </c>
      <c r="E4843" s="45">
        <v>23</v>
      </c>
      <c r="F4843" s="44">
        <v>2</v>
      </c>
      <c r="G4843" s="45">
        <v>1</v>
      </c>
      <c r="H4843" s="2">
        <v>44306.984006472492</v>
      </c>
      <c r="AB4843">
        <v>114546</v>
      </c>
      <c r="AC4843">
        <v>44345.531724537039</v>
      </c>
      <c r="AE4843">
        <v>114546</v>
      </c>
      <c r="AF4843" s="21">
        <v>44345.531724537039</v>
      </c>
      <c r="AG4843"/>
    </row>
    <row r="4844" spans="1:33" x14ac:dyDescent="0.25">
      <c r="A4844">
        <v>17638</v>
      </c>
      <c r="B4844" s="2">
        <v>44306.947666666667</v>
      </c>
      <c r="C4844">
        <v>274623</v>
      </c>
      <c r="D4844">
        <v>22006</v>
      </c>
      <c r="E4844" s="45">
        <v>15</v>
      </c>
      <c r="F4844" s="44">
        <v>2</v>
      </c>
      <c r="G4844" s="45">
        <v>-7</v>
      </c>
      <c r="H4844" s="2">
        <v>44306.656000000003</v>
      </c>
      <c r="AB4844">
        <v>114563</v>
      </c>
      <c r="AC4844">
        <v>44372.152337962965</v>
      </c>
      <c r="AE4844">
        <v>114563</v>
      </c>
      <c r="AF4844" s="21">
        <v>44372.152337962965</v>
      </c>
      <c r="AG4844"/>
    </row>
    <row r="4845" spans="1:33" x14ac:dyDescent="0.25">
      <c r="A4845">
        <v>17639</v>
      </c>
      <c r="B4845" s="2">
        <v>44306.950430420715</v>
      </c>
      <c r="C4845">
        <v>164438</v>
      </c>
      <c r="D4845">
        <v>371920</v>
      </c>
      <c r="E4845" s="45">
        <v>23</v>
      </c>
      <c r="F4845" s="44">
        <v>2</v>
      </c>
      <c r="G4845" s="45">
        <v>1</v>
      </c>
      <c r="H4845" s="2">
        <v>44306.992097087379</v>
      </c>
      <c r="AB4845">
        <v>114579</v>
      </c>
      <c r="AC4845">
        <v>44314.66443287037</v>
      </c>
      <c r="AE4845">
        <v>114579</v>
      </c>
      <c r="AF4845" s="21">
        <v>44314.66443287037</v>
      </c>
      <c r="AG4845"/>
    </row>
    <row r="4846" spans="1:33" x14ac:dyDescent="0.25">
      <c r="A4846">
        <v>17641</v>
      </c>
      <c r="B4846" s="2">
        <v>44306.953666666668</v>
      </c>
      <c r="C4846">
        <v>311764</v>
      </c>
      <c r="D4846">
        <v>411922</v>
      </c>
      <c r="E4846" s="45">
        <v>23</v>
      </c>
      <c r="F4846" s="44">
        <v>2</v>
      </c>
      <c r="G4846" s="45">
        <v>1</v>
      </c>
      <c r="H4846" s="2">
        <v>44306.995333333332</v>
      </c>
      <c r="AB4846">
        <v>114584</v>
      </c>
      <c r="AC4846">
        <v>44326.941932870373</v>
      </c>
      <c r="AE4846">
        <v>114584</v>
      </c>
      <c r="AF4846" s="21">
        <v>44326.941932870373</v>
      </c>
      <c r="AG4846"/>
    </row>
    <row r="4847" spans="1:33" x14ac:dyDescent="0.25">
      <c r="A4847">
        <v>17642</v>
      </c>
      <c r="B4847" s="2">
        <v>44306.956498381878</v>
      </c>
      <c r="C4847">
        <v>300932</v>
      </c>
      <c r="D4847">
        <v>170185</v>
      </c>
      <c r="E4847" s="45">
        <v>22</v>
      </c>
      <c r="F4847" s="44">
        <v>2</v>
      </c>
      <c r="G4847" s="45">
        <v>0</v>
      </c>
      <c r="H4847" s="2">
        <v>44306.956498381878</v>
      </c>
      <c r="AB4847">
        <v>114604</v>
      </c>
      <c r="AC4847">
        <v>44312.655127314814</v>
      </c>
      <c r="AE4847">
        <v>114604</v>
      </c>
      <c r="AF4847" s="21">
        <v>44312.655127314814</v>
      </c>
      <c r="AG4847"/>
    </row>
    <row r="4848" spans="1:33" x14ac:dyDescent="0.25">
      <c r="A4848">
        <v>17643</v>
      </c>
      <c r="B4848" s="2">
        <v>44306.958925566338</v>
      </c>
      <c r="C4848">
        <v>81124</v>
      </c>
      <c r="D4848">
        <v>341025</v>
      </c>
      <c r="E4848" s="45">
        <v>1</v>
      </c>
      <c r="F4848" s="44">
        <v>3</v>
      </c>
      <c r="G4848" s="45">
        <v>2</v>
      </c>
      <c r="H4848" s="2">
        <v>44307.042258899673</v>
      </c>
      <c r="AB4848">
        <v>114687</v>
      </c>
      <c r="AC4848">
        <v>44316.811273148145</v>
      </c>
      <c r="AE4848">
        <v>114687</v>
      </c>
      <c r="AF4848" s="21">
        <v>44316.811273148145</v>
      </c>
      <c r="AG4848"/>
    </row>
    <row r="4849" spans="1:33" x14ac:dyDescent="0.25">
      <c r="A4849">
        <v>17644</v>
      </c>
      <c r="B4849" s="2">
        <v>44306.962566343042</v>
      </c>
      <c r="C4849">
        <v>216977</v>
      </c>
      <c r="D4849">
        <v>21760</v>
      </c>
      <c r="E4849" s="45">
        <v>22</v>
      </c>
      <c r="F4849" s="44">
        <v>2</v>
      </c>
      <c r="G4849" s="45">
        <v>-1</v>
      </c>
      <c r="H4849" s="2">
        <v>44306.920899676377</v>
      </c>
      <c r="AB4849">
        <v>114783</v>
      </c>
      <c r="AC4849">
        <v>44358.751400462963</v>
      </c>
      <c r="AE4849">
        <v>114783</v>
      </c>
      <c r="AF4849" s="21">
        <v>44358.751400462963</v>
      </c>
      <c r="AG4849"/>
    </row>
    <row r="4850" spans="1:33" x14ac:dyDescent="0.25">
      <c r="A4850">
        <v>17648</v>
      </c>
      <c r="B4850" s="2">
        <v>44306.963375404528</v>
      </c>
      <c r="C4850">
        <v>219635</v>
      </c>
      <c r="D4850">
        <v>359432</v>
      </c>
      <c r="E4850" s="45">
        <v>20</v>
      </c>
      <c r="F4850" s="44">
        <v>2</v>
      </c>
      <c r="G4850" s="45">
        <v>-3</v>
      </c>
      <c r="H4850" s="2">
        <v>44306.838375404528</v>
      </c>
      <c r="AB4850">
        <v>114786</v>
      </c>
      <c r="AC4850">
        <v>44360.50545138889</v>
      </c>
      <c r="AE4850">
        <v>114786</v>
      </c>
      <c r="AF4850" s="21">
        <v>44360.50545138889</v>
      </c>
      <c r="AG4850"/>
    </row>
    <row r="4851" spans="1:33" x14ac:dyDescent="0.25">
      <c r="A4851">
        <v>17650</v>
      </c>
      <c r="B4851" s="2">
        <v>44306.964993527508</v>
      </c>
      <c r="C4851">
        <v>338704</v>
      </c>
      <c r="D4851">
        <v>371545</v>
      </c>
      <c r="E4851" s="45">
        <v>0</v>
      </c>
      <c r="F4851" s="44">
        <v>3</v>
      </c>
      <c r="G4851" s="45">
        <v>1</v>
      </c>
      <c r="H4851" s="2">
        <v>44307.006660194173</v>
      </c>
      <c r="AB4851">
        <v>114864</v>
      </c>
      <c r="AC4851">
        <v>44304.714189814818</v>
      </c>
      <c r="AE4851">
        <v>114864</v>
      </c>
      <c r="AF4851" s="21">
        <v>44304.714189814818</v>
      </c>
      <c r="AG4851"/>
    </row>
    <row r="4852" spans="1:33" x14ac:dyDescent="0.25">
      <c r="A4852">
        <v>17655</v>
      </c>
      <c r="B4852" s="2">
        <v>44306.966611650481</v>
      </c>
      <c r="C4852">
        <v>304584</v>
      </c>
      <c r="D4852">
        <v>412795</v>
      </c>
      <c r="E4852" s="45">
        <v>16</v>
      </c>
      <c r="F4852" s="44">
        <v>2</v>
      </c>
      <c r="G4852" s="45">
        <v>-7</v>
      </c>
      <c r="H4852" s="2">
        <v>44306.674944983817</v>
      </c>
      <c r="AB4852">
        <v>114877</v>
      </c>
      <c r="AC4852">
        <v>44376.262662037036</v>
      </c>
      <c r="AE4852">
        <v>114877</v>
      </c>
      <c r="AF4852" s="21">
        <v>44376.262662037036</v>
      </c>
      <c r="AG4852"/>
    </row>
    <row r="4853" spans="1:33" x14ac:dyDescent="0.25">
      <c r="A4853">
        <v>17659</v>
      </c>
      <c r="B4853" s="2">
        <v>44306.966611650489</v>
      </c>
      <c r="C4853">
        <v>124927</v>
      </c>
      <c r="D4853">
        <v>411922</v>
      </c>
      <c r="E4853" s="45">
        <v>0</v>
      </c>
      <c r="F4853" s="44">
        <v>3</v>
      </c>
      <c r="G4853" s="45">
        <v>1</v>
      </c>
      <c r="H4853" s="2">
        <v>44307.008278317153</v>
      </c>
      <c r="AB4853">
        <v>114916</v>
      </c>
      <c r="AC4853">
        <v>44306.442743055559</v>
      </c>
      <c r="AE4853">
        <v>114916</v>
      </c>
      <c r="AF4853" s="21">
        <v>44306.442743055559</v>
      </c>
      <c r="AG4853"/>
    </row>
    <row r="4854" spans="1:33" x14ac:dyDescent="0.25">
      <c r="A4854">
        <v>17662</v>
      </c>
      <c r="B4854" s="2">
        <v>44306.969847896442</v>
      </c>
      <c r="C4854">
        <v>294190</v>
      </c>
      <c r="D4854">
        <v>411922</v>
      </c>
      <c r="E4854" s="45">
        <v>0</v>
      </c>
      <c r="F4854" s="44">
        <v>3</v>
      </c>
      <c r="G4854" s="45">
        <v>1</v>
      </c>
      <c r="H4854" s="2">
        <v>44307.011514563106</v>
      </c>
      <c r="AB4854">
        <v>114942</v>
      </c>
      <c r="AC4854">
        <v>44346.043877314813</v>
      </c>
      <c r="AE4854">
        <v>114942</v>
      </c>
      <c r="AF4854" s="21">
        <v>44346.043877314813</v>
      </c>
      <c r="AG4854"/>
    </row>
    <row r="4855" spans="1:33" x14ac:dyDescent="0.25">
      <c r="A4855">
        <v>17663</v>
      </c>
      <c r="B4855" s="2">
        <v>44306.974297734625</v>
      </c>
      <c r="C4855">
        <v>259705</v>
      </c>
      <c r="D4855">
        <v>313721</v>
      </c>
      <c r="E4855" s="45">
        <v>23</v>
      </c>
      <c r="F4855" s="44">
        <v>2</v>
      </c>
      <c r="G4855" s="45">
        <v>0</v>
      </c>
      <c r="H4855" s="2">
        <v>44306.974297734625</v>
      </c>
      <c r="AB4855">
        <v>114946</v>
      </c>
      <c r="AC4855">
        <v>44315.7028587963</v>
      </c>
      <c r="AE4855">
        <v>114946</v>
      </c>
      <c r="AF4855" s="21">
        <v>44315.7028587963</v>
      </c>
      <c r="AG4855"/>
    </row>
    <row r="4856" spans="1:33" x14ac:dyDescent="0.25">
      <c r="A4856">
        <v>17668</v>
      </c>
      <c r="B4856" s="2">
        <v>44306.977533980578</v>
      </c>
      <c r="C4856">
        <v>110703</v>
      </c>
      <c r="D4856">
        <v>142974</v>
      </c>
      <c r="E4856" s="45">
        <v>19</v>
      </c>
      <c r="F4856" s="44">
        <v>2</v>
      </c>
      <c r="G4856" s="45">
        <v>-4</v>
      </c>
      <c r="H4856" s="2">
        <v>44306.810867313914</v>
      </c>
      <c r="AB4856">
        <v>114973</v>
      </c>
      <c r="AC4856">
        <v>44343.742905092593</v>
      </c>
      <c r="AE4856">
        <v>114973</v>
      </c>
      <c r="AF4856" s="21">
        <v>44343.742905092593</v>
      </c>
      <c r="AG4856"/>
    </row>
    <row r="4857" spans="1:33" x14ac:dyDescent="0.25">
      <c r="A4857">
        <v>17669</v>
      </c>
      <c r="B4857" s="2">
        <v>44306.979556634309</v>
      </c>
      <c r="C4857">
        <v>245529</v>
      </c>
      <c r="D4857">
        <v>411922</v>
      </c>
      <c r="E4857" s="45">
        <v>0</v>
      </c>
      <c r="F4857" s="44">
        <v>3</v>
      </c>
      <c r="G4857" s="45">
        <v>1</v>
      </c>
      <c r="H4857" s="2">
        <v>44307.021223300973</v>
      </c>
      <c r="AB4857">
        <v>114978</v>
      </c>
      <c r="AC4857">
        <v>44324.070405092592</v>
      </c>
      <c r="AE4857">
        <v>114978</v>
      </c>
      <c r="AF4857" s="21">
        <v>44324.070405092592</v>
      </c>
      <c r="AG4857"/>
    </row>
    <row r="4858" spans="1:33" x14ac:dyDescent="0.25">
      <c r="A4858">
        <v>17670</v>
      </c>
      <c r="B4858" s="2">
        <v>44306.984333333334</v>
      </c>
      <c r="C4858">
        <v>226027</v>
      </c>
      <c r="D4858">
        <v>471403</v>
      </c>
      <c r="E4858" s="45">
        <v>0</v>
      </c>
      <c r="F4858" s="44">
        <v>3</v>
      </c>
      <c r="G4858" s="45">
        <v>1</v>
      </c>
      <c r="H4858" s="2">
        <v>44307.025999999998</v>
      </c>
      <c r="AB4858">
        <v>115057</v>
      </c>
      <c r="AC4858">
        <v>44346.61042824074</v>
      </c>
      <c r="AE4858">
        <v>115057</v>
      </c>
      <c r="AF4858" s="21">
        <v>44346.61042824074</v>
      </c>
      <c r="AG4858"/>
    </row>
    <row r="4859" spans="1:33" x14ac:dyDescent="0.25">
      <c r="A4859">
        <v>17672</v>
      </c>
      <c r="B4859" s="2">
        <v>44306.984815533979</v>
      </c>
      <c r="C4859">
        <v>9138</v>
      </c>
      <c r="D4859">
        <v>347008</v>
      </c>
      <c r="E4859" s="45">
        <v>1</v>
      </c>
      <c r="F4859" s="44">
        <v>3</v>
      </c>
      <c r="G4859" s="45">
        <v>2</v>
      </c>
      <c r="H4859" s="2">
        <v>44307.068148867314</v>
      </c>
      <c r="AB4859">
        <v>115104</v>
      </c>
      <c r="AC4859">
        <v>44328.01</v>
      </c>
      <c r="AE4859">
        <v>115104</v>
      </c>
      <c r="AF4859" s="21">
        <v>44328.01</v>
      </c>
      <c r="AG4859"/>
    </row>
    <row r="4860" spans="1:33" x14ac:dyDescent="0.25">
      <c r="A4860">
        <v>17675</v>
      </c>
      <c r="B4860" s="2">
        <v>44306.986029126216</v>
      </c>
      <c r="C4860">
        <v>149660</v>
      </c>
      <c r="D4860">
        <v>230507</v>
      </c>
      <c r="E4860" s="45">
        <v>0</v>
      </c>
      <c r="F4860" s="44">
        <v>3</v>
      </c>
      <c r="G4860" s="45">
        <v>1</v>
      </c>
      <c r="H4860" s="2">
        <v>44307.02769579288</v>
      </c>
      <c r="AB4860">
        <v>115112</v>
      </c>
      <c r="AC4860">
        <v>44292.895011574074</v>
      </c>
      <c r="AE4860">
        <v>115112</v>
      </c>
      <c r="AF4860" s="21">
        <v>44292.895011574074</v>
      </c>
      <c r="AG4860"/>
    </row>
    <row r="4861" spans="1:33" x14ac:dyDescent="0.25">
      <c r="A4861">
        <v>17677</v>
      </c>
      <c r="B4861" s="2">
        <v>44306.986838187702</v>
      </c>
      <c r="C4861">
        <v>333689</v>
      </c>
      <c r="D4861">
        <v>158978</v>
      </c>
      <c r="E4861" s="45">
        <v>18</v>
      </c>
      <c r="F4861" s="44">
        <v>2</v>
      </c>
      <c r="G4861" s="45">
        <v>-5</v>
      </c>
      <c r="H4861" s="2">
        <v>44306.778504854366</v>
      </c>
      <c r="AB4861">
        <v>115131</v>
      </c>
      <c r="AC4861">
        <v>44309.873969907407</v>
      </c>
      <c r="AE4861">
        <v>115131</v>
      </c>
      <c r="AF4861" s="21">
        <v>44309.873969907407</v>
      </c>
      <c r="AG4861"/>
    </row>
    <row r="4862" spans="1:33" x14ac:dyDescent="0.25">
      <c r="A4862">
        <v>17678</v>
      </c>
      <c r="B4862" s="2">
        <v>44306.994119741103</v>
      </c>
      <c r="C4862">
        <v>125600</v>
      </c>
      <c r="D4862">
        <v>301284</v>
      </c>
      <c r="E4862" s="45">
        <v>0</v>
      </c>
      <c r="F4862" s="44">
        <v>3</v>
      </c>
      <c r="G4862" s="45">
        <v>1</v>
      </c>
      <c r="H4862" s="2">
        <v>44307.035786407767</v>
      </c>
      <c r="AB4862">
        <v>115142</v>
      </c>
      <c r="AC4862">
        <v>44308.294004629628</v>
      </c>
      <c r="AE4862">
        <v>115142</v>
      </c>
      <c r="AF4862" s="21">
        <v>44308.294004629628</v>
      </c>
      <c r="AG4862"/>
    </row>
    <row r="4863" spans="1:33" x14ac:dyDescent="0.25">
      <c r="A4863">
        <v>17681</v>
      </c>
      <c r="B4863" s="2">
        <v>44306.997355987056</v>
      </c>
      <c r="C4863">
        <v>242930</v>
      </c>
      <c r="D4863">
        <v>411922</v>
      </c>
      <c r="E4863" s="45">
        <v>0</v>
      </c>
      <c r="F4863" s="44">
        <v>3</v>
      </c>
      <c r="G4863" s="45">
        <v>1</v>
      </c>
      <c r="H4863" s="2">
        <v>44307.03902265372</v>
      </c>
      <c r="AB4863">
        <v>115209</v>
      </c>
      <c r="AC4863">
        <v>44375.767581018517</v>
      </c>
      <c r="AE4863">
        <v>115209</v>
      </c>
      <c r="AF4863" s="21">
        <v>44375.767581018517</v>
      </c>
      <c r="AG4863"/>
    </row>
    <row r="4864" spans="1:33" x14ac:dyDescent="0.25">
      <c r="A4864">
        <v>17682</v>
      </c>
      <c r="B4864" s="2">
        <v>44307.008682847896</v>
      </c>
      <c r="C4864">
        <v>206940</v>
      </c>
      <c r="D4864">
        <v>21760</v>
      </c>
      <c r="E4864" s="45">
        <v>1</v>
      </c>
      <c r="F4864" s="44">
        <v>3</v>
      </c>
      <c r="G4864" s="45">
        <v>1</v>
      </c>
      <c r="H4864" s="2">
        <v>44307.05034951456</v>
      </c>
      <c r="AB4864">
        <v>115264</v>
      </c>
      <c r="AC4864">
        <v>44322.983599537038</v>
      </c>
      <c r="AE4864">
        <v>115264</v>
      </c>
      <c r="AF4864" s="21">
        <v>44322.983599537038</v>
      </c>
      <c r="AG4864"/>
    </row>
    <row r="4865" spans="1:33" x14ac:dyDescent="0.25">
      <c r="A4865">
        <v>17684</v>
      </c>
      <c r="B4865" s="2">
        <v>44307.010300970876</v>
      </c>
      <c r="C4865">
        <v>7773</v>
      </c>
      <c r="D4865">
        <v>439981</v>
      </c>
      <c r="E4865" s="45">
        <v>1</v>
      </c>
      <c r="F4865" s="44">
        <v>3</v>
      </c>
      <c r="G4865" s="45">
        <v>1</v>
      </c>
      <c r="H4865" s="2">
        <v>44307.051967637541</v>
      </c>
      <c r="AB4865">
        <v>115301</v>
      </c>
      <c r="AC4865">
        <v>44344.690312500003</v>
      </c>
      <c r="AE4865">
        <v>115301</v>
      </c>
      <c r="AF4865" s="21">
        <v>44344.690312500003</v>
      </c>
      <c r="AG4865"/>
    </row>
    <row r="4866" spans="1:33" x14ac:dyDescent="0.25">
      <c r="A4866">
        <v>17688</v>
      </c>
      <c r="B4866" s="2">
        <v>44307.013132686086</v>
      </c>
      <c r="C4866">
        <v>73725</v>
      </c>
      <c r="D4866">
        <v>411922</v>
      </c>
      <c r="E4866" s="45">
        <v>0</v>
      </c>
      <c r="F4866" s="44">
        <v>3</v>
      </c>
      <c r="G4866" s="45">
        <v>0</v>
      </c>
      <c r="H4866" s="2">
        <v>44307.013132686086</v>
      </c>
      <c r="AB4866">
        <v>115302</v>
      </c>
      <c r="AC4866">
        <v>44315.799537037034</v>
      </c>
      <c r="AE4866">
        <v>115302</v>
      </c>
      <c r="AF4866" s="21">
        <v>44315.799537037034</v>
      </c>
      <c r="AG4866"/>
    </row>
    <row r="4867" spans="1:33" x14ac:dyDescent="0.25">
      <c r="A4867">
        <v>17690</v>
      </c>
      <c r="B4867" s="2">
        <v>44307.020009708744</v>
      </c>
      <c r="C4867">
        <v>343247</v>
      </c>
      <c r="D4867">
        <v>250679</v>
      </c>
      <c r="E4867" s="45">
        <v>1</v>
      </c>
      <c r="F4867" s="44">
        <v>3</v>
      </c>
      <c r="G4867" s="45">
        <v>1</v>
      </c>
      <c r="H4867" s="2">
        <v>44307.061676375408</v>
      </c>
      <c r="AB4867">
        <v>115355</v>
      </c>
      <c r="AC4867">
        <v>44313.863055555557</v>
      </c>
      <c r="AE4867">
        <v>115355</v>
      </c>
      <c r="AF4867" s="21">
        <v>44313.863055555557</v>
      </c>
      <c r="AG4867"/>
    </row>
    <row r="4868" spans="1:33" x14ac:dyDescent="0.25">
      <c r="A4868">
        <v>17695</v>
      </c>
      <c r="B4868" s="2">
        <v>44307.022841423954</v>
      </c>
      <c r="C4868">
        <v>25289</v>
      </c>
      <c r="D4868">
        <v>470762</v>
      </c>
      <c r="E4868" s="45">
        <v>16</v>
      </c>
      <c r="F4868" s="44">
        <v>2</v>
      </c>
      <c r="G4868" s="45">
        <v>-8</v>
      </c>
      <c r="H4868" s="2">
        <v>44306.689508090618</v>
      </c>
      <c r="AB4868">
        <v>115358</v>
      </c>
      <c r="AC4868">
        <v>44375.544282407405</v>
      </c>
      <c r="AE4868">
        <v>115358</v>
      </c>
      <c r="AF4868" s="21">
        <v>44375.544282407405</v>
      </c>
      <c r="AG4868"/>
    </row>
    <row r="4869" spans="1:33" x14ac:dyDescent="0.25">
      <c r="A4869">
        <v>17697</v>
      </c>
      <c r="B4869" s="2">
        <v>44307.023245954697</v>
      </c>
      <c r="C4869">
        <v>307860</v>
      </c>
      <c r="D4869">
        <v>5151</v>
      </c>
      <c r="E4869" s="45">
        <v>1</v>
      </c>
      <c r="F4869" s="44">
        <v>3</v>
      </c>
      <c r="G4869" s="45">
        <v>1</v>
      </c>
      <c r="H4869" s="2">
        <v>44307.064912621361</v>
      </c>
      <c r="AB4869">
        <v>115378</v>
      </c>
      <c r="AC4869">
        <v>44294.735625000001</v>
      </c>
      <c r="AE4869">
        <v>115378</v>
      </c>
      <c r="AF4869" s="21">
        <v>44294.735625000001</v>
      </c>
      <c r="AG4869"/>
    </row>
    <row r="4870" spans="1:33" x14ac:dyDescent="0.25">
      <c r="A4870">
        <v>17698</v>
      </c>
      <c r="B4870" s="2">
        <v>44307.02931391586</v>
      </c>
      <c r="C4870">
        <v>209394</v>
      </c>
      <c r="D4870">
        <v>438599</v>
      </c>
      <c r="E4870" s="45">
        <v>0</v>
      </c>
      <c r="F4870" s="44">
        <v>3</v>
      </c>
      <c r="G4870" s="45">
        <v>0</v>
      </c>
      <c r="H4870" s="2">
        <v>44307.02931391586</v>
      </c>
      <c r="AB4870">
        <v>115433</v>
      </c>
      <c r="AC4870">
        <v>44315.709733796299</v>
      </c>
      <c r="AE4870">
        <v>115433</v>
      </c>
      <c r="AF4870" s="21">
        <v>44315.709733796299</v>
      </c>
      <c r="AG4870"/>
    </row>
    <row r="4871" spans="1:33" x14ac:dyDescent="0.25">
      <c r="A4871">
        <v>17703</v>
      </c>
      <c r="B4871" s="2">
        <v>44307.03214563107</v>
      </c>
      <c r="C4871">
        <v>301056</v>
      </c>
      <c r="D4871">
        <v>327968</v>
      </c>
      <c r="E4871" s="45">
        <v>19</v>
      </c>
      <c r="F4871" s="44">
        <v>2</v>
      </c>
      <c r="G4871" s="45">
        <v>-5</v>
      </c>
      <c r="H4871" s="2">
        <v>44306.823812297735</v>
      </c>
      <c r="AB4871">
        <v>115465</v>
      </c>
      <c r="AC4871">
        <v>44329.443553240744</v>
      </c>
      <c r="AE4871">
        <v>115465</v>
      </c>
      <c r="AF4871" s="21">
        <v>44329.443553240744</v>
      </c>
      <c r="AG4871"/>
    </row>
    <row r="4872" spans="1:33" x14ac:dyDescent="0.25">
      <c r="A4872">
        <v>17706</v>
      </c>
      <c r="B4872" s="2">
        <v>44307.038213592234</v>
      </c>
      <c r="C4872">
        <v>216815</v>
      </c>
      <c r="D4872">
        <v>382716</v>
      </c>
      <c r="E4872" s="45">
        <v>18</v>
      </c>
      <c r="F4872" s="44">
        <v>2</v>
      </c>
      <c r="G4872" s="45">
        <v>-6</v>
      </c>
      <c r="H4872" s="2">
        <v>44306.788213592234</v>
      </c>
      <c r="AB4872">
        <v>115478</v>
      </c>
      <c r="AC4872">
        <v>44400.723078703704</v>
      </c>
      <c r="AE4872">
        <v>115478</v>
      </c>
      <c r="AF4872" s="21">
        <v>44400.723078703704</v>
      </c>
      <c r="AG4872"/>
    </row>
    <row r="4873" spans="1:33" x14ac:dyDescent="0.25">
      <c r="A4873">
        <v>17709</v>
      </c>
      <c r="B4873" s="2">
        <v>44307.040000000001</v>
      </c>
      <c r="C4873">
        <v>30862</v>
      </c>
      <c r="D4873">
        <v>158978</v>
      </c>
      <c r="E4873" s="45">
        <v>3</v>
      </c>
      <c r="F4873" s="44">
        <v>3</v>
      </c>
      <c r="G4873" s="45">
        <v>3</v>
      </c>
      <c r="H4873" s="2">
        <v>44307.165000000001</v>
      </c>
      <c r="AB4873">
        <v>115502</v>
      </c>
      <c r="AC4873">
        <v>44376.765150462961</v>
      </c>
      <c r="AE4873">
        <v>115502</v>
      </c>
      <c r="AF4873" s="21">
        <v>44376.765150462961</v>
      </c>
      <c r="AG4873"/>
    </row>
    <row r="4874" spans="1:33" x14ac:dyDescent="0.25">
      <c r="A4874">
        <v>17714</v>
      </c>
      <c r="B4874" s="2">
        <v>44307.048666666662</v>
      </c>
      <c r="C4874">
        <v>56542</v>
      </c>
      <c r="D4874">
        <v>151932</v>
      </c>
      <c r="E4874" s="45">
        <v>3</v>
      </c>
      <c r="F4874" s="44">
        <v>3</v>
      </c>
      <c r="G4874" s="45">
        <v>2</v>
      </c>
      <c r="H4874" s="2">
        <v>44307.131999999998</v>
      </c>
      <c r="AB4874">
        <v>115522</v>
      </c>
      <c r="AC4874">
        <v>44373.55196759259</v>
      </c>
      <c r="AE4874">
        <v>115522</v>
      </c>
      <c r="AF4874" s="21">
        <v>44373.55196759259</v>
      </c>
      <c r="AG4874"/>
    </row>
    <row r="4875" spans="1:33" x14ac:dyDescent="0.25">
      <c r="A4875">
        <v>17715</v>
      </c>
      <c r="B4875" s="2">
        <v>44307.053666666667</v>
      </c>
      <c r="C4875">
        <v>180818</v>
      </c>
      <c r="D4875">
        <v>158978</v>
      </c>
      <c r="E4875" s="45">
        <v>0</v>
      </c>
      <c r="F4875" s="44">
        <v>3</v>
      </c>
      <c r="G4875" s="45">
        <v>-1</v>
      </c>
      <c r="H4875" s="2">
        <v>44307.012000000002</v>
      </c>
      <c r="AB4875">
        <v>115535</v>
      </c>
      <c r="AC4875">
        <v>44374.94085648148</v>
      </c>
      <c r="AE4875">
        <v>115535</v>
      </c>
      <c r="AF4875" s="21">
        <v>44374.94085648148</v>
      </c>
      <c r="AG4875"/>
    </row>
    <row r="4876" spans="1:33" x14ac:dyDescent="0.25">
      <c r="A4876">
        <v>17719</v>
      </c>
      <c r="B4876" s="2">
        <v>44307.055203883494</v>
      </c>
      <c r="C4876">
        <v>8424</v>
      </c>
      <c r="D4876">
        <v>293468</v>
      </c>
      <c r="E4876" s="45">
        <v>1</v>
      </c>
      <c r="F4876" s="44">
        <v>3</v>
      </c>
      <c r="G4876" s="45">
        <v>0</v>
      </c>
      <c r="H4876" s="2">
        <v>44307.055203883494</v>
      </c>
      <c r="AB4876">
        <v>115546</v>
      </c>
      <c r="AC4876">
        <v>44341.865069444444</v>
      </c>
      <c r="AE4876">
        <v>115546</v>
      </c>
      <c r="AF4876" s="21">
        <v>44341.865069444444</v>
      </c>
      <c r="AG4876"/>
    </row>
    <row r="4877" spans="1:33" x14ac:dyDescent="0.25">
      <c r="A4877">
        <v>17723</v>
      </c>
      <c r="B4877" s="2">
        <v>44307.058844660198</v>
      </c>
      <c r="C4877">
        <v>83421</v>
      </c>
      <c r="D4877">
        <v>320620</v>
      </c>
      <c r="E4877" s="45">
        <v>2</v>
      </c>
      <c r="F4877" s="44">
        <v>3</v>
      </c>
      <c r="G4877" s="45">
        <v>1</v>
      </c>
      <c r="H4877" s="2">
        <v>44307.100511326862</v>
      </c>
      <c r="AB4877">
        <v>115556</v>
      </c>
      <c r="AC4877">
        <v>44300.824618055558</v>
      </c>
      <c r="AE4877">
        <v>115556</v>
      </c>
      <c r="AF4877" s="21">
        <v>44300.824618055558</v>
      </c>
      <c r="AG4877"/>
    </row>
    <row r="4878" spans="1:33" x14ac:dyDescent="0.25">
      <c r="A4878">
        <v>17726</v>
      </c>
      <c r="B4878" s="2">
        <v>44307.072666666667</v>
      </c>
      <c r="C4878">
        <v>334974</v>
      </c>
      <c r="D4878">
        <v>258251</v>
      </c>
      <c r="E4878" s="45">
        <v>3</v>
      </c>
      <c r="F4878" s="44">
        <v>3</v>
      </c>
      <c r="G4878" s="45">
        <v>2</v>
      </c>
      <c r="H4878" s="2">
        <v>44307.156000000003</v>
      </c>
      <c r="AB4878">
        <v>115558</v>
      </c>
      <c r="AC4878">
        <v>44374.659166666665</v>
      </c>
      <c r="AE4878">
        <v>115558</v>
      </c>
      <c r="AF4878" s="21">
        <v>44374.659166666665</v>
      </c>
      <c r="AG4878"/>
    </row>
    <row r="4879" spans="1:33" x14ac:dyDescent="0.25">
      <c r="A4879">
        <v>17731</v>
      </c>
      <c r="B4879" s="2">
        <v>44307.079071197411</v>
      </c>
      <c r="C4879">
        <v>334437</v>
      </c>
      <c r="D4879">
        <v>357547</v>
      </c>
      <c r="E4879" s="45">
        <v>20</v>
      </c>
      <c r="F4879" s="44">
        <v>2</v>
      </c>
      <c r="G4879" s="45">
        <v>-5</v>
      </c>
      <c r="H4879" s="2">
        <v>44306.870737864076</v>
      </c>
      <c r="AB4879">
        <v>115605</v>
      </c>
      <c r="AC4879">
        <v>44321.173333333332</v>
      </c>
      <c r="AE4879">
        <v>115605</v>
      </c>
      <c r="AF4879" s="21">
        <v>44321.173333333332</v>
      </c>
      <c r="AG4879"/>
    </row>
    <row r="4880" spans="1:33" x14ac:dyDescent="0.25">
      <c r="A4880">
        <v>17732</v>
      </c>
      <c r="B4880" s="2">
        <v>44307.085948220061</v>
      </c>
      <c r="C4880">
        <v>133594</v>
      </c>
      <c r="D4880">
        <v>191608</v>
      </c>
      <c r="E4880" s="45">
        <v>22</v>
      </c>
      <c r="F4880" s="44">
        <v>2</v>
      </c>
      <c r="G4880" s="45">
        <v>-4</v>
      </c>
      <c r="H4880" s="2">
        <v>44306.919281553397</v>
      </c>
      <c r="AB4880">
        <v>115687</v>
      </c>
      <c r="AC4880">
        <v>44343.634895833333</v>
      </c>
      <c r="AE4880">
        <v>115687</v>
      </c>
      <c r="AF4880" s="21">
        <v>44343.634895833333</v>
      </c>
      <c r="AG4880"/>
    </row>
    <row r="4881" spans="1:33" x14ac:dyDescent="0.25">
      <c r="A4881">
        <v>17737</v>
      </c>
      <c r="B4881" s="2">
        <v>44307.100511326862</v>
      </c>
      <c r="C4881">
        <v>302353</v>
      </c>
      <c r="D4881">
        <v>472330</v>
      </c>
      <c r="E4881" s="45">
        <v>18</v>
      </c>
      <c r="F4881" s="44">
        <v>2</v>
      </c>
      <c r="G4881" s="45">
        <v>-8</v>
      </c>
      <c r="H4881" s="2">
        <v>44306.767177993526</v>
      </c>
      <c r="AB4881">
        <v>115699</v>
      </c>
      <c r="AC4881">
        <v>44374.866284722222</v>
      </c>
      <c r="AE4881">
        <v>115699</v>
      </c>
      <c r="AF4881" s="21">
        <v>44374.866284722222</v>
      </c>
      <c r="AG4881"/>
    </row>
    <row r="4882" spans="1:33" x14ac:dyDescent="0.25">
      <c r="A4882">
        <v>17738</v>
      </c>
      <c r="B4882" s="2">
        <v>44307.117666666665</v>
      </c>
      <c r="C4882">
        <v>253805</v>
      </c>
      <c r="D4882">
        <v>365371</v>
      </c>
      <c r="E4882" s="45">
        <v>4</v>
      </c>
      <c r="F4882" s="44">
        <v>3</v>
      </c>
      <c r="G4882" s="45">
        <v>2</v>
      </c>
      <c r="H4882" s="2">
        <v>44307.201000000001</v>
      </c>
      <c r="AB4882">
        <v>115702</v>
      </c>
      <c r="AC4882">
        <v>44314.803182870368</v>
      </c>
      <c r="AE4882">
        <v>115702</v>
      </c>
      <c r="AF4882" s="21">
        <v>44314.803182870368</v>
      </c>
      <c r="AG4882"/>
    </row>
    <row r="4883" spans="1:33" x14ac:dyDescent="0.25">
      <c r="A4883">
        <v>17742</v>
      </c>
      <c r="B4883" s="2">
        <v>44307.129233009713</v>
      </c>
      <c r="C4883">
        <v>234386</v>
      </c>
      <c r="D4883">
        <v>470099</v>
      </c>
      <c r="E4883" s="45">
        <v>22</v>
      </c>
      <c r="F4883" s="44">
        <v>2</v>
      </c>
      <c r="G4883" s="45">
        <v>-5</v>
      </c>
      <c r="H4883" s="2">
        <v>44306.920899676377</v>
      </c>
      <c r="AB4883">
        <v>115730</v>
      </c>
      <c r="AC4883">
        <v>44349.526886574073</v>
      </c>
      <c r="AE4883">
        <v>115730</v>
      </c>
      <c r="AF4883" s="21">
        <v>44349.526886574073</v>
      </c>
      <c r="AG4883"/>
    </row>
    <row r="4884" spans="1:33" x14ac:dyDescent="0.25">
      <c r="A4884">
        <v>17747</v>
      </c>
      <c r="B4884" s="2">
        <v>44307.139000000003</v>
      </c>
      <c r="C4884">
        <v>299268</v>
      </c>
      <c r="D4884">
        <v>35004</v>
      </c>
      <c r="E4884" s="45">
        <v>6</v>
      </c>
      <c r="F4884" s="44">
        <v>3</v>
      </c>
      <c r="G4884" s="45">
        <v>3</v>
      </c>
      <c r="H4884" s="2">
        <v>44307.264000000003</v>
      </c>
      <c r="AB4884">
        <v>115755</v>
      </c>
      <c r="AC4884">
        <v>44374.654722222222</v>
      </c>
      <c r="AE4884">
        <v>115755</v>
      </c>
      <c r="AF4884" s="21">
        <v>44374.654722222222</v>
      </c>
      <c r="AG4884"/>
    </row>
    <row r="4885" spans="1:33" x14ac:dyDescent="0.25">
      <c r="A4885">
        <v>17748</v>
      </c>
      <c r="B4885" s="2">
        <v>44307.159666666666</v>
      </c>
      <c r="C4885">
        <v>314547</v>
      </c>
      <c r="D4885">
        <v>30437</v>
      </c>
      <c r="E4885" s="45">
        <v>5</v>
      </c>
      <c r="F4885" s="44">
        <v>3</v>
      </c>
      <c r="G4885" s="45">
        <v>2</v>
      </c>
      <c r="H4885" s="2">
        <v>44307.243000000002</v>
      </c>
      <c r="AB4885">
        <v>115757</v>
      </c>
      <c r="AC4885">
        <v>44345.748969907407</v>
      </c>
      <c r="AE4885">
        <v>115757</v>
      </c>
      <c r="AF4885" s="21">
        <v>44345.748969907407</v>
      </c>
      <c r="AG4885"/>
    </row>
    <row r="4886" spans="1:33" x14ac:dyDescent="0.25">
      <c r="A4886">
        <v>17751</v>
      </c>
      <c r="B4886" s="2">
        <v>44307.15997734628</v>
      </c>
      <c r="C4886">
        <v>328469</v>
      </c>
      <c r="D4886">
        <v>258219</v>
      </c>
      <c r="E4886" s="45">
        <v>18</v>
      </c>
      <c r="F4886" s="44">
        <v>2</v>
      </c>
      <c r="G4886" s="45">
        <v>-9</v>
      </c>
      <c r="H4886" s="2">
        <v>44306.78497734628</v>
      </c>
      <c r="AB4886">
        <v>115798</v>
      </c>
      <c r="AC4886">
        <v>44372.160381944443</v>
      </c>
      <c r="AE4886">
        <v>115798</v>
      </c>
      <c r="AF4886" s="21">
        <v>44372.160381944443</v>
      </c>
      <c r="AG4886"/>
    </row>
    <row r="4887" spans="1:33" x14ac:dyDescent="0.25">
      <c r="A4887">
        <v>17756</v>
      </c>
      <c r="B4887" s="2">
        <v>44307.162333333334</v>
      </c>
      <c r="C4887">
        <v>166110</v>
      </c>
      <c r="D4887">
        <v>389883</v>
      </c>
      <c r="E4887" s="45">
        <v>7</v>
      </c>
      <c r="F4887" s="44">
        <v>3</v>
      </c>
      <c r="G4887" s="45">
        <v>4</v>
      </c>
      <c r="H4887" s="2">
        <v>44307.328999999998</v>
      </c>
      <c r="AB4887">
        <v>115831</v>
      </c>
      <c r="AC4887">
        <v>44306.475104166668</v>
      </c>
      <c r="AE4887">
        <v>115831</v>
      </c>
      <c r="AF4887" s="21">
        <v>44306.475104166668</v>
      </c>
      <c r="AG4887"/>
    </row>
    <row r="4888" spans="1:33" x14ac:dyDescent="0.25">
      <c r="A4888">
        <v>17761</v>
      </c>
      <c r="B4888" s="2">
        <v>44307.188999999998</v>
      </c>
      <c r="C4888">
        <v>155092</v>
      </c>
      <c r="D4888">
        <v>411922</v>
      </c>
      <c r="E4888" s="45">
        <v>7</v>
      </c>
      <c r="F4888" s="44">
        <v>3</v>
      </c>
      <c r="G4888" s="45">
        <v>3</v>
      </c>
      <c r="H4888" s="2">
        <v>44307.313999999998</v>
      </c>
      <c r="AB4888">
        <v>115838</v>
      </c>
      <c r="AC4888">
        <v>44344.860995370371</v>
      </c>
      <c r="AE4888">
        <v>115838</v>
      </c>
      <c r="AF4888" s="21">
        <v>44344.860995370371</v>
      </c>
      <c r="AG4888"/>
    </row>
    <row r="4889" spans="1:33" x14ac:dyDescent="0.25">
      <c r="A4889">
        <v>17765</v>
      </c>
      <c r="B4889" s="2">
        <v>44307.190333333339</v>
      </c>
      <c r="C4889">
        <v>99933</v>
      </c>
      <c r="D4889">
        <v>244574</v>
      </c>
      <c r="E4889" s="45">
        <v>23</v>
      </c>
      <c r="F4889" s="44">
        <v>2</v>
      </c>
      <c r="G4889" s="45">
        <v>-5</v>
      </c>
      <c r="H4889" s="2">
        <v>44306.982000000004</v>
      </c>
      <c r="AB4889">
        <v>115841</v>
      </c>
      <c r="AC4889">
        <v>44343.592824074076</v>
      </c>
      <c r="AE4889">
        <v>115841</v>
      </c>
      <c r="AF4889" s="21">
        <v>44343.592824074076</v>
      </c>
      <c r="AG4889"/>
    </row>
    <row r="4890" spans="1:33" x14ac:dyDescent="0.25">
      <c r="A4890">
        <v>17767</v>
      </c>
      <c r="B4890" s="2">
        <v>44307.194000000003</v>
      </c>
      <c r="C4890">
        <v>174066</v>
      </c>
      <c r="D4890">
        <v>389877</v>
      </c>
      <c r="E4890" s="45">
        <v>1</v>
      </c>
      <c r="F4890" s="44">
        <v>3</v>
      </c>
      <c r="G4890" s="45">
        <v>-3</v>
      </c>
      <c r="H4890" s="2">
        <v>44307.069000000003</v>
      </c>
      <c r="AB4890">
        <v>115888</v>
      </c>
      <c r="AC4890">
        <v>44372.66443287037</v>
      </c>
      <c r="AE4890">
        <v>115888</v>
      </c>
      <c r="AF4890" s="21">
        <v>44372.66443287037</v>
      </c>
      <c r="AG4890"/>
    </row>
    <row r="4891" spans="1:33" x14ac:dyDescent="0.25">
      <c r="A4891">
        <v>17771</v>
      </c>
      <c r="B4891" s="2">
        <v>44307.203666666661</v>
      </c>
      <c r="C4891">
        <v>215898</v>
      </c>
      <c r="D4891">
        <v>154256</v>
      </c>
      <c r="E4891" s="45">
        <v>6</v>
      </c>
      <c r="F4891" s="44">
        <v>3</v>
      </c>
      <c r="G4891" s="45">
        <v>2</v>
      </c>
      <c r="H4891" s="2">
        <v>44307.286999999997</v>
      </c>
      <c r="AB4891">
        <v>115909</v>
      </c>
      <c r="AC4891">
        <v>44310.796712962961</v>
      </c>
      <c r="AE4891">
        <v>115909</v>
      </c>
      <c r="AF4891" s="21">
        <v>44310.796712962961</v>
      </c>
      <c r="AG4891"/>
    </row>
    <row r="4892" spans="1:33" x14ac:dyDescent="0.25">
      <c r="A4892">
        <v>17775</v>
      </c>
      <c r="B4892" s="2">
        <v>44307.206333333335</v>
      </c>
      <c r="C4892">
        <v>122454</v>
      </c>
      <c r="D4892">
        <v>250679</v>
      </c>
      <c r="E4892" s="45">
        <v>5</v>
      </c>
      <c r="F4892" s="44">
        <v>3</v>
      </c>
      <c r="G4892" s="45">
        <v>1</v>
      </c>
      <c r="H4892" s="2">
        <v>44307.248</v>
      </c>
      <c r="AB4892">
        <v>115939</v>
      </c>
      <c r="AC4892">
        <v>44303.654722222222</v>
      </c>
      <c r="AE4892">
        <v>115939</v>
      </c>
      <c r="AF4892" s="21">
        <v>44303.654722222222</v>
      </c>
      <c r="AG4892"/>
    </row>
    <row r="4893" spans="1:33" x14ac:dyDescent="0.25">
      <c r="A4893">
        <v>17778</v>
      </c>
      <c r="B4893" s="2">
        <v>44307.213000000003</v>
      </c>
      <c r="C4893">
        <v>313128</v>
      </c>
      <c r="D4893">
        <v>98398</v>
      </c>
      <c r="E4893" s="45">
        <v>8</v>
      </c>
      <c r="F4893" s="44">
        <v>3</v>
      </c>
      <c r="G4893" s="45">
        <v>3</v>
      </c>
      <c r="H4893" s="2">
        <v>44307.338000000003</v>
      </c>
      <c r="AB4893">
        <v>115984</v>
      </c>
      <c r="AC4893">
        <v>44311.650671296295</v>
      </c>
      <c r="AE4893">
        <v>115984</v>
      </c>
      <c r="AF4893" s="21">
        <v>44311.650671296295</v>
      </c>
      <c r="AG4893"/>
    </row>
    <row r="4894" spans="1:33" x14ac:dyDescent="0.25">
      <c r="A4894">
        <v>17780</v>
      </c>
      <c r="B4894" s="2">
        <v>44307.213779935271</v>
      </c>
      <c r="C4894">
        <v>110703</v>
      </c>
      <c r="D4894">
        <v>347740</v>
      </c>
      <c r="E4894" s="45">
        <v>1</v>
      </c>
      <c r="F4894" s="44">
        <v>3</v>
      </c>
      <c r="G4894" s="45">
        <v>-4</v>
      </c>
      <c r="H4894" s="2">
        <v>44307.047113268607</v>
      </c>
      <c r="AB4894">
        <v>115992</v>
      </c>
      <c r="AC4894">
        <v>44296.751400462963</v>
      </c>
      <c r="AE4894">
        <v>115992</v>
      </c>
      <c r="AF4894" s="21">
        <v>44296.751400462963</v>
      </c>
      <c r="AG4894"/>
    </row>
    <row r="4895" spans="1:33" x14ac:dyDescent="0.25">
      <c r="A4895">
        <v>17785</v>
      </c>
      <c r="B4895" s="2">
        <v>44307.215333333334</v>
      </c>
      <c r="C4895">
        <v>206940</v>
      </c>
      <c r="D4895">
        <v>153893</v>
      </c>
      <c r="E4895" s="45">
        <v>6</v>
      </c>
      <c r="F4895" s="44">
        <v>3</v>
      </c>
      <c r="G4895" s="45">
        <v>1</v>
      </c>
      <c r="H4895" s="2">
        <v>44307.256999999998</v>
      </c>
      <c r="AB4895">
        <v>115993</v>
      </c>
      <c r="AC4895">
        <v>44372.253425925926</v>
      </c>
      <c r="AE4895">
        <v>115993</v>
      </c>
      <c r="AF4895" s="21">
        <v>44372.253425925926</v>
      </c>
      <c r="AG4895"/>
    </row>
    <row r="4896" spans="1:33" x14ac:dyDescent="0.25">
      <c r="A4896">
        <v>17790</v>
      </c>
      <c r="B4896" s="2">
        <v>44307.223488673138</v>
      </c>
      <c r="C4896">
        <v>233962</v>
      </c>
      <c r="D4896">
        <v>411922</v>
      </c>
      <c r="E4896" s="45">
        <v>1</v>
      </c>
      <c r="F4896" s="44">
        <v>3</v>
      </c>
      <c r="G4896" s="45">
        <v>-4</v>
      </c>
      <c r="H4896" s="2">
        <v>44307.056822006474</v>
      </c>
      <c r="AB4896">
        <v>116017</v>
      </c>
      <c r="AC4896">
        <v>44309.717824074076</v>
      </c>
      <c r="AE4896">
        <v>116017</v>
      </c>
      <c r="AF4896" s="21">
        <v>44309.717824074076</v>
      </c>
      <c r="AG4896"/>
    </row>
    <row r="4897" spans="1:33" x14ac:dyDescent="0.25">
      <c r="A4897">
        <v>17795</v>
      </c>
      <c r="B4897" s="2">
        <v>44307.237999999998</v>
      </c>
      <c r="C4897">
        <v>247280</v>
      </c>
      <c r="D4897">
        <v>440657</v>
      </c>
      <c r="E4897" s="45">
        <v>14</v>
      </c>
      <c r="F4897" s="44">
        <v>3</v>
      </c>
      <c r="G4897" s="45">
        <v>9</v>
      </c>
      <c r="H4897" s="2">
        <v>44307.612999999998</v>
      </c>
      <c r="AB4897">
        <v>116021</v>
      </c>
      <c r="AC4897">
        <v>44313.528912037036</v>
      </c>
      <c r="AE4897">
        <v>116021</v>
      </c>
      <c r="AF4897" s="21">
        <v>44313.528912037036</v>
      </c>
      <c r="AG4897"/>
    </row>
    <row r="4898" spans="1:33" x14ac:dyDescent="0.25">
      <c r="A4898">
        <v>17798</v>
      </c>
      <c r="B4898" s="2">
        <v>44307.238666666664</v>
      </c>
      <c r="C4898">
        <v>240430</v>
      </c>
      <c r="D4898">
        <v>4316</v>
      </c>
      <c r="E4898" s="45">
        <v>7</v>
      </c>
      <c r="F4898" s="44">
        <v>3</v>
      </c>
      <c r="G4898" s="45">
        <v>2</v>
      </c>
      <c r="H4898" s="2">
        <v>44307.322</v>
      </c>
      <c r="AB4898">
        <v>116025</v>
      </c>
      <c r="AC4898">
        <v>44328.126400462963</v>
      </c>
      <c r="AE4898">
        <v>116025</v>
      </c>
      <c r="AF4898" s="21">
        <v>44328.126400462963</v>
      </c>
      <c r="AG4898"/>
    </row>
    <row r="4899" spans="1:33" x14ac:dyDescent="0.25">
      <c r="A4899">
        <v>17800</v>
      </c>
      <c r="B4899" s="2">
        <v>44307.261919093849</v>
      </c>
      <c r="C4899">
        <v>194966</v>
      </c>
      <c r="D4899">
        <v>470762</v>
      </c>
      <c r="E4899" s="45">
        <v>17</v>
      </c>
      <c r="F4899" s="44">
        <v>3</v>
      </c>
      <c r="G4899" s="45">
        <v>11</v>
      </c>
      <c r="H4899" s="2">
        <v>44307.720252427185</v>
      </c>
      <c r="AB4899">
        <v>116044</v>
      </c>
      <c r="AC4899">
        <v>44374.806817129633</v>
      </c>
      <c r="AE4899">
        <v>116044</v>
      </c>
      <c r="AF4899" s="21">
        <v>44374.806817129633</v>
      </c>
      <c r="AG4899"/>
    </row>
    <row r="4900" spans="1:33" x14ac:dyDescent="0.25">
      <c r="A4900">
        <v>17802</v>
      </c>
      <c r="B4900" s="2">
        <v>44307.269333333337</v>
      </c>
      <c r="C4900">
        <v>17451</v>
      </c>
      <c r="D4900">
        <v>62540</v>
      </c>
      <c r="E4900" s="45">
        <v>7</v>
      </c>
      <c r="F4900" s="44">
        <v>3</v>
      </c>
      <c r="G4900" s="45">
        <v>1</v>
      </c>
      <c r="H4900" s="2">
        <v>44307.311000000002</v>
      </c>
      <c r="AB4900">
        <v>116084</v>
      </c>
      <c r="AC4900">
        <v>44303.444780092592</v>
      </c>
      <c r="AE4900">
        <v>116084</v>
      </c>
      <c r="AF4900" s="21">
        <v>44303.444780092592</v>
      </c>
      <c r="AG4900"/>
    </row>
    <row r="4901" spans="1:33" x14ac:dyDescent="0.25">
      <c r="A4901">
        <v>17807</v>
      </c>
      <c r="B4901" s="2">
        <v>44307.27203236246</v>
      </c>
      <c r="C4901">
        <v>54326</v>
      </c>
      <c r="D4901">
        <v>343491</v>
      </c>
      <c r="E4901" s="45">
        <v>22</v>
      </c>
      <c r="F4901" s="44">
        <v>2</v>
      </c>
      <c r="G4901" s="45">
        <v>-8</v>
      </c>
      <c r="H4901" s="2">
        <v>44306.938699029124</v>
      </c>
      <c r="AB4901">
        <v>116098</v>
      </c>
      <c r="AC4901">
        <v>44296.867905092593</v>
      </c>
      <c r="AE4901">
        <v>116098</v>
      </c>
      <c r="AF4901" s="21">
        <v>44296.867905092593</v>
      </c>
      <c r="AG4901"/>
    </row>
    <row r="4902" spans="1:33" x14ac:dyDescent="0.25">
      <c r="A4902">
        <v>17811</v>
      </c>
      <c r="B4902" s="2">
        <v>44307.27648220065</v>
      </c>
      <c r="C4902">
        <v>156679</v>
      </c>
      <c r="D4902">
        <v>477565</v>
      </c>
      <c r="E4902" s="45">
        <v>13</v>
      </c>
      <c r="F4902" s="44">
        <v>3</v>
      </c>
      <c r="G4902" s="45">
        <v>7</v>
      </c>
      <c r="H4902" s="2">
        <v>44307.568148867314</v>
      </c>
      <c r="AB4902">
        <v>116108</v>
      </c>
      <c r="AC4902">
        <v>44342.935868055552</v>
      </c>
      <c r="AE4902">
        <v>116108</v>
      </c>
      <c r="AF4902" s="21">
        <v>44342.935868055552</v>
      </c>
      <c r="AG4902"/>
    </row>
    <row r="4903" spans="1:33" x14ac:dyDescent="0.25">
      <c r="A4903">
        <v>17814</v>
      </c>
      <c r="B4903" s="2">
        <v>44307.291045307444</v>
      </c>
      <c r="C4903">
        <v>198496</v>
      </c>
      <c r="D4903">
        <v>361821</v>
      </c>
      <c r="E4903" s="45">
        <v>13</v>
      </c>
      <c r="F4903" s="44">
        <v>3</v>
      </c>
      <c r="G4903" s="45">
        <v>7</v>
      </c>
      <c r="H4903" s="2">
        <v>44307.582711974108</v>
      </c>
      <c r="AB4903">
        <v>116132</v>
      </c>
      <c r="AC4903">
        <v>44315.498159722221</v>
      </c>
      <c r="AE4903">
        <v>116132</v>
      </c>
      <c r="AF4903" s="21">
        <v>44315.498159722221</v>
      </c>
      <c r="AG4903"/>
    </row>
    <row r="4904" spans="1:33" x14ac:dyDescent="0.25">
      <c r="A4904">
        <v>17817</v>
      </c>
      <c r="B4904" s="2">
        <v>44307.33</v>
      </c>
      <c r="C4904">
        <v>193736</v>
      </c>
      <c r="D4904">
        <v>278183</v>
      </c>
      <c r="E4904" s="45">
        <v>10</v>
      </c>
      <c r="F4904" s="44">
        <v>3</v>
      </c>
      <c r="G4904" s="45">
        <v>3</v>
      </c>
      <c r="H4904" s="2">
        <v>44307.455000000002</v>
      </c>
      <c r="AB4904">
        <v>116143</v>
      </c>
      <c r="AC4904">
        <v>44300.567337962966</v>
      </c>
      <c r="AE4904">
        <v>116143</v>
      </c>
      <c r="AF4904" s="21">
        <v>44300.567337962966</v>
      </c>
      <c r="AG4904"/>
    </row>
    <row r="4905" spans="1:33" x14ac:dyDescent="0.25">
      <c r="A4905">
        <v>17821</v>
      </c>
      <c r="B4905" s="2">
        <v>44307.331333333335</v>
      </c>
      <c r="C4905">
        <v>289314</v>
      </c>
      <c r="D4905">
        <v>250679</v>
      </c>
      <c r="E4905" s="45">
        <v>8</v>
      </c>
      <c r="F4905" s="44">
        <v>3</v>
      </c>
      <c r="G4905" s="45">
        <v>1</v>
      </c>
      <c r="H4905" s="2">
        <v>44307.373</v>
      </c>
      <c r="AB4905">
        <v>116212</v>
      </c>
      <c r="AC4905">
        <v>44294.6955787037</v>
      </c>
      <c r="AE4905">
        <v>116212</v>
      </c>
      <c r="AF4905" s="21">
        <v>44294.6955787037</v>
      </c>
      <c r="AG4905"/>
    </row>
    <row r="4906" spans="1:33" x14ac:dyDescent="0.25">
      <c r="A4906">
        <v>17826</v>
      </c>
      <c r="B4906" s="2">
        <v>44307.342825242718</v>
      </c>
      <c r="C4906">
        <v>80538</v>
      </c>
      <c r="D4906">
        <v>371515</v>
      </c>
      <c r="E4906" s="45">
        <v>15</v>
      </c>
      <c r="F4906" s="44">
        <v>3</v>
      </c>
      <c r="G4906" s="45">
        <v>7</v>
      </c>
      <c r="H4906" s="2">
        <v>44307.634491909383</v>
      </c>
      <c r="AB4906">
        <v>116263</v>
      </c>
      <c r="AC4906">
        <v>44310.820150462961</v>
      </c>
      <c r="AE4906">
        <v>116263</v>
      </c>
      <c r="AF4906" s="21">
        <v>44310.820150462961</v>
      </c>
      <c r="AG4906"/>
    </row>
    <row r="4907" spans="1:33" x14ac:dyDescent="0.25">
      <c r="A4907">
        <v>17828</v>
      </c>
      <c r="B4907" s="2">
        <v>44307.343999999997</v>
      </c>
      <c r="C4907">
        <v>287866</v>
      </c>
      <c r="D4907">
        <v>398027</v>
      </c>
      <c r="E4907" s="45">
        <v>8</v>
      </c>
      <c r="F4907" s="44">
        <v>3</v>
      </c>
      <c r="G4907" s="45">
        <v>0</v>
      </c>
      <c r="H4907" s="2">
        <v>44307.343999999997</v>
      </c>
      <c r="AB4907">
        <v>116285</v>
      </c>
      <c r="AC4907">
        <v>44323.737245370372</v>
      </c>
      <c r="AE4907">
        <v>116285</v>
      </c>
      <c r="AF4907" s="21">
        <v>44323.737245370372</v>
      </c>
      <c r="AG4907"/>
    </row>
    <row r="4908" spans="1:33" x14ac:dyDescent="0.25">
      <c r="A4908">
        <v>17829</v>
      </c>
      <c r="B4908" s="2">
        <v>44307.344847896442</v>
      </c>
      <c r="C4908">
        <v>289561</v>
      </c>
      <c r="D4908">
        <v>104958</v>
      </c>
      <c r="E4908" s="45">
        <v>0</v>
      </c>
      <c r="F4908" s="44">
        <v>3</v>
      </c>
      <c r="G4908" s="45">
        <v>-8</v>
      </c>
      <c r="H4908" s="2">
        <v>44307.011514563106</v>
      </c>
      <c r="AB4908">
        <v>116306</v>
      </c>
      <c r="AC4908">
        <v>44309.719444444447</v>
      </c>
      <c r="AE4908">
        <v>116306</v>
      </c>
      <c r="AF4908" s="21">
        <v>44309.719444444447</v>
      </c>
      <c r="AG4908"/>
    </row>
    <row r="4909" spans="1:33" x14ac:dyDescent="0.25">
      <c r="A4909">
        <v>17831</v>
      </c>
      <c r="B4909" s="2">
        <v>44307.349297734632</v>
      </c>
      <c r="C4909">
        <v>301320</v>
      </c>
      <c r="D4909">
        <v>253722</v>
      </c>
      <c r="E4909" s="45">
        <v>15</v>
      </c>
      <c r="F4909" s="44">
        <v>3</v>
      </c>
      <c r="G4909" s="45">
        <v>7</v>
      </c>
      <c r="H4909" s="2">
        <v>44307.640964401297</v>
      </c>
      <c r="AB4909">
        <v>116368</v>
      </c>
      <c r="AC4909">
        <v>44298.635706018518</v>
      </c>
      <c r="AE4909">
        <v>116368</v>
      </c>
      <c r="AF4909" s="21">
        <v>44298.635706018518</v>
      </c>
      <c r="AG4909"/>
    </row>
    <row r="4910" spans="1:33" x14ac:dyDescent="0.25">
      <c r="A4910">
        <v>17836</v>
      </c>
      <c r="B4910" s="2">
        <v>44307.352938511329</v>
      </c>
      <c r="C4910">
        <v>106491</v>
      </c>
      <c r="D4910">
        <v>158978</v>
      </c>
      <c r="E4910" s="45">
        <v>8</v>
      </c>
      <c r="F4910" s="44">
        <v>3</v>
      </c>
      <c r="G4910" s="45">
        <v>0</v>
      </c>
      <c r="H4910" s="2">
        <v>44307.352938511329</v>
      </c>
      <c r="AB4910">
        <v>116433</v>
      </c>
      <c r="AC4910">
        <v>44373.75949074074</v>
      </c>
      <c r="AE4910">
        <v>116433</v>
      </c>
      <c r="AF4910" s="21">
        <v>44373.75949074074</v>
      </c>
      <c r="AG4910"/>
    </row>
    <row r="4911" spans="1:33" x14ac:dyDescent="0.25">
      <c r="A4911">
        <v>17838</v>
      </c>
      <c r="B4911" s="2">
        <v>44307.359006472492</v>
      </c>
      <c r="C4911">
        <v>304889</v>
      </c>
      <c r="D4911">
        <v>285680</v>
      </c>
      <c r="E4911" s="45">
        <v>11</v>
      </c>
      <c r="F4911" s="44">
        <v>3</v>
      </c>
      <c r="G4911" s="45">
        <v>3</v>
      </c>
      <c r="H4911" s="2">
        <v>44307.484006472492</v>
      </c>
      <c r="AB4911">
        <v>116435</v>
      </c>
      <c r="AC4911">
        <v>44387.651076388887</v>
      </c>
      <c r="AE4911">
        <v>116435</v>
      </c>
      <c r="AF4911" s="21">
        <v>44387.651076388887</v>
      </c>
      <c r="AG4911"/>
    </row>
    <row r="4912" spans="1:33" x14ac:dyDescent="0.25">
      <c r="A4912">
        <v>17843</v>
      </c>
      <c r="B4912" s="2">
        <v>44307.359333333334</v>
      </c>
      <c r="C4912">
        <v>224057</v>
      </c>
      <c r="D4912">
        <v>477790</v>
      </c>
      <c r="E4912" s="45">
        <v>12</v>
      </c>
      <c r="F4912" s="44">
        <v>3</v>
      </c>
      <c r="G4912" s="45">
        <v>4</v>
      </c>
      <c r="H4912" s="2">
        <v>44307.525999999998</v>
      </c>
      <c r="AB4912">
        <v>116440</v>
      </c>
      <c r="AC4912">
        <v>44346.752662037034</v>
      </c>
      <c r="AE4912">
        <v>116440</v>
      </c>
      <c r="AF4912" s="21">
        <v>44346.752662037034</v>
      </c>
      <c r="AG4912"/>
    </row>
    <row r="4913" spans="1:33" x14ac:dyDescent="0.25">
      <c r="A4913">
        <v>17844</v>
      </c>
      <c r="B4913" s="2">
        <v>44307.374378640772</v>
      </c>
      <c r="C4913">
        <v>275865</v>
      </c>
      <c r="D4913">
        <v>43842</v>
      </c>
      <c r="E4913" s="45">
        <v>13</v>
      </c>
      <c r="F4913" s="44">
        <v>3</v>
      </c>
      <c r="G4913" s="45">
        <v>5</v>
      </c>
      <c r="H4913" s="2">
        <v>44307.582711974108</v>
      </c>
      <c r="AB4913">
        <v>116493</v>
      </c>
      <c r="AC4913">
        <v>44360.707708333335</v>
      </c>
      <c r="AE4913">
        <v>116493</v>
      </c>
      <c r="AF4913" s="21">
        <v>44360.707708333335</v>
      </c>
      <c r="AG4913"/>
    </row>
    <row r="4914" spans="1:33" x14ac:dyDescent="0.25">
      <c r="A4914">
        <v>17845</v>
      </c>
      <c r="B4914" s="2">
        <v>44307.382873786402</v>
      </c>
      <c r="C4914">
        <v>288388</v>
      </c>
      <c r="D4914">
        <v>4199</v>
      </c>
      <c r="E4914" s="45">
        <v>11</v>
      </c>
      <c r="F4914" s="44">
        <v>3</v>
      </c>
      <c r="G4914" s="45">
        <v>2</v>
      </c>
      <c r="H4914" s="2">
        <v>44307.466207119738</v>
      </c>
      <c r="AB4914">
        <v>116531</v>
      </c>
      <c r="AC4914">
        <v>44374.03497685185</v>
      </c>
      <c r="AE4914">
        <v>116531</v>
      </c>
      <c r="AF4914" s="21">
        <v>44374.03497685185</v>
      </c>
      <c r="AG4914"/>
    </row>
    <row r="4915" spans="1:33" x14ac:dyDescent="0.25">
      <c r="A4915">
        <v>17849</v>
      </c>
      <c r="B4915" s="2">
        <v>44307.383278317153</v>
      </c>
      <c r="C4915">
        <v>176736</v>
      </c>
      <c r="D4915">
        <v>446536</v>
      </c>
      <c r="E4915" s="45">
        <v>16</v>
      </c>
      <c r="F4915" s="44">
        <v>3</v>
      </c>
      <c r="G4915" s="45">
        <v>7</v>
      </c>
      <c r="H4915" s="2">
        <v>44307.674944983817</v>
      </c>
      <c r="AB4915">
        <v>116555</v>
      </c>
      <c r="AC4915">
        <v>44364.670902777776</v>
      </c>
      <c r="AE4915">
        <v>116555</v>
      </c>
      <c r="AF4915" s="21">
        <v>44364.670902777776</v>
      </c>
      <c r="AG4915"/>
    </row>
    <row r="4916" spans="1:33" x14ac:dyDescent="0.25">
      <c r="A4916">
        <v>17852</v>
      </c>
      <c r="B4916" s="2">
        <v>44307.386514563106</v>
      </c>
      <c r="C4916">
        <v>256775</v>
      </c>
      <c r="D4916">
        <v>411922</v>
      </c>
      <c r="E4916" s="45">
        <v>12</v>
      </c>
      <c r="F4916" s="44">
        <v>3</v>
      </c>
      <c r="G4916" s="45">
        <v>3</v>
      </c>
      <c r="H4916" s="2">
        <v>44307.511514563106</v>
      </c>
      <c r="AB4916">
        <v>116580</v>
      </c>
      <c r="AC4916">
        <v>44372.139328703706</v>
      </c>
      <c r="AE4916">
        <v>116580</v>
      </c>
      <c r="AF4916" s="21">
        <v>44372.139328703706</v>
      </c>
      <c r="AG4916"/>
    </row>
    <row r="4917" spans="1:33" x14ac:dyDescent="0.25">
      <c r="A4917">
        <v>17854</v>
      </c>
      <c r="B4917" s="2">
        <v>44307.390333333336</v>
      </c>
      <c r="C4917">
        <v>127119</v>
      </c>
      <c r="D4917">
        <v>230507</v>
      </c>
      <c r="E4917" s="45">
        <v>10</v>
      </c>
      <c r="F4917" s="44">
        <v>3</v>
      </c>
      <c r="G4917" s="45">
        <v>1</v>
      </c>
      <c r="H4917" s="2">
        <v>44307.432000000001</v>
      </c>
      <c r="AB4917">
        <v>116584</v>
      </c>
      <c r="AC4917">
        <v>44316.738865740743</v>
      </c>
      <c r="AE4917">
        <v>116584</v>
      </c>
      <c r="AF4917" s="21">
        <v>44316.738865740743</v>
      </c>
      <c r="AG4917"/>
    </row>
    <row r="4918" spans="1:33" x14ac:dyDescent="0.25">
      <c r="A4918">
        <v>17856</v>
      </c>
      <c r="B4918" s="2">
        <v>44307.390559870553</v>
      </c>
      <c r="C4918">
        <v>243029</v>
      </c>
      <c r="D4918">
        <v>180863</v>
      </c>
      <c r="E4918" s="45">
        <v>18</v>
      </c>
      <c r="F4918" s="44">
        <v>3</v>
      </c>
      <c r="G4918" s="45">
        <v>9</v>
      </c>
      <c r="H4918" s="2">
        <v>44307.765559870553</v>
      </c>
      <c r="AB4918">
        <v>116600</v>
      </c>
      <c r="AC4918">
        <v>44343.790636574071</v>
      </c>
      <c r="AE4918">
        <v>116600</v>
      </c>
      <c r="AF4918" s="21">
        <v>44343.790636574071</v>
      </c>
      <c r="AG4918"/>
    </row>
    <row r="4919" spans="1:33" x14ac:dyDescent="0.25">
      <c r="A4919">
        <v>17859</v>
      </c>
      <c r="B4919" s="2">
        <v>44307.393666666663</v>
      </c>
      <c r="C4919">
        <v>80513</v>
      </c>
      <c r="D4919">
        <v>293657</v>
      </c>
      <c r="E4919" s="45">
        <v>11</v>
      </c>
      <c r="F4919" s="44">
        <v>3</v>
      </c>
      <c r="G4919" s="45">
        <v>2</v>
      </c>
      <c r="H4919" s="2">
        <v>44307.476999999999</v>
      </c>
      <c r="AB4919">
        <v>116632</v>
      </c>
      <c r="AC4919">
        <v>44305.517175925925</v>
      </c>
      <c r="AE4919">
        <v>116632</v>
      </c>
      <c r="AF4919" s="21">
        <v>44305.517175925925</v>
      </c>
      <c r="AG4919"/>
    </row>
    <row r="4920" spans="1:33" x14ac:dyDescent="0.25">
      <c r="A4920">
        <v>17863</v>
      </c>
      <c r="B4920" s="2">
        <v>44307.39703236246</v>
      </c>
      <c r="C4920">
        <v>310805</v>
      </c>
      <c r="D4920">
        <v>38789</v>
      </c>
      <c r="E4920" s="45">
        <v>10</v>
      </c>
      <c r="F4920" s="44">
        <v>3</v>
      </c>
      <c r="G4920" s="45">
        <v>1</v>
      </c>
      <c r="H4920" s="2">
        <v>44307.438699029124</v>
      </c>
      <c r="AB4920">
        <v>116645</v>
      </c>
      <c r="AC4920">
        <v>44296.86346064815</v>
      </c>
      <c r="AE4920">
        <v>116645</v>
      </c>
      <c r="AF4920" s="21">
        <v>44296.86346064815</v>
      </c>
      <c r="AG4920"/>
    </row>
    <row r="4921" spans="1:33" x14ac:dyDescent="0.25">
      <c r="A4921">
        <v>17867</v>
      </c>
      <c r="B4921" s="2">
        <v>44307.40431391586</v>
      </c>
      <c r="C4921">
        <v>94416</v>
      </c>
      <c r="D4921">
        <v>249264</v>
      </c>
      <c r="E4921" s="45">
        <v>12</v>
      </c>
      <c r="F4921" s="44">
        <v>3</v>
      </c>
      <c r="G4921" s="45">
        <v>3</v>
      </c>
      <c r="H4921" s="2">
        <v>44307.52931391586</v>
      </c>
      <c r="AB4921">
        <v>116688</v>
      </c>
      <c r="AC4921">
        <v>44341.498969907407</v>
      </c>
      <c r="AE4921">
        <v>116688</v>
      </c>
      <c r="AF4921" s="21">
        <v>44341.498969907407</v>
      </c>
      <c r="AG4921"/>
    </row>
    <row r="4922" spans="1:33" x14ac:dyDescent="0.25">
      <c r="A4922">
        <v>17869</v>
      </c>
      <c r="B4922" s="2">
        <v>44307.4083592233</v>
      </c>
      <c r="C4922">
        <v>109845</v>
      </c>
      <c r="D4922">
        <v>36375</v>
      </c>
      <c r="E4922" s="45">
        <v>14</v>
      </c>
      <c r="F4922" s="44">
        <v>3</v>
      </c>
      <c r="G4922" s="45">
        <v>5</v>
      </c>
      <c r="H4922" s="2">
        <v>44307.616692556636</v>
      </c>
      <c r="AB4922">
        <v>116718</v>
      </c>
      <c r="AC4922">
        <v>44398.63045138889</v>
      </c>
      <c r="AE4922">
        <v>116718</v>
      </c>
      <c r="AF4922" s="21">
        <v>44398.63045138889</v>
      </c>
      <c r="AG4922"/>
    </row>
    <row r="4923" spans="1:33" x14ac:dyDescent="0.25">
      <c r="A4923">
        <v>17872</v>
      </c>
      <c r="B4923" s="2">
        <v>44307.409168284794</v>
      </c>
      <c r="C4923">
        <v>87075</v>
      </c>
      <c r="D4923">
        <v>472712</v>
      </c>
      <c r="E4923" s="45">
        <v>16</v>
      </c>
      <c r="F4923" s="44">
        <v>3</v>
      </c>
      <c r="G4923" s="45">
        <v>7</v>
      </c>
      <c r="H4923" s="2">
        <v>44307.700834951458</v>
      </c>
      <c r="AB4923">
        <v>116727</v>
      </c>
      <c r="AC4923">
        <v>44346.845659722225</v>
      </c>
      <c r="AE4923">
        <v>116727</v>
      </c>
      <c r="AF4923" s="21">
        <v>44346.845659722225</v>
      </c>
      <c r="AG4923"/>
    </row>
    <row r="4924" spans="1:33" x14ac:dyDescent="0.25">
      <c r="A4924">
        <v>17874</v>
      </c>
      <c r="B4924" s="2">
        <v>44307.413333333338</v>
      </c>
      <c r="C4924">
        <v>700</v>
      </c>
      <c r="D4924">
        <v>85026</v>
      </c>
      <c r="E4924" s="45">
        <v>10</v>
      </c>
      <c r="F4924" s="44">
        <v>3</v>
      </c>
      <c r="G4924" s="45">
        <v>1</v>
      </c>
      <c r="H4924" s="2">
        <v>44307.455000000002</v>
      </c>
      <c r="AB4924">
        <v>116736</v>
      </c>
      <c r="AC4924">
        <v>44374.05228009259</v>
      </c>
      <c r="AE4924">
        <v>116736</v>
      </c>
      <c r="AF4924" s="21">
        <v>44374.05228009259</v>
      </c>
      <c r="AG4924"/>
    </row>
    <row r="4925" spans="1:33" x14ac:dyDescent="0.25">
      <c r="A4925">
        <v>17876</v>
      </c>
      <c r="B4925" s="2">
        <v>44307.41523624595</v>
      </c>
      <c r="C4925">
        <v>29459</v>
      </c>
      <c r="D4925">
        <v>35426</v>
      </c>
      <c r="E4925" s="45">
        <v>11</v>
      </c>
      <c r="F4925" s="44">
        <v>3</v>
      </c>
      <c r="G4925" s="45">
        <v>2</v>
      </c>
      <c r="H4925" s="2">
        <v>44307.498569579286</v>
      </c>
      <c r="AB4925">
        <v>116751</v>
      </c>
      <c r="AC4925">
        <v>44323.957303240742</v>
      </c>
      <c r="AE4925">
        <v>116751</v>
      </c>
      <c r="AF4925" s="21">
        <v>44323.957303240742</v>
      </c>
      <c r="AG4925"/>
    </row>
    <row r="4926" spans="1:33" x14ac:dyDescent="0.25">
      <c r="A4926">
        <v>17880</v>
      </c>
      <c r="B4926" s="2">
        <v>44307.418472491911</v>
      </c>
      <c r="C4926">
        <v>140549</v>
      </c>
      <c r="D4926">
        <v>172973</v>
      </c>
      <c r="E4926" s="45">
        <v>12</v>
      </c>
      <c r="F4926" s="44">
        <v>3</v>
      </c>
      <c r="G4926" s="45">
        <v>2</v>
      </c>
      <c r="H4926" s="2">
        <v>44307.501805825246</v>
      </c>
      <c r="AB4926">
        <v>116778</v>
      </c>
      <c r="AC4926">
        <v>44315.754236111112</v>
      </c>
      <c r="AE4926">
        <v>116778</v>
      </c>
      <c r="AF4926" s="21">
        <v>44315.754236111112</v>
      </c>
      <c r="AG4926"/>
    </row>
    <row r="4927" spans="1:33" x14ac:dyDescent="0.25">
      <c r="A4927">
        <v>17885</v>
      </c>
      <c r="B4927" s="2">
        <v>44307.426158576047</v>
      </c>
      <c r="C4927">
        <v>119219</v>
      </c>
      <c r="D4927">
        <v>339039</v>
      </c>
      <c r="E4927" s="45">
        <v>15</v>
      </c>
      <c r="F4927" s="44">
        <v>3</v>
      </c>
      <c r="G4927" s="45">
        <v>5</v>
      </c>
      <c r="H4927" s="2">
        <v>44307.634491909383</v>
      </c>
      <c r="AB4927">
        <v>116803</v>
      </c>
      <c r="AC4927">
        <v>44343.694768518515</v>
      </c>
      <c r="AE4927">
        <v>116803</v>
      </c>
      <c r="AF4927" s="21">
        <v>44343.694768518515</v>
      </c>
      <c r="AG4927"/>
    </row>
    <row r="4928" spans="1:33" x14ac:dyDescent="0.25">
      <c r="A4928">
        <v>17886</v>
      </c>
      <c r="B4928" s="2">
        <v>44307.42656310679</v>
      </c>
      <c r="C4928">
        <v>269341</v>
      </c>
      <c r="D4928">
        <v>441562</v>
      </c>
      <c r="E4928" s="45">
        <v>12</v>
      </c>
      <c r="F4928" s="44">
        <v>3</v>
      </c>
      <c r="G4928" s="45">
        <v>2</v>
      </c>
      <c r="H4928" s="2">
        <v>44307.509896440126</v>
      </c>
      <c r="AB4928">
        <v>116809</v>
      </c>
      <c r="AC4928">
        <v>44334.746550925927</v>
      </c>
      <c r="AE4928">
        <v>116809</v>
      </c>
      <c r="AF4928" s="21">
        <v>44334.746550925927</v>
      </c>
      <c r="AG4928"/>
    </row>
    <row r="4929" spans="1:33" x14ac:dyDescent="0.25">
      <c r="A4929">
        <v>17889</v>
      </c>
      <c r="B4929" s="2">
        <v>44307.433035598704</v>
      </c>
      <c r="C4929">
        <v>247975</v>
      </c>
      <c r="D4929">
        <v>179296</v>
      </c>
      <c r="E4929" s="45">
        <v>12</v>
      </c>
      <c r="F4929" s="44">
        <v>3</v>
      </c>
      <c r="G4929" s="45">
        <v>2</v>
      </c>
      <c r="H4929" s="2">
        <v>44307.51636893204</v>
      </c>
      <c r="AB4929">
        <v>116815</v>
      </c>
      <c r="AC4929">
        <v>44397.684328703705</v>
      </c>
      <c r="AE4929">
        <v>116815</v>
      </c>
      <c r="AF4929" s="21">
        <v>44397.684328703705</v>
      </c>
      <c r="AG4929"/>
    </row>
    <row r="4930" spans="1:33" x14ac:dyDescent="0.25">
      <c r="A4930">
        <v>17893</v>
      </c>
      <c r="B4930" s="2">
        <v>44307.434666666661</v>
      </c>
      <c r="C4930">
        <v>28384</v>
      </c>
      <c r="D4930">
        <v>316402</v>
      </c>
      <c r="E4930" s="45">
        <v>12</v>
      </c>
      <c r="F4930" s="44">
        <v>3</v>
      </c>
      <c r="G4930" s="45">
        <v>2</v>
      </c>
      <c r="H4930" s="2">
        <v>44307.517999999996</v>
      </c>
      <c r="AB4930">
        <v>116914</v>
      </c>
      <c r="AC4930">
        <v>44384.801157407404</v>
      </c>
      <c r="AE4930">
        <v>116914</v>
      </c>
      <c r="AF4930" s="21">
        <v>44384.801157407404</v>
      </c>
      <c r="AG4930"/>
    </row>
    <row r="4931" spans="1:33" x14ac:dyDescent="0.25">
      <c r="A4931">
        <v>17897</v>
      </c>
      <c r="B4931" s="2">
        <v>44307.440317152104</v>
      </c>
      <c r="C4931">
        <v>243406</v>
      </c>
      <c r="D4931">
        <v>154256</v>
      </c>
      <c r="E4931" s="45">
        <v>14</v>
      </c>
      <c r="F4931" s="44">
        <v>3</v>
      </c>
      <c r="G4931" s="45">
        <v>4</v>
      </c>
      <c r="H4931" s="2">
        <v>44307.606983818769</v>
      </c>
      <c r="AB4931">
        <v>116962</v>
      </c>
      <c r="AC4931">
        <v>44290.608668981484</v>
      </c>
      <c r="AE4931">
        <v>116962</v>
      </c>
      <c r="AF4931" s="21">
        <v>44290.608668981484</v>
      </c>
      <c r="AG4931"/>
    </row>
    <row r="4932" spans="1:33" x14ac:dyDescent="0.25">
      <c r="A4932">
        <v>17898</v>
      </c>
      <c r="B4932" s="2">
        <v>44307.441530744334</v>
      </c>
      <c r="C4932">
        <v>89489</v>
      </c>
      <c r="D4932">
        <v>37644</v>
      </c>
      <c r="E4932" s="45">
        <v>13</v>
      </c>
      <c r="F4932" s="44">
        <v>3</v>
      </c>
      <c r="G4932" s="45">
        <v>3</v>
      </c>
      <c r="H4932" s="2">
        <v>44307.566530744334</v>
      </c>
      <c r="AB4932">
        <v>117008</v>
      </c>
      <c r="AC4932">
        <v>44312.94840277778</v>
      </c>
      <c r="AE4932">
        <v>117008</v>
      </c>
      <c r="AF4932" s="21">
        <v>44312.94840277778</v>
      </c>
      <c r="AG4932"/>
    </row>
    <row r="4933" spans="1:33" x14ac:dyDescent="0.25">
      <c r="A4933">
        <v>17900</v>
      </c>
      <c r="B4933" s="2">
        <v>44307.452857605182</v>
      </c>
      <c r="C4933">
        <v>97472</v>
      </c>
      <c r="D4933">
        <v>405774</v>
      </c>
      <c r="E4933" s="45">
        <v>17</v>
      </c>
      <c r="F4933" s="44">
        <v>3</v>
      </c>
      <c r="G4933" s="45">
        <v>7</v>
      </c>
      <c r="H4933" s="2">
        <v>44307.744524271846</v>
      </c>
      <c r="AB4933">
        <v>117012</v>
      </c>
      <c r="AC4933">
        <v>44317.904386574075</v>
      </c>
      <c r="AE4933">
        <v>117012</v>
      </c>
      <c r="AF4933" s="21">
        <v>44317.904386574075</v>
      </c>
      <c r="AG4933"/>
    </row>
    <row r="4934" spans="1:33" x14ac:dyDescent="0.25">
      <c r="A4934">
        <v>17904</v>
      </c>
      <c r="B4934" s="2">
        <v>44307.457307443365</v>
      </c>
      <c r="C4934">
        <v>195812</v>
      </c>
      <c r="D4934">
        <v>250679</v>
      </c>
      <c r="E4934" s="45">
        <v>16</v>
      </c>
      <c r="F4934" s="44">
        <v>3</v>
      </c>
      <c r="G4934" s="45">
        <v>6</v>
      </c>
      <c r="H4934" s="2">
        <v>44307.707307443365</v>
      </c>
      <c r="AB4934">
        <v>117027</v>
      </c>
      <c r="AC4934">
        <v>44373.462511574071</v>
      </c>
      <c r="AE4934">
        <v>117027</v>
      </c>
      <c r="AF4934" s="21">
        <v>44373.462511574071</v>
      </c>
      <c r="AG4934"/>
    </row>
    <row r="4935" spans="1:33" x14ac:dyDescent="0.25">
      <c r="A4935">
        <v>17909</v>
      </c>
      <c r="B4935" s="2">
        <v>44307.464993527508</v>
      </c>
      <c r="C4935">
        <v>332422</v>
      </c>
      <c r="D4935">
        <v>81226</v>
      </c>
      <c r="E4935" s="45">
        <v>12</v>
      </c>
      <c r="F4935" s="44">
        <v>3</v>
      </c>
      <c r="G4935" s="45">
        <v>1</v>
      </c>
      <c r="H4935" s="2">
        <v>44307.506660194173</v>
      </c>
      <c r="AB4935">
        <v>117079</v>
      </c>
      <c r="AC4935">
        <v>44309.769201388888</v>
      </c>
      <c r="AE4935">
        <v>117079</v>
      </c>
      <c r="AF4935" s="21">
        <v>44309.769201388888</v>
      </c>
      <c r="AG4935"/>
    </row>
    <row r="4936" spans="1:33" x14ac:dyDescent="0.25">
      <c r="A4936">
        <v>17913</v>
      </c>
      <c r="B4936" s="2">
        <v>44307.466611650489</v>
      </c>
      <c r="C4936">
        <v>80667</v>
      </c>
      <c r="D4936">
        <v>189009</v>
      </c>
      <c r="E4936" s="45">
        <v>12</v>
      </c>
      <c r="F4936" s="44">
        <v>3</v>
      </c>
      <c r="G4936" s="45">
        <v>1</v>
      </c>
      <c r="H4936" s="2">
        <v>44307.508278317153</v>
      </c>
      <c r="AB4936">
        <v>117109</v>
      </c>
      <c r="AC4936">
        <v>44309.708113425928</v>
      </c>
      <c r="AE4936">
        <v>117109</v>
      </c>
      <c r="AF4936" s="21">
        <v>44309.708113425928</v>
      </c>
      <c r="AG4936"/>
    </row>
    <row r="4937" spans="1:33" x14ac:dyDescent="0.25">
      <c r="A4937">
        <v>17914</v>
      </c>
      <c r="B4937" s="2">
        <v>44307.466611650489</v>
      </c>
      <c r="C4937">
        <v>105140</v>
      </c>
      <c r="D4937">
        <v>302612</v>
      </c>
      <c r="E4937" s="45">
        <v>12</v>
      </c>
      <c r="F4937" s="44">
        <v>3</v>
      </c>
      <c r="G4937" s="45">
        <v>1</v>
      </c>
      <c r="H4937" s="2">
        <v>44307.508278317153</v>
      </c>
      <c r="AB4937">
        <v>117139</v>
      </c>
      <c r="AC4937">
        <v>44291.563703703701</v>
      </c>
      <c r="AE4937">
        <v>117139</v>
      </c>
      <c r="AF4937" s="21">
        <v>44291.563703703701</v>
      </c>
      <c r="AG4937"/>
    </row>
    <row r="4938" spans="1:33" x14ac:dyDescent="0.25">
      <c r="A4938">
        <v>17918</v>
      </c>
      <c r="B4938" s="2">
        <v>44307.470656957928</v>
      </c>
      <c r="C4938">
        <v>60817</v>
      </c>
      <c r="D4938">
        <v>411922</v>
      </c>
      <c r="E4938" s="45">
        <v>14</v>
      </c>
      <c r="F4938" s="44">
        <v>3</v>
      </c>
      <c r="G4938" s="45">
        <v>3</v>
      </c>
      <c r="H4938" s="2">
        <v>44307.595656957928</v>
      </c>
      <c r="AB4938">
        <v>117145</v>
      </c>
      <c r="AC4938">
        <v>44384.597685185188</v>
      </c>
      <c r="AE4938">
        <v>117145</v>
      </c>
      <c r="AF4938" s="21">
        <v>44384.597685185188</v>
      </c>
      <c r="AG4938"/>
    </row>
    <row r="4939" spans="1:33" x14ac:dyDescent="0.25">
      <c r="A4939">
        <v>17923</v>
      </c>
      <c r="B4939" s="2">
        <v>44307.481579288025</v>
      </c>
      <c r="C4939">
        <v>280285</v>
      </c>
      <c r="D4939">
        <v>153893</v>
      </c>
      <c r="E4939" s="45">
        <v>13</v>
      </c>
      <c r="F4939" s="44">
        <v>3</v>
      </c>
      <c r="G4939" s="45">
        <v>2</v>
      </c>
      <c r="H4939" s="2">
        <v>44307.564912621361</v>
      </c>
      <c r="AB4939">
        <v>117166</v>
      </c>
      <c r="AC4939">
        <v>44326.911192129628</v>
      </c>
      <c r="AE4939">
        <v>117166</v>
      </c>
      <c r="AF4939" s="21">
        <v>44326.911192129628</v>
      </c>
      <c r="AG4939"/>
    </row>
    <row r="4940" spans="1:33" x14ac:dyDescent="0.25">
      <c r="A4940">
        <v>17926</v>
      </c>
      <c r="B4940" s="2">
        <v>44307.493310679609</v>
      </c>
      <c r="C4940">
        <v>163788</v>
      </c>
      <c r="D4940">
        <v>230507</v>
      </c>
      <c r="E4940" s="45">
        <v>14</v>
      </c>
      <c r="F4940" s="44">
        <v>3</v>
      </c>
      <c r="G4940" s="45">
        <v>3</v>
      </c>
      <c r="H4940" s="2">
        <v>44307.618310679609</v>
      </c>
      <c r="AB4940">
        <v>117196</v>
      </c>
      <c r="AC4940">
        <v>44341.907141203701</v>
      </c>
      <c r="AE4940">
        <v>117196</v>
      </c>
      <c r="AF4940" s="21">
        <v>44341.907141203701</v>
      </c>
      <c r="AG4940"/>
    </row>
    <row r="4941" spans="1:33" x14ac:dyDescent="0.25">
      <c r="A4941">
        <v>17929</v>
      </c>
      <c r="B4941" s="2">
        <v>44307.506255663429</v>
      </c>
      <c r="C4941">
        <v>301320</v>
      </c>
      <c r="D4941">
        <v>470762</v>
      </c>
      <c r="E4941" s="45">
        <v>19</v>
      </c>
      <c r="F4941" s="44">
        <v>3</v>
      </c>
      <c r="G4941" s="45">
        <v>7</v>
      </c>
      <c r="H4941" s="2">
        <v>44307.797922330094</v>
      </c>
      <c r="AB4941">
        <v>117203</v>
      </c>
      <c r="AC4941">
        <v>44398.63894675926</v>
      </c>
      <c r="AE4941">
        <v>117203</v>
      </c>
      <c r="AF4941" s="21">
        <v>44398.63894675926</v>
      </c>
      <c r="AG4941"/>
    </row>
    <row r="4942" spans="1:33" x14ac:dyDescent="0.25">
      <c r="A4942">
        <v>17934</v>
      </c>
      <c r="B4942" s="2">
        <v>44307.507064724916</v>
      </c>
      <c r="C4942">
        <v>62361</v>
      </c>
      <c r="D4942">
        <v>182984</v>
      </c>
      <c r="E4942" s="45">
        <v>17</v>
      </c>
      <c r="F4942" s="44">
        <v>3</v>
      </c>
      <c r="G4942" s="45">
        <v>5</v>
      </c>
      <c r="H4942" s="2">
        <v>44307.715398058252</v>
      </c>
      <c r="AB4942">
        <v>117234</v>
      </c>
      <c r="AC4942">
        <v>44345.628425925926</v>
      </c>
      <c r="AE4942">
        <v>117234</v>
      </c>
      <c r="AF4942" s="21">
        <v>44345.628425925926</v>
      </c>
      <c r="AG4942"/>
    </row>
    <row r="4943" spans="1:33" x14ac:dyDescent="0.25">
      <c r="A4943">
        <v>17938</v>
      </c>
      <c r="B4943" s="2">
        <v>44307.507064724923</v>
      </c>
      <c r="C4943">
        <v>113651</v>
      </c>
      <c r="D4943">
        <v>324410</v>
      </c>
      <c r="E4943" s="45">
        <v>13</v>
      </c>
      <c r="F4943" s="44">
        <v>3</v>
      </c>
      <c r="G4943" s="45">
        <v>1</v>
      </c>
      <c r="H4943" s="2">
        <v>44307.548731391587</v>
      </c>
      <c r="AB4943">
        <v>117265</v>
      </c>
      <c r="AC4943">
        <v>44341.559652777774</v>
      </c>
      <c r="AE4943">
        <v>117265</v>
      </c>
      <c r="AF4943" s="21">
        <v>44341.559652777774</v>
      </c>
      <c r="AG4943"/>
    </row>
    <row r="4944" spans="1:33" x14ac:dyDescent="0.25">
      <c r="A4944">
        <v>17940</v>
      </c>
      <c r="B4944" s="2">
        <v>44307.513941747573</v>
      </c>
      <c r="C4944">
        <v>93727</v>
      </c>
      <c r="D4944">
        <v>367087</v>
      </c>
      <c r="E4944" s="45">
        <v>14</v>
      </c>
      <c r="F4944" s="44">
        <v>3</v>
      </c>
      <c r="G4944" s="45">
        <v>2</v>
      </c>
      <c r="H4944" s="2">
        <v>44307.597275080909</v>
      </c>
      <c r="AB4944">
        <v>117333</v>
      </c>
      <c r="AC4944">
        <v>44372.676562499997</v>
      </c>
      <c r="AE4944">
        <v>117333</v>
      </c>
      <c r="AF4944" s="21">
        <v>44372.676562499997</v>
      </c>
      <c r="AG4944"/>
    </row>
    <row r="4945" spans="1:33" x14ac:dyDescent="0.25">
      <c r="A4945">
        <v>17944</v>
      </c>
      <c r="B4945" s="2">
        <v>44307.518796116499</v>
      </c>
      <c r="C4945">
        <v>237942</v>
      </c>
      <c r="D4945">
        <v>411584</v>
      </c>
      <c r="E4945" s="45">
        <v>14</v>
      </c>
      <c r="F4945" s="44">
        <v>3</v>
      </c>
      <c r="G4945" s="45">
        <v>2</v>
      </c>
      <c r="H4945" s="2">
        <v>44307.602129449835</v>
      </c>
      <c r="AB4945">
        <v>117374</v>
      </c>
      <c r="AC4945">
        <v>44374.573657407411</v>
      </c>
      <c r="AE4945">
        <v>117374</v>
      </c>
      <c r="AF4945" s="21">
        <v>44374.573657407411</v>
      </c>
      <c r="AG4945"/>
    </row>
    <row r="4946" spans="1:33" x14ac:dyDescent="0.25">
      <c r="A4946">
        <v>17947</v>
      </c>
      <c r="B4946" s="2">
        <v>44307.528504854366</v>
      </c>
      <c r="C4946">
        <v>158057</v>
      </c>
      <c r="D4946">
        <v>303258</v>
      </c>
      <c r="E4946" s="45">
        <v>14</v>
      </c>
      <c r="F4946" s="44">
        <v>3</v>
      </c>
      <c r="G4946" s="45">
        <v>2</v>
      </c>
      <c r="H4946" s="2">
        <v>44307.611838187702</v>
      </c>
      <c r="AB4946">
        <v>117377</v>
      </c>
      <c r="AC4946">
        <v>44316.029317129629</v>
      </c>
      <c r="AE4946">
        <v>117377</v>
      </c>
      <c r="AF4946" s="21">
        <v>44316.029317129629</v>
      </c>
      <c r="AG4946"/>
    </row>
    <row r="4947" spans="1:33" x14ac:dyDescent="0.25">
      <c r="A4947">
        <v>17951</v>
      </c>
      <c r="B4947" s="2">
        <v>44307.53052750809</v>
      </c>
      <c r="C4947">
        <v>215718</v>
      </c>
      <c r="D4947">
        <v>165114</v>
      </c>
      <c r="E4947" s="45">
        <v>15</v>
      </c>
      <c r="F4947" s="44">
        <v>3</v>
      </c>
      <c r="G4947" s="45">
        <v>3</v>
      </c>
      <c r="H4947" s="2">
        <v>44307.65552750809</v>
      </c>
      <c r="AB4947">
        <v>117399</v>
      </c>
      <c r="AC4947">
        <v>44315.67291666667</v>
      </c>
      <c r="AE4947">
        <v>117399</v>
      </c>
      <c r="AF4947" s="21">
        <v>44315.67291666667</v>
      </c>
      <c r="AG4947"/>
    </row>
    <row r="4948" spans="1:33" x14ac:dyDescent="0.25">
      <c r="A4948">
        <v>17952</v>
      </c>
      <c r="B4948" s="2">
        <v>44307.532954692557</v>
      </c>
      <c r="C4948">
        <v>79058</v>
      </c>
      <c r="D4948">
        <v>250679</v>
      </c>
      <c r="E4948" s="45">
        <v>13</v>
      </c>
      <c r="F4948" s="44">
        <v>3</v>
      </c>
      <c r="G4948" s="45">
        <v>1</v>
      </c>
      <c r="H4948" s="2">
        <v>44307.574621359221</v>
      </c>
      <c r="AB4948">
        <v>117409</v>
      </c>
      <c r="AC4948">
        <v>44373.995335648149</v>
      </c>
      <c r="AE4948">
        <v>117409</v>
      </c>
      <c r="AF4948" s="21">
        <v>44373.995335648149</v>
      </c>
      <c r="AG4948"/>
    </row>
    <row r="4949" spans="1:33" x14ac:dyDescent="0.25">
      <c r="A4949">
        <v>17953</v>
      </c>
      <c r="B4949" s="2">
        <v>44307.539427184471</v>
      </c>
      <c r="C4949">
        <v>282163</v>
      </c>
      <c r="D4949">
        <v>86587</v>
      </c>
      <c r="E4949" s="45">
        <v>13</v>
      </c>
      <c r="F4949" s="44">
        <v>3</v>
      </c>
      <c r="G4949" s="45">
        <v>1</v>
      </c>
      <c r="H4949" s="2">
        <v>44307.581093851135</v>
      </c>
      <c r="AB4949">
        <v>117463</v>
      </c>
      <c r="AC4949">
        <v>44311.613391203704</v>
      </c>
      <c r="AE4949">
        <v>117463</v>
      </c>
      <c r="AF4949" s="21">
        <v>44311.613391203704</v>
      </c>
      <c r="AG4949"/>
    </row>
    <row r="4950" spans="1:33" x14ac:dyDescent="0.25">
      <c r="A4950">
        <v>17954</v>
      </c>
      <c r="B4950" s="2">
        <v>44307.541045307444</v>
      </c>
      <c r="C4950">
        <v>226027</v>
      </c>
      <c r="D4950">
        <v>439981</v>
      </c>
      <c r="E4950" s="45">
        <v>13</v>
      </c>
      <c r="F4950" s="44">
        <v>3</v>
      </c>
      <c r="G4950" s="45">
        <v>1</v>
      </c>
      <c r="H4950" s="2">
        <v>44307.582711974108</v>
      </c>
      <c r="AB4950">
        <v>117464</v>
      </c>
      <c r="AC4950">
        <v>44375.35833333333</v>
      </c>
      <c r="AE4950">
        <v>117464</v>
      </c>
      <c r="AF4950" s="21">
        <v>44375.35833333333</v>
      </c>
      <c r="AG4950"/>
    </row>
    <row r="4951" spans="1:33" x14ac:dyDescent="0.25">
      <c r="A4951">
        <v>17957</v>
      </c>
      <c r="B4951" s="2">
        <v>44307.546000000002</v>
      </c>
      <c r="C4951">
        <v>85537</v>
      </c>
      <c r="D4951">
        <v>73039</v>
      </c>
      <c r="E4951" s="45">
        <v>10</v>
      </c>
      <c r="F4951" s="44">
        <v>3</v>
      </c>
      <c r="G4951" s="45">
        <v>-3</v>
      </c>
      <c r="H4951" s="2">
        <v>44307.421000000002</v>
      </c>
      <c r="AB4951">
        <v>117497</v>
      </c>
      <c r="AC4951">
        <v>44312.974699074075</v>
      </c>
      <c r="AE4951">
        <v>117497</v>
      </c>
      <c r="AF4951" s="21">
        <v>44312.974699074075</v>
      </c>
      <c r="AG4951"/>
    </row>
    <row r="4952" spans="1:33" x14ac:dyDescent="0.25">
      <c r="A4952">
        <v>17962</v>
      </c>
      <c r="B4952" s="2">
        <v>44307.546708737864</v>
      </c>
      <c r="C4952">
        <v>55955</v>
      </c>
      <c r="D4952">
        <v>104958</v>
      </c>
      <c r="E4952" s="45">
        <v>20</v>
      </c>
      <c r="F4952" s="44">
        <v>3</v>
      </c>
      <c r="G4952" s="45">
        <v>7</v>
      </c>
      <c r="H4952" s="2">
        <v>44307.838375404528</v>
      </c>
      <c r="AB4952">
        <v>117510</v>
      </c>
      <c r="AC4952">
        <v>44337.524861111109</v>
      </c>
      <c r="AE4952">
        <v>117510</v>
      </c>
      <c r="AF4952" s="21">
        <v>44337.524861111109</v>
      </c>
      <c r="AG4952"/>
    </row>
    <row r="4953" spans="1:33" x14ac:dyDescent="0.25">
      <c r="A4953">
        <v>17965</v>
      </c>
      <c r="B4953" s="2">
        <v>44307.550999999999</v>
      </c>
      <c r="C4953">
        <v>286942</v>
      </c>
      <c r="D4953">
        <v>357547</v>
      </c>
      <c r="E4953" s="45">
        <v>7</v>
      </c>
      <c r="F4953" s="44">
        <v>3</v>
      </c>
      <c r="G4953" s="45">
        <v>-6</v>
      </c>
      <c r="H4953" s="2">
        <v>44307.300999999999</v>
      </c>
      <c r="AB4953">
        <v>117512</v>
      </c>
      <c r="AC4953">
        <v>44317.624780092592</v>
      </c>
      <c r="AE4953">
        <v>117512</v>
      </c>
      <c r="AF4953" s="21">
        <v>44317.624780092592</v>
      </c>
      <c r="AG4953"/>
    </row>
    <row r="4954" spans="1:33" x14ac:dyDescent="0.25">
      <c r="A4954">
        <v>17969</v>
      </c>
      <c r="B4954" s="2">
        <v>44307.55318122977</v>
      </c>
      <c r="C4954">
        <v>237584</v>
      </c>
      <c r="D4954">
        <v>347434</v>
      </c>
      <c r="E4954" s="45">
        <v>16</v>
      </c>
      <c r="F4954" s="44">
        <v>3</v>
      </c>
      <c r="G4954" s="45">
        <v>3</v>
      </c>
      <c r="H4954" s="2">
        <v>44307.67818122977</v>
      </c>
      <c r="AB4954">
        <v>117517</v>
      </c>
      <c r="AC4954">
        <v>44340.542662037034</v>
      </c>
      <c r="AE4954">
        <v>117517</v>
      </c>
      <c r="AF4954" s="21">
        <v>44340.542662037034</v>
      </c>
      <c r="AG4954"/>
    </row>
    <row r="4955" spans="1:33" x14ac:dyDescent="0.25">
      <c r="A4955">
        <v>17971</v>
      </c>
      <c r="B4955" s="2">
        <v>44307.554799352751</v>
      </c>
      <c r="C4955">
        <v>338870</v>
      </c>
      <c r="D4955">
        <v>347008</v>
      </c>
      <c r="E4955" s="45">
        <v>16</v>
      </c>
      <c r="F4955" s="44">
        <v>3</v>
      </c>
      <c r="G4955" s="45">
        <v>3</v>
      </c>
      <c r="H4955" s="2">
        <v>44307.679799352751</v>
      </c>
      <c r="AB4955">
        <v>117524</v>
      </c>
      <c r="AC4955">
        <v>44373.674537037034</v>
      </c>
      <c r="AE4955">
        <v>117524</v>
      </c>
      <c r="AF4955" s="21">
        <v>44373.674537037034</v>
      </c>
      <c r="AG4955"/>
    </row>
    <row r="4956" spans="1:33" x14ac:dyDescent="0.25">
      <c r="A4956">
        <v>17974</v>
      </c>
      <c r="B4956" s="2">
        <v>44307.558035598704</v>
      </c>
      <c r="C4956">
        <v>89485</v>
      </c>
      <c r="D4956">
        <v>401945</v>
      </c>
      <c r="E4956" s="45">
        <v>16</v>
      </c>
      <c r="F4956" s="44">
        <v>3</v>
      </c>
      <c r="G4956" s="45">
        <v>3</v>
      </c>
      <c r="H4956" s="2">
        <v>44307.683035598704</v>
      </c>
      <c r="AB4956">
        <v>117542</v>
      </c>
      <c r="AC4956">
        <v>44302.36</v>
      </c>
      <c r="AE4956">
        <v>117542</v>
      </c>
      <c r="AF4956" s="21">
        <v>44302.36</v>
      </c>
      <c r="AG4956"/>
    </row>
    <row r="4957" spans="1:33" x14ac:dyDescent="0.25">
      <c r="A4957">
        <v>17976</v>
      </c>
      <c r="B4957" s="2">
        <v>44307.559249190941</v>
      </c>
      <c r="C4957">
        <v>86329</v>
      </c>
      <c r="D4957">
        <v>432277</v>
      </c>
      <c r="E4957" s="45">
        <v>19</v>
      </c>
      <c r="F4957" s="44">
        <v>3</v>
      </c>
      <c r="G4957" s="45">
        <v>6</v>
      </c>
      <c r="H4957" s="2">
        <v>44307.809249190941</v>
      </c>
      <c r="AB4957">
        <v>117566</v>
      </c>
      <c r="AC4957">
        <v>44324.490671296298</v>
      </c>
      <c r="AE4957">
        <v>117566</v>
      </c>
      <c r="AF4957" s="21">
        <v>44324.490671296298</v>
      </c>
      <c r="AG4957"/>
    </row>
    <row r="4958" spans="1:33" x14ac:dyDescent="0.25">
      <c r="A4958">
        <v>17977</v>
      </c>
      <c r="B4958" s="2">
        <v>44307.564103559867</v>
      </c>
      <c r="C4958">
        <v>114395</v>
      </c>
      <c r="D4958">
        <v>12149</v>
      </c>
      <c r="E4958" s="45">
        <v>15</v>
      </c>
      <c r="F4958" s="44">
        <v>3</v>
      </c>
      <c r="G4958" s="45">
        <v>2</v>
      </c>
      <c r="H4958" s="2">
        <v>44307.647436893203</v>
      </c>
      <c r="AB4958">
        <v>117599</v>
      </c>
      <c r="AC4958">
        <v>44373.337141203701</v>
      </c>
      <c r="AE4958">
        <v>117599</v>
      </c>
      <c r="AF4958" s="21">
        <v>44373.337141203701</v>
      </c>
      <c r="AG4958"/>
    </row>
    <row r="4959" spans="1:33" x14ac:dyDescent="0.25">
      <c r="A4959">
        <v>17978</v>
      </c>
      <c r="B4959" s="2">
        <v>44307.565721682848</v>
      </c>
      <c r="C4959">
        <v>188533</v>
      </c>
      <c r="D4959">
        <v>238334</v>
      </c>
      <c r="E4959" s="45">
        <v>15</v>
      </c>
      <c r="F4959" s="44">
        <v>3</v>
      </c>
      <c r="G4959" s="45">
        <v>2</v>
      </c>
      <c r="H4959" s="2">
        <v>44307.649055016183</v>
      </c>
      <c r="AB4959">
        <v>117640</v>
      </c>
      <c r="AC4959">
        <v>44328.635706018518</v>
      </c>
      <c r="AE4959">
        <v>117640</v>
      </c>
      <c r="AF4959" s="21">
        <v>44328.635706018518</v>
      </c>
      <c r="AG4959"/>
    </row>
    <row r="4960" spans="1:33" x14ac:dyDescent="0.25">
      <c r="A4960">
        <v>17983</v>
      </c>
      <c r="B4960" s="2">
        <v>44307.565721682848</v>
      </c>
      <c r="C4960">
        <v>311357</v>
      </c>
      <c r="D4960">
        <v>417229</v>
      </c>
      <c r="E4960" s="45">
        <v>15</v>
      </c>
      <c r="F4960" s="44">
        <v>3</v>
      </c>
      <c r="G4960" s="45">
        <v>2</v>
      </c>
      <c r="H4960" s="2">
        <v>44307.649055016183</v>
      </c>
      <c r="AB4960">
        <v>117653</v>
      </c>
      <c r="AC4960">
        <v>44289.2346875</v>
      </c>
      <c r="AE4960">
        <v>117653</v>
      </c>
      <c r="AF4960" s="21">
        <v>44289.2346875</v>
      </c>
      <c r="AG4960"/>
    </row>
    <row r="4961" spans="1:33" x14ac:dyDescent="0.25">
      <c r="A4961">
        <v>17984</v>
      </c>
      <c r="B4961" s="2">
        <v>44307.567744336571</v>
      </c>
      <c r="C4961">
        <v>181445</v>
      </c>
      <c r="D4961">
        <v>191238</v>
      </c>
      <c r="E4961" s="45">
        <v>20</v>
      </c>
      <c r="F4961" s="44">
        <v>3</v>
      </c>
      <c r="G4961" s="45">
        <v>7</v>
      </c>
      <c r="H4961" s="2">
        <v>44307.859411003235</v>
      </c>
      <c r="AB4961">
        <v>117679</v>
      </c>
      <c r="AC4961">
        <v>44358.846064814818</v>
      </c>
      <c r="AE4961">
        <v>117679</v>
      </c>
      <c r="AF4961" s="21">
        <v>44358.846064814818</v>
      </c>
      <c r="AG4961"/>
    </row>
    <row r="4962" spans="1:33" x14ac:dyDescent="0.25">
      <c r="A4962">
        <v>17986</v>
      </c>
      <c r="B4962" s="2">
        <v>44307.569362459544</v>
      </c>
      <c r="C4962">
        <v>17135</v>
      </c>
      <c r="D4962">
        <v>474478</v>
      </c>
      <c r="E4962" s="45">
        <v>16</v>
      </c>
      <c r="F4962" s="44">
        <v>3</v>
      </c>
      <c r="G4962" s="45">
        <v>3</v>
      </c>
      <c r="H4962" s="2">
        <v>44307.694362459544</v>
      </c>
      <c r="AB4962">
        <v>117682</v>
      </c>
      <c r="AC4962">
        <v>44345.592013888891</v>
      </c>
      <c r="AE4962">
        <v>117682</v>
      </c>
      <c r="AF4962" s="21">
        <v>44345.592013888891</v>
      </c>
      <c r="AG4962"/>
    </row>
    <row r="4963" spans="1:33" x14ac:dyDescent="0.25">
      <c r="A4963">
        <v>17991</v>
      </c>
      <c r="B4963" s="2">
        <v>44307.573407766991</v>
      </c>
      <c r="C4963">
        <v>2146</v>
      </c>
      <c r="D4963">
        <v>266896</v>
      </c>
      <c r="E4963" s="45">
        <v>14</v>
      </c>
      <c r="F4963" s="44">
        <v>3</v>
      </c>
      <c r="G4963" s="45">
        <v>1</v>
      </c>
      <c r="H4963" s="2">
        <v>44307.615074433656</v>
      </c>
      <c r="AB4963">
        <v>117685</v>
      </c>
      <c r="AC4963">
        <v>44316.799131944441</v>
      </c>
      <c r="AE4963">
        <v>117685</v>
      </c>
      <c r="AF4963" s="21">
        <v>44316.799131944441</v>
      </c>
      <c r="AG4963"/>
    </row>
    <row r="4964" spans="1:33" x14ac:dyDescent="0.25">
      <c r="A4964">
        <v>17996</v>
      </c>
      <c r="B4964" s="2">
        <v>44307.574216828478</v>
      </c>
      <c r="C4964">
        <v>256775</v>
      </c>
      <c r="D4964">
        <v>351192</v>
      </c>
      <c r="E4964" s="45">
        <v>16</v>
      </c>
      <c r="F4964" s="44">
        <v>3</v>
      </c>
      <c r="G4964" s="45">
        <v>3</v>
      </c>
      <c r="H4964" s="2">
        <v>44307.699216828478</v>
      </c>
      <c r="AB4964">
        <v>117696</v>
      </c>
      <c r="AC4964">
        <v>44296.068483796298</v>
      </c>
      <c r="AE4964">
        <v>117696</v>
      </c>
      <c r="AF4964" s="21">
        <v>44296.068483796298</v>
      </c>
      <c r="AG4964"/>
    </row>
    <row r="4965" spans="1:33" x14ac:dyDescent="0.25">
      <c r="A4965">
        <v>17997</v>
      </c>
      <c r="B4965" s="2">
        <v>44307.575430420708</v>
      </c>
      <c r="C4965">
        <v>303560</v>
      </c>
      <c r="D4965">
        <v>144501</v>
      </c>
      <c r="E4965" s="45">
        <v>15</v>
      </c>
      <c r="F4965" s="44">
        <v>3</v>
      </c>
      <c r="G4965" s="45">
        <v>2</v>
      </c>
      <c r="H4965" s="2">
        <v>44307.658763754043</v>
      </c>
      <c r="AB4965">
        <v>117718</v>
      </c>
      <c r="AC4965">
        <v>44327.748564814814</v>
      </c>
      <c r="AE4965">
        <v>117718</v>
      </c>
      <c r="AF4965" s="21">
        <v>44327.748564814814</v>
      </c>
      <c r="AG4965"/>
    </row>
    <row r="4966" spans="1:33" x14ac:dyDescent="0.25">
      <c r="A4966">
        <v>18002</v>
      </c>
      <c r="B4966" s="2">
        <v>44307.576644012945</v>
      </c>
      <c r="C4966">
        <v>177453</v>
      </c>
      <c r="D4966">
        <v>432277</v>
      </c>
      <c r="E4966" s="45">
        <v>14</v>
      </c>
      <c r="F4966" s="44">
        <v>3</v>
      </c>
      <c r="G4966" s="45">
        <v>1</v>
      </c>
      <c r="H4966" s="2">
        <v>44307.618310679609</v>
      </c>
      <c r="AB4966">
        <v>117748</v>
      </c>
      <c r="AC4966">
        <v>44317.603344907409</v>
      </c>
      <c r="AE4966">
        <v>117748</v>
      </c>
      <c r="AF4966" s="21">
        <v>44317.603344907409</v>
      </c>
      <c r="AG4966"/>
    </row>
    <row r="4967" spans="1:33" x14ac:dyDescent="0.25">
      <c r="A4967">
        <v>18006</v>
      </c>
      <c r="B4967" s="2">
        <v>44307.577048543688</v>
      </c>
      <c r="C4967">
        <v>217477</v>
      </c>
      <c r="D4967">
        <v>265999</v>
      </c>
      <c r="E4967" s="45">
        <v>19</v>
      </c>
      <c r="F4967" s="44">
        <v>3</v>
      </c>
      <c r="G4967" s="45">
        <v>6</v>
      </c>
      <c r="H4967" s="2">
        <v>44307.827048543688</v>
      </c>
      <c r="AB4967">
        <v>117759</v>
      </c>
      <c r="AC4967">
        <v>44344.676157407404</v>
      </c>
      <c r="AE4967">
        <v>117759</v>
      </c>
      <c r="AF4967" s="21">
        <v>44344.676157407404</v>
      </c>
      <c r="AG4967"/>
    </row>
    <row r="4968" spans="1:33" x14ac:dyDescent="0.25">
      <c r="A4968">
        <v>18010</v>
      </c>
      <c r="B4968" s="2">
        <v>44307.577453074431</v>
      </c>
      <c r="C4968">
        <v>300916</v>
      </c>
      <c r="D4968">
        <v>411922</v>
      </c>
      <c r="E4968" s="45">
        <v>16</v>
      </c>
      <c r="F4968" s="44">
        <v>3</v>
      </c>
      <c r="G4968" s="45">
        <v>3</v>
      </c>
      <c r="H4968" s="2">
        <v>44307.702453074431</v>
      </c>
      <c r="AB4968">
        <v>117761</v>
      </c>
      <c r="AC4968">
        <v>44396.476319444446</v>
      </c>
      <c r="AE4968">
        <v>117761</v>
      </c>
      <c r="AF4968" s="21">
        <v>44396.476319444446</v>
      </c>
      <c r="AG4968"/>
    </row>
    <row r="4969" spans="1:33" x14ac:dyDescent="0.25">
      <c r="A4969">
        <v>18012</v>
      </c>
      <c r="B4969" s="2">
        <v>44307.579071197411</v>
      </c>
      <c r="C4969">
        <v>254153</v>
      </c>
      <c r="D4969">
        <v>74742</v>
      </c>
      <c r="E4969" s="45">
        <v>20</v>
      </c>
      <c r="F4969" s="44">
        <v>3</v>
      </c>
      <c r="G4969" s="45">
        <v>7</v>
      </c>
      <c r="H4969" s="2">
        <v>44307.870737864076</v>
      </c>
      <c r="AB4969">
        <v>117767</v>
      </c>
      <c r="AC4969">
        <v>44305.946793981479</v>
      </c>
      <c r="AE4969">
        <v>117767</v>
      </c>
      <c r="AF4969" s="21">
        <v>44305.946793981479</v>
      </c>
      <c r="AG4969"/>
    </row>
    <row r="4970" spans="1:33" x14ac:dyDescent="0.25">
      <c r="A4970">
        <v>18013</v>
      </c>
      <c r="B4970" s="2">
        <v>44307.579475728155</v>
      </c>
      <c r="C4970">
        <v>215444</v>
      </c>
      <c r="D4970">
        <v>411922</v>
      </c>
      <c r="E4970" s="45">
        <v>17</v>
      </c>
      <c r="F4970" s="44">
        <v>3</v>
      </c>
      <c r="G4970" s="45">
        <v>4</v>
      </c>
      <c r="H4970" s="2">
        <v>44307.746142394819</v>
      </c>
      <c r="AB4970">
        <v>117768</v>
      </c>
      <c r="AC4970">
        <v>44310.85496527778</v>
      </c>
      <c r="AE4970">
        <v>117768</v>
      </c>
      <c r="AF4970" s="21">
        <v>44310.85496527778</v>
      </c>
      <c r="AG4970"/>
    </row>
    <row r="4971" spans="1:33" x14ac:dyDescent="0.25">
      <c r="A4971">
        <v>18015</v>
      </c>
      <c r="B4971" s="2">
        <v>44307.579880258905</v>
      </c>
      <c r="C4971">
        <v>82152</v>
      </c>
      <c r="D4971">
        <v>251574</v>
      </c>
      <c r="E4971" s="45">
        <v>14</v>
      </c>
      <c r="F4971" s="44">
        <v>3</v>
      </c>
      <c r="G4971" s="45">
        <v>1</v>
      </c>
      <c r="H4971" s="2">
        <v>44307.621546925569</v>
      </c>
      <c r="AB4971">
        <v>117800</v>
      </c>
      <c r="AC4971">
        <v>44329.892581018517</v>
      </c>
      <c r="AE4971">
        <v>117800</v>
      </c>
      <c r="AF4971" s="21">
        <v>44329.892581018517</v>
      </c>
      <c r="AG4971"/>
    </row>
    <row r="4972" spans="1:33" x14ac:dyDescent="0.25">
      <c r="A4972">
        <v>18016</v>
      </c>
      <c r="B4972" s="2">
        <v>44307.580284789641</v>
      </c>
      <c r="C4972">
        <v>139261</v>
      </c>
      <c r="D4972">
        <v>351192</v>
      </c>
      <c r="E4972" s="45">
        <v>15</v>
      </c>
      <c r="F4972" s="44">
        <v>3</v>
      </c>
      <c r="G4972" s="45">
        <v>2</v>
      </c>
      <c r="H4972" s="2">
        <v>44307.663618122977</v>
      </c>
      <c r="AB4972">
        <v>117806</v>
      </c>
      <c r="AC4972">
        <v>44296.474259259259</v>
      </c>
      <c r="AE4972">
        <v>117806</v>
      </c>
      <c r="AF4972" s="21">
        <v>44296.474259259259</v>
      </c>
      <c r="AG4972"/>
    </row>
    <row r="4973" spans="1:33" x14ac:dyDescent="0.25">
      <c r="A4973">
        <v>18019</v>
      </c>
      <c r="B4973" s="2">
        <v>44307.581498381878</v>
      </c>
      <c r="C4973">
        <v>36437</v>
      </c>
      <c r="D4973">
        <v>250679</v>
      </c>
      <c r="E4973" s="45">
        <v>14</v>
      </c>
      <c r="F4973" s="44">
        <v>3</v>
      </c>
      <c r="G4973" s="45">
        <v>1</v>
      </c>
      <c r="H4973" s="2">
        <v>44307.623165048542</v>
      </c>
      <c r="AB4973">
        <v>117816</v>
      </c>
      <c r="AC4973">
        <v>44364.084733796299</v>
      </c>
      <c r="AE4973">
        <v>117816</v>
      </c>
      <c r="AF4973" s="21">
        <v>44364.084733796299</v>
      </c>
      <c r="AG4973"/>
    </row>
    <row r="4974" spans="1:33" x14ac:dyDescent="0.25">
      <c r="A4974">
        <v>18021</v>
      </c>
      <c r="B4974" s="2">
        <v>44307.581902912621</v>
      </c>
      <c r="C4974">
        <v>299116</v>
      </c>
      <c r="D4974">
        <v>227775</v>
      </c>
      <c r="E4974" s="45">
        <v>15</v>
      </c>
      <c r="F4974" s="44">
        <v>3</v>
      </c>
      <c r="G4974" s="45">
        <v>2</v>
      </c>
      <c r="H4974" s="2">
        <v>44307.665236245957</v>
      </c>
      <c r="AB4974">
        <v>117867</v>
      </c>
      <c r="AC4974">
        <v>44377.458518518521</v>
      </c>
      <c r="AE4974">
        <v>117867</v>
      </c>
      <c r="AF4974" s="21">
        <v>44377.458518518521</v>
      </c>
      <c r="AG4974"/>
    </row>
    <row r="4975" spans="1:33" x14ac:dyDescent="0.25">
      <c r="A4975">
        <v>18025</v>
      </c>
      <c r="B4975" s="2">
        <v>44307.582711974115</v>
      </c>
      <c r="C4975">
        <v>66607</v>
      </c>
      <c r="D4975">
        <v>105200</v>
      </c>
      <c r="E4975" s="45">
        <v>17</v>
      </c>
      <c r="F4975" s="44">
        <v>3</v>
      </c>
      <c r="G4975" s="45">
        <v>4</v>
      </c>
      <c r="H4975" s="2">
        <v>44307.749378640779</v>
      </c>
      <c r="AB4975">
        <v>117899</v>
      </c>
      <c r="AC4975">
        <v>44297.258009259262</v>
      </c>
      <c r="AE4975">
        <v>117899</v>
      </c>
      <c r="AF4975" s="21">
        <v>44297.258009259262</v>
      </c>
      <c r="AG4975"/>
    </row>
    <row r="4976" spans="1:33" x14ac:dyDescent="0.25">
      <c r="A4976">
        <v>18029</v>
      </c>
      <c r="B4976" s="2">
        <v>44307.584330097088</v>
      </c>
      <c r="C4976">
        <v>230016</v>
      </c>
      <c r="D4976">
        <v>387595</v>
      </c>
      <c r="E4976" s="45">
        <v>18</v>
      </c>
      <c r="F4976" s="44">
        <v>3</v>
      </c>
      <c r="G4976" s="45">
        <v>4</v>
      </c>
      <c r="H4976" s="2">
        <v>44307.750996763752</v>
      </c>
      <c r="AB4976">
        <v>117912</v>
      </c>
      <c r="AC4976">
        <v>44389.673726851855</v>
      </c>
      <c r="AE4976">
        <v>117912</v>
      </c>
      <c r="AF4976" s="21">
        <v>44389.673726851855</v>
      </c>
      <c r="AG4976"/>
    </row>
    <row r="4977" spans="1:33" x14ac:dyDescent="0.25">
      <c r="A4977">
        <v>18033</v>
      </c>
      <c r="B4977" s="2">
        <v>44307.587566343042</v>
      </c>
      <c r="C4977">
        <v>298476</v>
      </c>
      <c r="D4977">
        <v>158978</v>
      </c>
      <c r="E4977" s="45">
        <v>18</v>
      </c>
      <c r="F4977" s="44">
        <v>3</v>
      </c>
      <c r="G4977" s="45">
        <v>4</v>
      </c>
      <c r="H4977" s="2">
        <v>44307.754233009706</v>
      </c>
      <c r="AB4977">
        <v>118036</v>
      </c>
      <c r="AC4977">
        <v>44346.198611111111</v>
      </c>
      <c r="AE4977">
        <v>118036</v>
      </c>
      <c r="AF4977" s="21">
        <v>44346.198611111111</v>
      </c>
      <c r="AG4977"/>
    </row>
    <row r="4978" spans="1:33" x14ac:dyDescent="0.25">
      <c r="A4978">
        <v>18034</v>
      </c>
      <c r="B4978" s="2">
        <v>44307.587970873792</v>
      </c>
      <c r="C4978">
        <v>35961</v>
      </c>
      <c r="D4978">
        <v>470762</v>
      </c>
      <c r="E4978" s="45">
        <v>15</v>
      </c>
      <c r="F4978" s="44">
        <v>3</v>
      </c>
      <c r="G4978" s="45">
        <v>1</v>
      </c>
      <c r="H4978" s="2">
        <v>44307.629637540456</v>
      </c>
      <c r="AB4978">
        <v>118110</v>
      </c>
      <c r="AC4978">
        <v>44300.707708333335</v>
      </c>
      <c r="AE4978">
        <v>118110</v>
      </c>
      <c r="AF4978" s="21">
        <v>44300.707708333335</v>
      </c>
      <c r="AG4978"/>
    </row>
    <row r="4979" spans="1:33" x14ac:dyDescent="0.25">
      <c r="A4979">
        <v>18039</v>
      </c>
      <c r="B4979" s="2">
        <v>44307.589993527508</v>
      </c>
      <c r="C4979">
        <v>55186</v>
      </c>
      <c r="D4979">
        <v>122902</v>
      </c>
      <c r="E4979" s="45">
        <v>8</v>
      </c>
      <c r="F4979" s="44">
        <v>3</v>
      </c>
      <c r="G4979" s="45">
        <v>-6</v>
      </c>
      <c r="H4979" s="2">
        <v>44307.339993527508</v>
      </c>
      <c r="AB4979">
        <v>118126</v>
      </c>
      <c r="AC4979">
        <v>44311.620335648149</v>
      </c>
      <c r="AE4979">
        <v>118126</v>
      </c>
      <c r="AF4979" s="21">
        <v>44311.620335648149</v>
      </c>
      <c r="AG4979"/>
    </row>
    <row r="4980" spans="1:33" x14ac:dyDescent="0.25">
      <c r="A4980">
        <v>18044</v>
      </c>
      <c r="B4980" s="2">
        <v>44307.590398058252</v>
      </c>
      <c r="C4980">
        <v>338767</v>
      </c>
      <c r="D4980">
        <v>313862</v>
      </c>
      <c r="E4980" s="45">
        <v>21</v>
      </c>
      <c r="F4980" s="44">
        <v>3</v>
      </c>
      <c r="G4980" s="45">
        <v>7</v>
      </c>
      <c r="H4980" s="2">
        <v>44307.882064724916</v>
      </c>
      <c r="AB4980">
        <v>118167</v>
      </c>
      <c r="AC4980">
        <v>44366.461354166669</v>
      </c>
      <c r="AE4980">
        <v>118167</v>
      </c>
      <c r="AF4980" s="21">
        <v>44366.461354166669</v>
      </c>
      <c r="AG4980"/>
    </row>
    <row r="4981" spans="1:33" x14ac:dyDescent="0.25">
      <c r="A4981">
        <v>18046</v>
      </c>
      <c r="B4981" s="2">
        <v>44307.592016181232</v>
      </c>
      <c r="C4981">
        <v>137564</v>
      </c>
      <c r="D4981">
        <v>158978</v>
      </c>
      <c r="E4981" s="45">
        <v>17</v>
      </c>
      <c r="F4981" s="44">
        <v>3</v>
      </c>
      <c r="G4981" s="45">
        <v>3</v>
      </c>
      <c r="H4981" s="2">
        <v>44307.717016181232</v>
      </c>
      <c r="AB4981">
        <v>118168</v>
      </c>
      <c r="AC4981">
        <v>44317.60738425926</v>
      </c>
      <c r="AE4981">
        <v>118168</v>
      </c>
      <c r="AF4981" s="21">
        <v>44317.60738425926</v>
      </c>
      <c r="AG4981"/>
    </row>
    <row r="4982" spans="1:33" x14ac:dyDescent="0.25">
      <c r="A4982">
        <v>18048</v>
      </c>
      <c r="B4982" s="2">
        <v>44307.593000000001</v>
      </c>
      <c r="C4982">
        <v>223157</v>
      </c>
      <c r="D4982">
        <v>153893</v>
      </c>
      <c r="E4982" s="45">
        <v>17</v>
      </c>
      <c r="F4982" s="44">
        <v>3</v>
      </c>
      <c r="G4982" s="45">
        <v>3</v>
      </c>
      <c r="H4982" s="2">
        <v>44307.718000000001</v>
      </c>
      <c r="AB4982">
        <v>118270</v>
      </c>
      <c r="AC4982">
        <v>44316.693553240744</v>
      </c>
      <c r="AE4982">
        <v>118270</v>
      </c>
      <c r="AF4982" s="21">
        <v>44316.693553240744</v>
      </c>
      <c r="AG4982"/>
    </row>
    <row r="4983" spans="1:33" x14ac:dyDescent="0.25">
      <c r="A4983">
        <v>18052</v>
      </c>
      <c r="B4983" s="2">
        <v>44307.594443365691</v>
      </c>
      <c r="C4983">
        <v>343935</v>
      </c>
      <c r="D4983">
        <v>411922</v>
      </c>
      <c r="E4983" s="45">
        <v>19</v>
      </c>
      <c r="F4983" s="44">
        <v>3</v>
      </c>
      <c r="G4983" s="45">
        <v>5</v>
      </c>
      <c r="H4983" s="2">
        <v>44307.802776699027</v>
      </c>
      <c r="AB4983">
        <v>118316</v>
      </c>
      <c r="AC4983">
        <v>44345.155532407407</v>
      </c>
      <c r="AE4983">
        <v>118316</v>
      </c>
      <c r="AF4983" s="21">
        <v>44345.155532407407</v>
      </c>
      <c r="AG4983"/>
    </row>
    <row r="4984" spans="1:33" x14ac:dyDescent="0.25">
      <c r="A4984">
        <v>18055</v>
      </c>
      <c r="B4984" s="2">
        <v>44307.594443365699</v>
      </c>
      <c r="C4984">
        <v>292779</v>
      </c>
      <c r="D4984">
        <v>108772</v>
      </c>
      <c r="E4984" s="45">
        <v>15</v>
      </c>
      <c r="F4984" s="44">
        <v>3</v>
      </c>
      <c r="G4984" s="45">
        <v>1</v>
      </c>
      <c r="H4984" s="2">
        <v>44307.636110032363</v>
      </c>
      <c r="AB4984">
        <v>118335</v>
      </c>
      <c r="AC4984">
        <v>44372.830995370372</v>
      </c>
      <c r="AE4984">
        <v>118335</v>
      </c>
      <c r="AF4984" s="21">
        <v>44372.830995370372</v>
      </c>
      <c r="AG4984"/>
    </row>
    <row r="4985" spans="1:33" x14ac:dyDescent="0.25">
      <c r="A4985">
        <v>18060</v>
      </c>
      <c r="B4985" s="2">
        <v>44307.597275080909</v>
      </c>
      <c r="C4985">
        <v>261967</v>
      </c>
      <c r="D4985">
        <v>238134</v>
      </c>
      <c r="E4985" s="45">
        <v>14</v>
      </c>
      <c r="F4985" s="44">
        <v>3</v>
      </c>
      <c r="G4985" s="45">
        <v>0</v>
      </c>
      <c r="H4985" s="2">
        <v>44307.597275080909</v>
      </c>
      <c r="AB4985">
        <v>118347</v>
      </c>
      <c r="AC4985">
        <v>44312.257337962961</v>
      </c>
      <c r="AE4985">
        <v>118347</v>
      </c>
      <c r="AF4985" s="21">
        <v>44312.257337962961</v>
      </c>
      <c r="AG4985"/>
    </row>
    <row r="4986" spans="1:33" x14ac:dyDescent="0.25">
      <c r="A4986">
        <v>18062</v>
      </c>
      <c r="B4986" s="2">
        <v>44307.600106796119</v>
      </c>
      <c r="C4986">
        <v>45265</v>
      </c>
      <c r="D4986">
        <v>420674</v>
      </c>
      <c r="E4986" s="45">
        <v>17</v>
      </c>
      <c r="F4986" s="44">
        <v>3</v>
      </c>
      <c r="G4986" s="45">
        <v>3</v>
      </c>
      <c r="H4986" s="2">
        <v>44307.725106796119</v>
      </c>
      <c r="AB4986">
        <v>118350</v>
      </c>
      <c r="AC4986">
        <v>44297.336226851854</v>
      </c>
      <c r="AE4986">
        <v>118350</v>
      </c>
      <c r="AF4986" s="21">
        <v>44297.336226851854</v>
      </c>
      <c r="AG4986"/>
    </row>
    <row r="4987" spans="1:33" x14ac:dyDescent="0.25">
      <c r="A4987">
        <v>18065</v>
      </c>
      <c r="B4987" s="2">
        <v>44307.600106796119</v>
      </c>
      <c r="C4987">
        <v>230971</v>
      </c>
      <c r="D4987">
        <v>59082</v>
      </c>
      <c r="E4987" s="45">
        <v>17</v>
      </c>
      <c r="F4987" s="44">
        <v>3</v>
      </c>
      <c r="G4987" s="45">
        <v>3</v>
      </c>
      <c r="H4987" s="2">
        <v>44307.725106796119</v>
      </c>
      <c r="AB4987">
        <v>118354</v>
      </c>
      <c r="AC4987">
        <v>44350.017997685187</v>
      </c>
      <c r="AE4987">
        <v>118354</v>
      </c>
      <c r="AF4987" s="21">
        <v>44350.017997685187</v>
      </c>
      <c r="AG4987"/>
    </row>
    <row r="4988" spans="1:33" x14ac:dyDescent="0.25">
      <c r="A4988">
        <v>18066</v>
      </c>
      <c r="B4988" s="2">
        <v>44307.604152103566</v>
      </c>
      <c r="C4988">
        <v>139620</v>
      </c>
      <c r="D4988">
        <v>230507</v>
      </c>
      <c r="E4988" s="45">
        <v>15</v>
      </c>
      <c r="F4988" s="44">
        <v>3</v>
      </c>
      <c r="G4988" s="45">
        <v>1</v>
      </c>
      <c r="H4988" s="2">
        <v>44307.64581877023</v>
      </c>
      <c r="AB4988">
        <v>118357</v>
      </c>
      <c r="AC4988">
        <v>44398.549131944441</v>
      </c>
      <c r="AE4988">
        <v>118357</v>
      </c>
      <c r="AF4988" s="21">
        <v>44398.549131944441</v>
      </c>
      <c r="AG4988"/>
    </row>
    <row r="4989" spans="1:33" x14ac:dyDescent="0.25">
      <c r="A4989">
        <v>18069</v>
      </c>
      <c r="B4989" s="2">
        <v>44307.604961165045</v>
      </c>
      <c r="C4989">
        <v>22368</v>
      </c>
      <c r="D4989">
        <v>470762</v>
      </c>
      <c r="E4989" s="45">
        <v>17</v>
      </c>
      <c r="F4989" s="44">
        <v>3</v>
      </c>
      <c r="G4989" s="45">
        <v>3</v>
      </c>
      <c r="H4989" s="2">
        <v>44307.729961165045</v>
      </c>
      <c r="AB4989">
        <v>118361</v>
      </c>
      <c r="AC4989">
        <v>44371.935057870367</v>
      </c>
      <c r="AE4989">
        <v>118361</v>
      </c>
      <c r="AF4989" s="21">
        <v>44371.935057870367</v>
      </c>
      <c r="AG4989"/>
    </row>
    <row r="4990" spans="1:33" x14ac:dyDescent="0.25">
      <c r="A4990">
        <v>18071</v>
      </c>
      <c r="B4990" s="2">
        <v>44307.605365695796</v>
      </c>
      <c r="C4990">
        <v>214647</v>
      </c>
      <c r="D4990">
        <v>384034</v>
      </c>
      <c r="E4990" s="45">
        <v>14</v>
      </c>
      <c r="F4990" s="44">
        <v>3</v>
      </c>
      <c r="G4990" s="45">
        <v>0</v>
      </c>
      <c r="H4990" s="2">
        <v>44307.605365695796</v>
      </c>
      <c r="AB4990">
        <v>118392</v>
      </c>
      <c r="AC4990">
        <v>44343.776076388887</v>
      </c>
      <c r="AE4990">
        <v>118392</v>
      </c>
      <c r="AF4990" s="21">
        <v>44343.776076388887</v>
      </c>
      <c r="AG4990"/>
    </row>
    <row r="4991" spans="1:33" x14ac:dyDescent="0.25">
      <c r="A4991">
        <v>18074</v>
      </c>
      <c r="B4991" s="2">
        <v>44307.606174757282</v>
      </c>
      <c r="C4991">
        <v>49764</v>
      </c>
      <c r="D4991">
        <v>180863</v>
      </c>
      <c r="E4991" s="45">
        <v>16</v>
      </c>
      <c r="F4991" s="44">
        <v>3</v>
      </c>
      <c r="G4991" s="45">
        <v>2</v>
      </c>
      <c r="H4991" s="2">
        <v>44307.689508090618</v>
      </c>
      <c r="AB4991">
        <v>118440</v>
      </c>
      <c r="AC4991">
        <v>44431.762731481482</v>
      </c>
      <c r="AE4991">
        <v>118440</v>
      </c>
      <c r="AF4991" s="21">
        <v>44431.762731481482</v>
      </c>
      <c r="AG4991"/>
    </row>
    <row r="4992" spans="1:33" x14ac:dyDescent="0.25">
      <c r="A4992">
        <v>18078</v>
      </c>
      <c r="B4992" s="2">
        <v>44307.606174757282</v>
      </c>
      <c r="C4992">
        <v>154037</v>
      </c>
      <c r="D4992">
        <v>86587</v>
      </c>
      <c r="E4992" s="45">
        <v>16</v>
      </c>
      <c r="F4992" s="44">
        <v>3</v>
      </c>
      <c r="G4992" s="45">
        <v>2</v>
      </c>
      <c r="H4992" s="2">
        <v>44307.689508090618</v>
      </c>
      <c r="AB4992">
        <v>118458</v>
      </c>
      <c r="AC4992">
        <v>44358.751805555556</v>
      </c>
      <c r="AE4992">
        <v>118458</v>
      </c>
      <c r="AF4992" s="21">
        <v>44358.751805555556</v>
      </c>
      <c r="AG4992"/>
    </row>
    <row r="4993" spans="1:33" x14ac:dyDescent="0.25">
      <c r="A4993">
        <v>18080</v>
      </c>
      <c r="B4993" s="2">
        <v>44307.606174757282</v>
      </c>
      <c r="C4993">
        <v>159317</v>
      </c>
      <c r="D4993">
        <v>471403</v>
      </c>
      <c r="E4993" s="45">
        <v>20</v>
      </c>
      <c r="F4993" s="44">
        <v>3</v>
      </c>
      <c r="G4993" s="45">
        <v>6</v>
      </c>
      <c r="H4993" s="2">
        <v>44307.856174757282</v>
      </c>
      <c r="AB4993">
        <v>118482</v>
      </c>
      <c r="AC4993">
        <v>44397.850104166668</v>
      </c>
      <c r="AE4993">
        <v>118482</v>
      </c>
      <c r="AF4993" s="21">
        <v>44397.850104166668</v>
      </c>
      <c r="AG4993"/>
    </row>
    <row r="4994" spans="1:33" x14ac:dyDescent="0.25">
      <c r="A4994">
        <v>18085</v>
      </c>
      <c r="B4994" s="2">
        <v>44307.609815533979</v>
      </c>
      <c r="C4994">
        <v>298263</v>
      </c>
      <c r="D4994">
        <v>276044</v>
      </c>
      <c r="E4994" s="45">
        <v>17</v>
      </c>
      <c r="F4994" s="44">
        <v>3</v>
      </c>
      <c r="G4994" s="45">
        <v>3</v>
      </c>
      <c r="H4994" s="2">
        <v>44307.734815533979</v>
      </c>
      <c r="AB4994">
        <v>118515</v>
      </c>
      <c r="AC4994">
        <v>44303.39298611111</v>
      </c>
      <c r="AE4994">
        <v>118515</v>
      </c>
      <c r="AF4994" s="21">
        <v>44303.39298611111</v>
      </c>
      <c r="AG4994"/>
    </row>
    <row r="4995" spans="1:33" x14ac:dyDescent="0.25">
      <c r="A4995">
        <v>18086</v>
      </c>
      <c r="B4995" s="2">
        <v>44307.611029126208</v>
      </c>
      <c r="C4995">
        <v>300545</v>
      </c>
      <c r="D4995">
        <v>272415</v>
      </c>
      <c r="E4995" s="45">
        <v>16</v>
      </c>
      <c r="F4995" s="44">
        <v>3</v>
      </c>
      <c r="G4995" s="45">
        <v>2</v>
      </c>
      <c r="H4995" s="2">
        <v>44307.694362459544</v>
      </c>
      <c r="AB4995">
        <v>118550</v>
      </c>
      <c r="AC4995">
        <v>44308.402696759258</v>
      </c>
      <c r="AE4995">
        <v>118550</v>
      </c>
      <c r="AF4995" s="21">
        <v>44308.402696759258</v>
      </c>
      <c r="AG4995"/>
    </row>
    <row r="4996" spans="1:33" x14ac:dyDescent="0.25">
      <c r="A4996">
        <v>18089</v>
      </c>
      <c r="B4996" s="2">
        <v>44307.611333333334</v>
      </c>
      <c r="C4996">
        <v>121001</v>
      </c>
      <c r="D4996">
        <v>381557</v>
      </c>
      <c r="E4996" s="45">
        <v>18</v>
      </c>
      <c r="F4996" s="44">
        <v>3</v>
      </c>
      <c r="G4996" s="45">
        <v>4</v>
      </c>
      <c r="H4996" s="2">
        <v>44307.777999999998</v>
      </c>
      <c r="AB4996">
        <v>118554</v>
      </c>
      <c r="AC4996">
        <v>44400.520416666666</v>
      </c>
      <c r="AE4996">
        <v>118554</v>
      </c>
      <c r="AF4996" s="21">
        <v>44400.520416666666</v>
      </c>
      <c r="AG4996"/>
    </row>
    <row r="4997" spans="1:33" x14ac:dyDescent="0.25">
      <c r="A4997">
        <v>18093</v>
      </c>
      <c r="B4997" s="2">
        <v>44307.612242718445</v>
      </c>
      <c r="C4997">
        <v>128838</v>
      </c>
      <c r="D4997">
        <v>411922</v>
      </c>
      <c r="E4997" s="45">
        <v>15</v>
      </c>
      <c r="F4997" s="44">
        <v>3</v>
      </c>
      <c r="G4997" s="45">
        <v>1</v>
      </c>
      <c r="H4997" s="2">
        <v>44307.65390938511</v>
      </c>
      <c r="AB4997">
        <v>118584</v>
      </c>
      <c r="AC4997">
        <v>44374.652696759258</v>
      </c>
      <c r="AE4997">
        <v>118584</v>
      </c>
      <c r="AF4997" s="21">
        <v>44374.652696759258</v>
      </c>
      <c r="AG4997"/>
    </row>
    <row r="4998" spans="1:33" x14ac:dyDescent="0.25">
      <c r="A4998">
        <v>18097</v>
      </c>
      <c r="B4998" s="2">
        <v>44307.612242718445</v>
      </c>
      <c r="C4998">
        <v>252561</v>
      </c>
      <c r="D4998">
        <v>351192</v>
      </c>
      <c r="E4998" s="45">
        <v>15</v>
      </c>
      <c r="F4998" s="44">
        <v>3</v>
      </c>
      <c r="G4998" s="45">
        <v>1</v>
      </c>
      <c r="H4998" s="2">
        <v>44307.65390938511</v>
      </c>
      <c r="AB4998">
        <v>118622</v>
      </c>
      <c r="AC4998">
        <v>44286.615879629629</v>
      </c>
      <c r="AE4998">
        <v>118622</v>
      </c>
      <c r="AF4998" s="21">
        <v>44286.615879629629</v>
      </c>
      <c r="AG4998"/>
    </row>
    <row r="4999" spans="1:33" x14ac:dyDescent="0.25">
      <c r="A4999">
        <v>18102</v>
      </c>
      <c r="B4999" s="2">
        <v>44307.612647249189</v>
      </c>
      <c r="C4999">
        <v>164924</v>
      </c>
      <c r="D4999">
        <v>196347</v>
      </c>
      <c r="E4999" s="45">
        <v>16</v>
      </c>
      <c r="F4999" s="44">
        <v>3</v>
      </c>
      <c r="G4999" s="45">
        <v>2</v>
      </c>
      <c r="H4999" s="2">
        <v>44307.695980582524</v>
      </c>
      <c r="AB4999">
        <v>118694</v>
      </c>
      <c r="AC4999">
        <v>44301.796307870369</v>
      </c>
      <c r="AE4999">
        <v>118694</v>
      </c>
      <c r="AF4999" s="21">
        <v>44301.796307870369</v>
      </c>
      <c r="AG4999"/>
    </row>
    <row r="5000" spans="1:33" x14ac:dyDescent="0.25">
      <c r="A5000">
        <v>18106</v>
      </c>
      <c r="B5000" s="2">
        <v>44307.613456310683</v>
      </c>
      <c r="C5000">
        <v>127322</v>
      </c>
      <c r="D5000">
        <v>87227</v>
      </c>
      <c r="E5000" s="45">
        <v>18</v>
      </c>
      <c r="F5000" s="44">
        <v>3</v>
      </c>
      <c r="G5000" s="45">
        <v>4</v>
      </c>
      <c r="H5000" s="2">
        <v>44307.780122977347</v>
      </c>
      <c r="AB5000">
        <v>118728</v>
      </c>
      <c r="AC5000">
        <v>44366.40766203704</v>
      </c>
      <c r="AE5000">
        <v>118728</v>
      </c>
      <c r="AF5000" s="21">
        <v>44366.40766203704</v>
      </c>
      <c r="AG5000"/>
    </row>
    <row r="5001" spans="1:33" x14ac:dyDescent="0.25">
      <c r="A5001">
        <v>18108</v>
      </c>
      <c r="B5001" s="2">
        <v>44307.613456310683</v>
      </c>
      <c r="C5001">
        <v>239646</v>
      </c>
      <c r="D5001">
        <v>338172</v>
      </c>
      <c r="E5001" s="45">
        <v>18</v>
      </c>
      <c r="F5001" s="44">
        <v>3</v>
      </c>
      <c r="G5001" s="45">
        <v>4</v>
      </c>
      <c r="H5001" s="2">
        <v>44307.780122977347</v>
      </c>
      <c r="AB5001">
        <v>118736</v>
      </c>
      <c r="AC5001">
        <v>44375.919687499998</v>
      </c>
      <c r="AE5001">
        <v>118736</v>
      </c>
      <c r="AF5001" s="21">
        <v>44375.919687499998</v>
      </c>
      <c r="AG5001"/>
    </row>
    <row r="5002" spans="1:33" x14ac:dyDescent="0.25">
      <c r="A5002">
        <v>18112</v>
      </c>
      <c r="B5002" s="2">
        <v>44307.613456310683</v>
      </c>
      <c r="C5002">
        <v>347540</v>
      </c>
      <c r="D5002">
        <v>327968</v>
      </c>
      <c r="E5002" s="45">
        <v>14</v>
      </c>
      <c r="F5002" s="44">
        <v>3</v>
      </c>
      <c r="G5002" s="45">
        <v>0</v>
      </c>
      <c r="H5002" s="2">
        <v>44307.613456310683</v>
      </c>
      <c r="AB5002">
        <v>118744</v>
      </c>
      <c r="AC5002">
        <v>44293.458113425928</v>
      </c>
      <c r="AE5002">
        <v>118744</v>
      </c>
      <c r="AF5002" s="21">
        <v>44293.458113425928</v>
      </c>
      <c r="AG5002"/>
    </row>
    <row r="5003" spans="1:33" x14ac:dyDescent="0.25">
      <c r="A5003">
        <v>18113</v>
      </c>
      <c r="B5003" s="2">
        <v>44307.614265372169</v>
      </c>
      <c r="C5003">
        <v>5110</v>
      </c>
      <c r="D5003">
        <v>316155</v>
      </c>
      <c r="E5003" s="45">
        <v>16</v>
      </c>
      <c r="F5003" s="44">
        <v>3</v>
      </c>
      <c r="G5003" s="45">
        <v>2</v>
      </c>
      <c r="H5003" s="2">
        <v>44307.697598705505</v>
      </c>
      <c r="AB5003">
        <v>118754</v>
      </c>
      <c r="AC5003">
        <v>44313.926157407404</v>
      </c>
      <c r="AE5003">
        <v>118754</v>
      </c>
      <c r="AF5003" s="21">
        <v>44313.926157407404</v>
      </c>
      <c r="AG5003"/>
    </row>
    <row r="5004" spans="1:33" x14ac:dyDescent="0.25">
      <c r="A5004">
        <v>18116</v>
      </c>
      <c r="B5004" s="2">
        <v>44307.614999999998</v>
      </c>
      <c r="C5004">
        <v>43684</v>
      </c>
      <c r="D5004">
        <v>411922</v>
      </c>
      <c r="E5004" s="45">
        <v>14</v>
      </c>
      <c r="F5004" s="44">
        <v>3</v>
      </c>
      <c r="G5004" s="45">
        <v>0</v>
      </c>
      <c r="H5004" s="2">
        <v>44307.614999999998</v>
      </c>
      <c r="AB5004">
        <v>118801</v>
      </c>
      <c r="AC5004">
        <v>44345.835949074077</v>
      </c>
      <c r="AE5004">
        <v>118801</v>
      </c>
      <c r="AF5004" s="21">
        <v>44345.835949074077</v>
      </c>
      <c r="AG5004"/>
    </row>
    <row r="5005" spans="1:33" x14ac:dyDescent="0.25">
      <c r="A5005">
        <v>18120</v>
      </c>
      <c r="B5005" s="2">
        <v>44307.615478964406</v>
      </c>
      <c r="C5005">
        <v>206520</v>
      </c>
      <c r="D5005">
        <v>118549</v>
      </c>
      <c r="E5005" s="45">
        <v>15</v>
      </c>
      <c r="F5005" s="44">
        <v>3</v>
      </c>
      <c r="G5005" s="45">
        <v>1</v>
      </c>
      <c r="H5005" s="2">
        <v>44307.65714563107</v>
      </c>
      <c r="AB5005">
        <v>118820</v>
      </c>
      <c r="AC5005">
        <v>44305.490879629629</v>
      </c>
      <c r="AE5005">
        <v>118820</v>
      </c>
      <c r="AF5005" s="21">
        <v>44305.490879629629</v>
      </c>
      <c r="AG5005"/>
    </row>
    <row r="5006" spans="1:33" x14ac:dyDescent="0.25">
      <c r="A5006">
        <v>18124</v>
      </c>
      <c r="B5006" s="2">
        <v>44307.615883495142</v>
      </c>
      <c r="C5006">
        <v>24993</v>
      </c>
      <c r="D5006">
        <v>473327</v>
      </c>
      <c r="E5006" s="45">
        <v>16</v>
      </c>
      <c r="F5006" s="44">
        <v>3</v>
      </c>
      <c r="G5006" s="45">
        <v>2</v>
      </c>
      <c r="H5006" s="2">
        <v>44307.699216828478</v>
      </c>
      <c r="AB5006">
        <v>118825</v>
      </c>
      <c r="AC5006">
        <v>44354.674942129626</v>
      </c>
      <c r="AE5006">
        <v>118825</v>
      </c>
      <c r="AF5006" s="21">
        <v>44354.674942129626</v>
      </c>
      <c r="AG5006"/>
    </row>
    <row r="5007" spans="1:33" x14ac:dyDescent="0.25">
      <c r="A5007">
        <v>18125</v>
      </c>
      <c r="B5007" s="2">
        <v>44307.616288025893</v>
      </c>
      <c r="C5007">
        <v>102243</v>
      </c>
      <c r="D5007">
        <v>95024</v>
      </c>
      <c r="E5007" s="45">
        <v>17</v>
      </c>
      <c r="F5007" s="44">
        <v>3</v>
      </c>
      <c r="G5007" s="45">
        <v>3</v>
      </c>
      <c r="H5007" s="2">
        <v>44307.741288025893</v>
      </c>
      <c r="AB5007">
        <v>118843</v>
      </c>
      <c r="AC5007">
        <v>44343.644999999997</v>
      </c>
      <c r="AE5007">
        <v>118843</v>
      </c>
      <c r="AF5007" s="21">
        <v>44343.644999999997</v>
      </c>
      <c r="AG5007"/>
    </row>
    <row r="5008" spans="1:33" x14ac:dyDescent="0.25">
      <c r="A5008">
        <v>18129</v>
      </c>
      <c r="B5008" s="2">
        <v>44307.616692556636</v>
      </c>
      <c r="C5008">
        <v>312699</v>
      </c>
      <c r="D5008">
        <v>118549</v>
      </c>
      <c r="E5008" s="45">
        <v>14</v>
      </c>
      <c r="F5008" s="44">
        <v>3</v>
      </c>
      <c r="G5008" s="45">
        <v>0</v>
      </c>
      <c r="H5008" s="2">
        <v>44307.616692556636</v>
      </c>
      <c r="AB5008">
        <v>118903</v>
      </c>
      <c r="AC5008">
        <v>44374.123564814814</v>
      </c>
      <c r="AE5008">
        <v>118903</v>
      </c>
      <c r="AF5008" s="21">
        <v>44374.123564814814</v>
      </c>
      <c r="AG5008"/>
    </row>
    <row r="5009" spans="1:33" x14ac:dyDescent="0.25">
      <c r="A5009">
        <v>18133</v>
      </c>
      <c r="B5009" s="2">
        <v>44307.617097087379</v>
      </c>
      <c r="C5009">
        <v>198122</v>
      </c>
      <c r="D5009">
        <v>189068</v>
      </c>
      <c r="E5009" s="45">
        <v>15</v>
      </c>
      <c r="F5009" s="44">
        <v>3</v>
      </c>
      <c r="G5009" s="45">
        <v>1</v>
      </c>
      <c r="H5009" s="2">
        <v>44307.658763754043</v>
      </c>
      <c r="AB5009">
        <v>118931</v>
      </c>
      <c r="AC5009">
        <v>44346.584328703706</v>
      </c>
      <c r="AE5009">
        <v>118931</v>
      </c>
      <c r="AF5009" s="21">
        <v>44346.584328703706</v>
      </c>
      <c r="AG5009"/>
    </row>
    <row r="5010" spans="1:33" x14ac:dyDescent="0.25">
      <c r="A5010">
        <v>18135</v>
      </c>
      <c r="B5010" s="2">
        <v>44307.617501618122</v>
      </c>
      <c r="C5010">
        <v>76426</v>
      </c>
      <c r="D5010">
        <v>274147</v>
      </c>
      <c r="E5010" s="45">
        <v>16</v>
      </c>
      <c r="F5010" s="44">
        <v>3</v>
      </c>
      <c r="G5010" s="45">
        <v>2</v>
      </c>
      <c r="H5010" s="2">
        <v>44307.700834951458</v>
      </c>
      <c r="AB5010">
        <v>118932</v>
      </c>
      <c r="AC5010">
        <v>44376.796307870369</v>
      </c>
      <c r="AE5010">
        <v>118932</v>
      </c>
      <c r="AF5010" s="21">
        <v>44376.796307870369</v>
      </c>
      <c r="AG5010"/>
    </row>
    <row r="5011" spans="1:33" x14ac:dyDescent="0.25">
      <c r="A5011">
        <v>18139</v>
      </c>
      <c r="B5011" s="2">
        <v>44307.617906148873</v>
      </c>
      <c r="C5011">
        <v>41074</v>
      </c>
      <c r="D5011">
        <v>250679</v>
      </c>
      <c r="E5011" s="45">
        <v>21</v>
      </c>
      <c r="F5011" s="44">
        <v>3</v>
      </c>
      <c r="G5011" s="45">
        <v>7</v>
      </c>
      <c r="H5011" s="2">
        <v>44307.909572815537</v>
      </c>
      <c r="AB5011">
        <v>118935</v>
      </c>
      <c r="AC5011">
        <v>44309.753425925926</v>
      </c>
      <c r="AE5011">
        <v>118935</v>
      </c>
      <c r="AF5011" s="21">
        <v>44309.753425925926</v>
      </c>
      <c r="AG5011"/>
    </row>
    <row r="5012" spans="1:33" x14ac:dyDescent="0.25">
      <c r="A5012">
        <v>18140</v>
      </c>
      <c r="B5012" s="2">
        <v>44307.620333333332</v>
      </c>
      <c r="C5012">
        <v>109161</v>
      </c>
      <c r="D5012">
        <v>41578</v>
      </c>
      <c r="E5012" s="45">
        <v>15</v>
      </c>
      <c r="F5012" s="44">
        <v>3</v>
      </c>
      <c r="G5012" s="45">
        <v>1</v>
      </c>
      <c r="H5012" s="2">
        <v>44307.661999999997</v>
      </c>
      <c r="AB5012">
        <v>118950</v>
      </c>
      <c r="AC5012">
        <v>44308.969849537039</v>
      </c>
      <c r="AE5012">
        <v>118950</v>
      </c>
      <c r="AF5012" s="21">
        <v>44308.969849537039</v>
      </c>
      <c r="AG5012"/>
    </row>
    <row r="5013" spans="1:33" x14ac:dyDescent="0.25">
      <c r="A5013">
        <v>18144</v>
      </c>
      <c r="B5013" s="2">
        <v>44307.620333333332</v>
      </c>
      <c r="C5013">
        <v>135392</v>
      </c>
      <c r="D5013">
        <v>470762</v>
      </c>
      <c r="E5013" s="45">
        <v>15</v>
      </c>
      <c r="F5013" s="44">
        <v>3</v>
      </c>
      <c r="G5013" s="45">
        <v>1</v>
      </c>
      <c r="H5013" s="2">
        <v>44307.661999999997</v>
      </c>
      <c r="AB5013">
        <v>118955</v>
      </c>
      <c r="AC5013">
        <v>44310.895011574074</v>
      </c>
      <c r="AE5013">
        <v>118955</v>
      </c>
      <c r="AF5013" s="21">
        <v>44310.895011574074</v>
      </c>
      <c r="AG5013"/>
    </row>
    <row r="5014" spans="1:33" x14ac:dyDescent="0.25">
      <c r="A5014">
        <v>18148</v>
      </c>
      <c r="B5014" s="2">
        <v>44307.620333333332</v>
      </c>
      <c r="C5014">
        <v>292615</v>
      </c>
      <c r="D5014">
        <v>143888</v>
      </c>
      <c r="E5014" s="45">
        <v>15</v>
      </c>
      <c r="F5014" s="44">
        <v>3</v>
      </c>
      <c r="G5014" s="45">
        <v>1</v>
      </c>
      <c r="H5014" s="2">
        <v>44307.661999999997</v>
      </c>
      <c r="AB5014">
        <v>119003</v>
      </c>
      <c r="AC5014">
        <v>44346.578263888892</v>
      </c>
      <c r="AE5014">
        <v>119003</v>
      </c>
      <c r="AF5014" s="21">
        <v>44346.578263888892</v>
      </c>
      <c r="AG5014"/>
    </row>
    <row r="5015" spans="1:33" x14ac:dyDescent="0.25">
      <c r="A5015">
        <v>18150</v>
      </c>
      <c r="B5015" s="2">
        <v>44307.620737864076</v>
      </c>
      <c r="C5015">
        <v>190105</v>
      </c>
      <c r="D5015">
        <v>328843</v>
      </c>
      <c r="E5015" s="45">
        <v>16</v>
      </c>
      <c r="F5015" s="44">
        <v>3</v>
      </c>
      <c r="G5015" s="45">
        <v>2</v>
      </c>
      <c r="H5015" s="2">
        <v>44307.704071197411</v>
      </c>
      <c r="AB5015">
        <v>119044</v>
      </c>
      <c r="AC5015">
        <v>44339.216898148145</v>
      </c>
      <c r="AE5015">
        <v>119044</v>
      </c>
      <c r="AF5015" s="21">
        <v>44339.216898148145</v>
      </c>
      <c r="AG5015"/>
    </row>
    <row r="5016" spans="1:33" x14ac:dyDescent="0.25">
      <c r="A5016">
        <v>18152</v>
      </c>
      <c r="B5016" s="2">
        <v>44307.621951456313</v>
      </c>
      <c r="C5016">
        <v>169564</v>
      </c>
      <c r="D5016">
        <v>179296</v>
      </c>
      <c r="E5016" s="45">
        <v>15</v>
      </c>
      <c r="F5016" s="44">
        <v>3</v>
      </c>
      <c r="G5016" s="45">
        <v>1</v>
      </c>
      <c r="H5016" s="2">
        <v>44307.663618122977</v>
      </c>
      <c r="AB5016">
        <v>119053</v>
      </c>
      <c r="AC5016">
        <v>44376.589004629626</v>
      </c>
      <c r="AE5016">
        <v>119053</v>
      </c>
      <c r="AF5016" s="21">
        <v>44376.589004629626</v>
      </c>
      <c r="AG5016"/>
    </row>
    <row r="5017" spans="1:33" x14ac:dyDescent="0.25">
      <c r="A5017">
        <v>18153</v>
      </c>
      <c r="B5017" s="2">
        <v>44307.622355987056</v>
      </c>
      <c r="C5017">
        <v>168250</v>
      </c>
      <c r="D5017">
        <v>104958</v>
      </c>
      <c r="E5017" s="45">
        <v>16</v>
      </c>
      <c r="F5017" s="44">
        <v>3</v>
      </c>
      <c r="G5017" s="45">
        <v>2</v>
      </c>
      <c r="H5017" s="2">
        <v>44307.705689320392</v>
      </c>
      <c r="AB5017">
        <v>119067</v>
      </c>
      <c r="AC5017">
        <v>44345.204004629632</v>
      </c>
      <c r="AE5017">
        <v>119067</v>
      </c>
      <c r="AF5017" s="21">
        <v>44345.204004629632</v>
      </c>
      <c r="AG5017"/>
    </row>
    <row r="5018" spans="1:33" x14ac:dyDescent="0.25">
      <c r="A5018">
        <v>18156</v>
      </c>
      <c r="B5018" s="2">
        <v>44307.627210355982</v>
      </c>
      <c r="C5018">
        <v>107651</v>
      </c>
      <c r="D5018">
        <v>230507</v>
      </c>
      <c r="E5018" s="45">
        <v>17</v>
      </c>
      <c r="F5018" s="44">
        <v>3</v>
      </c>
      <c r="G5018" s="45">
        <v>2</v>
      </c>
      <c r="H5018" s="2">
        <v>44307.710543689318</v>
      </c>
      <c r="AB5018">
        <v>119078</v>
      </c>
      <c r="AC5018">
        <v>44377.877615740741</v>
      </c>
      <c r="AE5018">
        <v>119078</v>
      </c>
      <c r="AF5018" s="21">
        <v>44377.877615740741</v>
      </c>
      <c r="AG5018"/>
    </row>
    <row r="5019" spans="1:33" x14ac:dyDescent="0.25">
      <c r="A5019">
        <v>18160</v>
      </c>
      <c r="B5019" s="2">
        <v>44307.628423948219</v>
      </c>
      <c r="C5019">
        <v>95971</v>
      </c>
      <c r="D5019">
        <v>285141</v>
      </c>
      <c r="E5019" s="45">
        <v>16</v>
      </c>
      <c r="F5019" s="44">
        <v>3</v>
      </c>
      <c r="G5019" s="45">
        <v>1</v>
      </c>
      <c r="H5019" s="2">
        <v>44307.670090614884</v>
      </c>
      <c r="AB5019">
        <v>119102</v>
      </c>
      <c r="AC5019">
        <v>44373.356400462966</v>
      </c>
      <c r="AE5019">
        <v>119102</v>
      </c>
      <c r="AF5019" s="21">
        <v>44373.356400462966</v>
      </c>
      <c r="AG5019"/>
    </row>
    <row r="5020" spans="1:33" x14ac:dyDescent="0.25">
      <c r="A5020">
        <v>18163</v>
      </c>
      <c r="B5020" s="2">
        <v>44307.628828478963</v>
      </c>
      <c r="C5020">
        <v>281012</v>
      </c>
      <c r="D5020">
        <v>347393</v>
      </c>
      <c r="E5020" s="45">
        <v>17</v>
      </c>
      <c r="F5020" s="44">
        <v>3</v>
      </c>
      <c r="G5020" s="45">
        <v>2</v>
      </c>
      <c r="H5020" s="2">
        <v>44307.712161812298</v>
      </c>
      <c r="AB5020">
        <v>119153</v>
      </c>
      <c r="AC5020">
        <v>44384.748159722221</v>
      </c>
      <c r="AE5020">
        <v>119153</v>
      </c>
      <c r="AF5020" s="21">
        <v>44384.748159722221</v>
      </c>
      <c r="AG5020"/>
    </row>
    <row r="5021" spans="1:33" x14ac:dyDescent="0.25">
      <c r="A5021">
        <v>18166</v>
      </c>
      <c r="B5021" s="2">
        <v>44307.6300420712</v>
      </c>
      <c r="C5021">
        <v>5262</v>
      </c>
      <c r="D5021">
        <v>293657</v>
      </c>
      <c r="E5021" s="45">
        <v>16</v>
      </c>
      <c r="F5021" s="44">
        <v>3</v>
      </c>
      <c r="G5021" s="45">
        <v>1</v>
      </c>
      <c r="H5021" s="2">
        <v>44307.671708737864</v>
      </c>
      <c r="AB5021">
        <v>119161</v>
      </c>
      <c r="AC5021">
        <v>44374.268252314818</v>
      </c>
      <c r="AE5021">
        <v>119161</v>
      </c>
      <c r="AF5021" s="21">
        <v>44374.268252314818</v>
      </c>
      <c r="AG5021"/>
    </row>
    <row r="5022" spans="1:33" x14ac:dyDescent="0.25">
      <c r="A5022">
        <v>18169</v>
      </c>
      <c r="B5022" s="2">
        <v>44307.630851132686</v>
      </c>
      <c r="C5022">
        <v>155092</v>
      </c>
      <c r="D5022">
        <v>74456</v>
      </c>
      <c r="E5022" s="45">
        <v>18</v>
      </c>
      <c r="F5022" s="44">
        <v>3</v>
      </c>
      <c r="G5022" s="45">
        <v>3</v>
      </c>
      <c r="H5022" s="2">
        <v>44307.755851132686</v>
      </c>
      <c r="AB5022">
        <v>119163</v>
      </c>
      <c r="AC5022">
        <v>44387.169282407405</v>
      </c>
      <c r="AE5022">
        <v>119163</v>
      </c>
      <c r="AF5022" s="21">
        <v>44387.169282407405</v>
      </c>
      <c r="AG5022"/>
    </row>
    <row r="5023" spans="1:33" x14ac:dyDescent="0.25">
      <c r="A5023">
        <v>18173</v>
      </c>
      <c r="B5023" s="2">
        <v>44307.636919093849</v>
      </c>
      <c r="C5023">
        <v>147249</v>
      </c>
      <c r="D5023">
        <v>242135</v>
      </c>
      <c r="E5023" s="45">
        <v>17</v>
      </c>
      <c r="F5023" s="44">
        <v>3</v>
      </c>
      <c r="G5023" s="45">
        <v>2</v>
      </c>
      <c r="H5023" s="2">
        <v>44307.720252427185</v>
      </c>
      <c r="AB5023">
        <v>119167</v>
      </c>
      <c r="AC5023">
        <v>44325.635636574072</v>
      </c>
      <c r="AE5023">
        <v>119167</v>
      </c>
      <c r="AF5023" s="21">
        <v>44325.635636574072</v>
      </c>
      <c r="AG5023"/>
    </row>
    <row r="5024" spans="1:33" x14ac:dyDescent="0.25">
      <c r="A5024">
        <v>18175</v>
      </c>
      <c r="B5024" s="2">
        <v>44307.636919093849</v>
      </c>
      <c r="C5024">
        <v>286905</v>
      </c>
      <c r="D5024">
        <v>258219</v>
      </c>
      <c r="E5024" s="45">
        <v>17</v>
      </c>
      <c r="F5024" s="44">
        <v>3</v>
      </c>
      <c r="G5024" s="45">
        <v>2</v>
      </c>
      <c r="H5024" s="2">
        <v>44307.720252427185</v>
      </c>
      <c r="AB5024">
        <v>119219</v>
      </c>
      <c r="AC5024">
        <v>44298.195671296293</v>
      </c>
      <c r="AE5024">
        <v>119219</v>
      </c>
      <c r="AF5024" s="21">
        <v>44298.195671296293</v>
      </c>
      <c r="AG5024"/>
    </row>
    <row r="5025" spans="1:33" x14ac:dyDescent="0.25">
      <c r="A5025">
        <v>18176</v>
      </c>
      <c r="B5025" s="2">
        <v>44307.639666666662</v>
      </c>
      <c r="C5025">
        <v>27682</v>
      </c>
      <c r="D5025">
        <v>304128</v>
      </c>
      <c r="E5025" s="45">
        <v>17</v>
      </c>
      <c r="F5025" s="44">
        <v>3</v>
      </c>
      <c r="G5025" s="45">
        <v>2</v>
      </c>
      <c r="H5025" s="2">
        <v>44307.722999999998</v>
      </c>
      <c r="AB5025">
        <v>119221</v>
      </c>
      <c r="AC5025">
        <v>44374.3128125</v>
      </c>
      <c r="AE5025">
        <v>119221</v>
      </c>
      <c r="AF5025" s="21">
        <v>44374.3128125</v>
      </c>
      <c r="AG5025"/>
    </row>
    <row r="5026" spans="1:33" x14ac:dyDescent="0.25">
      <c r="A5026">
        <v>18180</v>
      </c>
      <c r="B5026" s="2">
        <v>44307.640964401297</v>
      </c>
      <c r="C5026">
        <v>166110</v>
      </c>
      <c r="D5026">
        <v>436421</v>
      </c>
      <c r="E5026" s="45">
        <v>19</v>
      </c>
      <c r="F5026" s="44">
        <v>3</v>
      </c>
      <c r="G5026" s="45">
        <v>4</v>
      </c>
      <c r="H5026" s="2">
        <v>44307.807631067961</v>
      </c>
      <c r="AB5026">
        <v>119292</v>
      </c>
      <c r="AC5026">
        <v>44316.749374999999</v>
      </c>
      <c r="AE5026">
        <v>119292</v>
      </c>
      <c r="AF5026" s="21">
        <v>44316.749374999999</v>
      </c>
      <c r="AG5026"/>
    </row>
    <row r="5027" spans="1:33" x14ac:dyDescent="0.25">
      <c r="A5027">
        <v>18184</v>
      </c>
      <c r="B5027" s="2">
        <v>44307.641773462783</v>
      </c>
      <c r="C5027">
        <v>268124</v>
      </c>
      <c r="D5027">
        <v>411922</v>
      </c>
      <c r="E5027" s="45">
        <v>17</v>
      </c>
      <c r="F5027" s="44">
        <v>3</v>
      </c>
      <c r="G5027" s="45">
        <v>2</v>
      </c>
      <c r="H5027" s="2">
        <v>44307.725106796119</v>
      </c>
      <c r="AB5027">
        <v>119296</v>
      </c>
      <c r="AC5027">
        <v>44346.594849537039</v>
      </c>
      <c r="AE5027">
        <v>119296</v>
      </c>
      <c r="AF5027" s="21">
        <v>44346.594849537039</v>
      </c>
      <c r="AG5027"/>
    </row>
    <row r="5028" spans="1:33" x14ac:dyDescent="0.25">
      <c r="A5028">
        <v>18187</v>
      </c>
      <c r="B5028" s="2">
        <v>44307.643796116507</v>
      </c>
      <c r="C5028">
        <v>34346</v>
      </c>
      <c r="D5028">
        <v>41396</v>
      </c>
      <c r="E5028" s="45">
        <v>18</v>
      </c>
      <c r="F5028" s="44">
        <v>3</v>
      </c>
      <c r="G5028" s="45">
        <v>3</v>
      </c>
      <c r="H5028" s="2">
        <v>44307.768796116507</v>
      </c>
      <c r="AB5028">
        <v>119297</v>
      </c>
      <c r="AC5028">
        <v>44345.001620370371</v>
      </c>
      <c r="AE5028">
        <v>119297</v>
      </c>
      <c r="AF5028" s="21">
        <v>44345.001620370371</v>
      </c>
      <c r="AG5028"/>
    </row>
    <row r="5029" spans="1:33" x14ac:dyDescent="0.25">
      <c r="A5029">
        <v>18191</v>
      </c>
      <c r="B5029" s="2">
        <v>44307.646223300973</v>
      </c>
      <c r="C5029">
        <v>343247</v>
      </c>
      <c r="D5029">
        <v>89186</v>
      </c>
      <c r="E5029" s="45">
        <v>16</v>
      </c>
      <c r="F5029" s="44">
        <v>3</v>
      </c>
      <c r="G5029" s="45">
        <v>1</v>
      </c>
      <c r="H5029" s="2">
        <v>44307.687889967638</v>
      </c>
      <c r="AB5029">
        <v>119301</v>
      </c>
      <c r="AC5029">
        <v>44310.662812499999</v>
      </c>
      <c r="AE5029">
        <v>119301</v>
      </c>
      <c r="AF5029" s="21">
        <v>44310.662812499999</v>
      </c>
      <c r="AG5029"/>
    </row>
    <row r="5030" spans="1:33" x14ac:dyDescent="0.25">
      <c r="A5030">
        <v>18196</v>
      </c>
      <c r="B5030" s="2">
        <v>44307.646223300973</v>
      </c>
      <c r="C5030">
        <v>349108</v>
      </c>
      <c r="D5030">
        <v>325852</v>
      </c>
      <c r="E5030" s="45">
        <v>16</v>
      </c>
      <c r="F5030" s="44">
        <v>3</v>
      </c>
      <c r="G5030" s="45">
        <v>1</v>
      </c>
      <c r="H5030" s="2">
        <v>44307.687889967638</v>
      </c>
      <c r="AB5030">
        <v>119306</v>
      </c>
      <c r="AC5030">
        <v>44345.742974537039</v>
      </c>
      <c r="AE5030">
        <v>119306</v>
      </c>
      <c r="AF5030" s="21">
        <v>44345.742974537039</v>
      </c>
      <c r="AG5030"/>
    </row>
    <row r="5031" spans="1:33" x14ac:dyDescent="0.25">
      <c r="A5031">
        <v>18199</v>
      </c>
      <c r="B5031" s="2">
        <v>44307.649055016183</v>
      </c>
      <c r="C5031">
        <v>310315</v>
      </c>
      <c r="D5031">
        <v>468237</v>
      </c>
      <c r="E5031" s="45">
        <v>15</v>
      </c>
      <c r="F5031" s="44">
        <v>3</v>
      </c>
      <c r="G5031" s="45">
        <v>0</v>
      </c>
      <c r="H5031" s="2">
        <v>44307.649055016183</v>
      </c>
      <c r="AB5031">
        <v>119311</v>
      </c>
      <c r="AC5031">
        <v>44399.560868055552</v>
      </c>
      <c r="AE5031">
        <v>119311</v>
      </c>
      <c r="AF5031" s="21">
        <v>44399.560868055552</v>
      </c>
      <c r="AG5031"/>
    </row>
    <row r="5032" spans="1:33" x14ac:dyDescent="0.25">
      <c r="A5032">
        <v>18203</v>
      </c>
      <c r="B5032" s="2">
        <v>44307.651482200643</v>
      </c>
      <c r="C5032">
        <v>330106</v>
      </c>
      <c r="D5032">
        <v>347393</v>
      </c>
      <c r="E5032" s="45">
        <v>17</v>
      </c>
      <c r="F5032" s="44">
        <v>3</v>
      </c>
      <c r="G5032" s="45">
        <v>2</v>
      </c>
      <c r="H5032" s="2">
        <v>44307.734815533979</v>
      </c>
      <c r="AB5032">
        <v>119335</v>
      </c>
      <c r="AC5032">
        <v>44374.455995370372</v>
      </c>
      <c r="AE5032">
        <v>119335</v>
      </c>
      <c r="AF5032" s="21">
        <v>44374.455995370372</v>
      </c>
      <c r="AG5032"/>
    </row>
    <row r="5033" spans="1:33" x14ac:dyDescent="0.25">
      <c r="A5033">
        <v>18206</v>
      </c>
      <c r="B5033" s="2">
        <v>44307.65269579288</v>
      </c>
      <c r="C5033">
        <v>66047</v>
      </c>
      <c r="D5033">
        <v>42035</v>
      </c>
      <c r="E5033" s="45">
        <v>16</v>
      </c>
      <c r="F5033" s="44">
        <v>3</v>
      </c>
      <c r="G5033" s="45">
        <v>1</v>
      </c>
      <c r="H5033" s="2">
        <v>44307.694362459544</v>
      </c>
      <c r="AB5033">
        <v>119377</v>
      </c>
      <c r="AC5033">
        <v>44341.819363425922</v>
      </c>
      <c r="AE5033">
        <v>119377</v>
      </c>
      <c r="AF5033" s="21">
        <v>44341.819363425922</v>
      </c>
      <c r="AG5033"/>
    </row>
    <row r="5034" spans="1:33" x14ac:dyDescent="0.25">
      <c r="A5034">
        <v>18208</v>
      </c>
      <c r="B5034" s="2">
        <v>44307.655932038841</v>
      </c>
      <c r="C5034">
        <v>236082</v>
      </c>
      <c r="D5034">
        <v>162482</v>
      </c>
      <c r="E5034" s="45">
        <v>16</v>
      </c>
      <c r="F5034" s="44">
        <v>3</v>
      </c>
      <c r="G5034" s="45">
        <v>1</v>
      </c>
      <c r="H5034" s="2">
        <v>44307.697598705505</v>
      </c>
      <c r="AB5034">
        <v>119379</v>
      </c>
      <c r="AC5034">
        <v>44384.873969907407</v>
      </c>
      <c r="AE5034">
        <v>119379</v>
      </c>
      <c r="AF5034" s="21">
        <v>44384.873969907407</v>
      </c>
      <c r="AG5034"/>
    </row>
    <row r="5035" spans="1:33" x14ac:dyDescent="0.25">
      <c r="A5035">
        <v>18213</v>
      </c>
      <c r="B5035" s="2">
        <v>44307.655932038841</v>
      </c>
      <c r="C5035">
        <v>322953</v>
      </c>
      <c r="D5035">
        <v>324094</v>
      </c>
      <c r="E5035" s="45">
        <v>16</v>
      </c>
      <c r="F5035" s="44">
        <v>3</v>
      </c>
      <c r="G5035" s="45">
        <v>1</v>
      </c>
      <c r="H5035" s="2">
        <v>44307.697598705505</v>
      </c>
      <c r="AB5035">
        <v>119399</v>
      </c>
      <c r="AC5035">
        <v>44380.989664351851</v>
      </c>
      <c r="AE5035">
        <v>119399</v>
      </c>
      <c r="AF5035" s="21">
        <v>44380.989664351851</v>
      </c>
      <c r="AG5035"/>
    </row>
    <row r="5036" spans="1:33" x14ac:dyDescent="0.25">
      <c r="A5036">
        <v>18218</v>
      </c>
      <c r="B5036" s="2">
        <v>44307.656666666662</v>
      </c>
      <c r="C5036">
        <v>335763</v>
      </c>
      <c r="D5036">
        <v>447858</v>
      </c>
      <c r="E5036" s="45">
        <v>20</v>
      </c>
      <c r="F5036" s="44">
        <v>3</v>
      </c>
      <c r="G5036" s="45">
        <v>5</v>
      </c>
      <c r="H5036" s="2">
        <v>44307.864999999998</v>
      </c>
      <c r="AB5036">
        <v>119443</v>
      </c>
      <c r="AC5036">
        <v>44376.977534722224</v>
      </c>
      <c r="AE5036">
        <v>119443</v>
      </c>
      <c r="AF5036" s="21">
        <v>44376.977534722224</v>
      </c>
      <c r="AG5036"/>
    </row>
    <row r="5037" spans="1:33" x14ac:dyDescent="0.25">
      <c r="A5037">
        <v>18223</v>
      </c>
      <c r="B5037" s="2">
        <v>44307.65714563107</v>
      </c>
      <c r="C5037">
        <v>161569</v>
      </c>
      <c r="D5037">
        <v>304128</v>
      </c>
      <c r="E5037" s="45">
        <v>19</v>
      </c>
      <c r="F5037" s="44">
        <v>3</v>
      </c>
      <c r="G5037" s="45">
        <v>4</v>
      </c>
      <c r="H5037" s="2">
        <v>44307.823812297735</v>
      </c>
      <c r="AB5037">
        <v>119446</v>
      </c>
      <c r="AC5037">
        <v>44393.497361111113</v>
      </c>
      <c r="AE5037">
        <v>119446</v>
      </c>
      <c r="AF5037" s="21">
        <v>44393.497361111113</v>
      </c>
      <c r="AG5037"/>
    </row>
    <row r="5038" spans="1:33" x14ac:dyDescent="0.25">
      <c r="A5038">
        <v>18226</v>
      </c>
      <c r="B5038" s="2">
        <v>44307.657550161806</v>
      </c>
      <c r="C5038">
        <v>157928</v>
      </c>
      <c r="D5038">
        <v>242428</v>
      </c>
      <c r="E5038" s="45">
        <v>20</v>
      </c>
      <c r="F5038" s="44">
        <v>3</v>
      </c>
      <c r="G5038" s="45">
        <v>5</v>
      </c>
      <c r="H5038" s="2">
        <v>44307.865883495142</v>
      </c>
      <c r="AB5038">
        <v>119515</v>
      </c>
      <c r="AC5038">
        <v>44407.284166666665</v>
      </c>
      <c r="AE5038">
        <v>119515</v>
      </c>
      <c r="AF5038" s="21">
        <v>44407.284166666665</v>
      </c>
      <c r="AG5038"/>
    </row>
    <row r="5039" spans="1:33" x14ac:dyDescent="0.25">
      <c r="A5039">
        <v>18229</v>
      </c>
      <c r="B5039" s="2">
        <v>44307.657550161814</v>
      </c>
      <c r="C5039">
        <v>205127</v>
      </c>
      <c r="D5039">
        <v>118549</v>
      </c>
      <c r="E5039" s="45">
        <v>16</v>
      </c>
      <c r="F5039" s="44">
        <v>3</v>
      </c>
      <c r="G5039" s="45">
        <v>1</v>
      </c>
      <c r="H5039" s="2">
        <v>44307.699216828478</v>
      </c>
      <c r="AB5039">
        <v>119535</v>
      </c>
      <c r="AC5039">
        <v>44344.783356481479</v>
      </c>
      <c r="AE5039">
        <v>119535</v>
      </c>
      <c r="AF5039" s="21">
        <v>44344.783356481479</v>
      </c>
      <c r="AG5039"/>
    </row>
    <row r="5040" spans="1:33" x14ac:dyDescent="0.25">
      <c r="A5040">
        <v>18233</v>
      </c>
      <c r="B5040" s="2">
        <v>44307.6583592233</v>
      </c>
      <c r="C5040">
        <v>299045</v>
      </c>
      <c r="D5040">
        <v>170007</v>
      </c>
      <c r="E5040" s="45">
        <v>22</v>
      </c>
      <c r="F5040" s="44">
        <v>3</v>
      </c>
      <c r="G5040" s="45">
        <v>7</v>
      </c>
      <c r="H5040" s="2">
        <v>44307.950025889964</v>
      </c>
      <c r="AB5040">
        <v>119594</v>
      </c>
      <c r="AC5040">
        <v>44367.869930555556</v>
      </c>
      <c r="AE5040">
        <v>119594</v>
      </c>
      <c r="AF5040" s="21">
        <v>44367.869930555556</v>
      </c>
      <c r="AG5040"/>
    </row>
    <row r="5041" spans="1:33" x14ac:dyDescent="0.25">
      <c r="A5041">
        <v>18235</v>
      </c>
      <c r="B5041" s="2">
        <v>44307.6583592233</v>
      </c>
      <c r="C5041">
        <v>341137</v>
      </c>
      <c r="D5041">
        <v>475983</v>
      </c>
      <c r="E5041" s="45">
        <v>18</v>
      </c>
      <c r="F5041" s="44">
        <v>3</v>
      </c>
      <c r="G5041" s="45">
        <v>3</v>
      </c>
      <c r="H5041" s="2">
        <v>44307.7833592233</v>
      </c>
      <c r="AB5041">
        <v>119613</v>
      </c>
      <c r="AC5041">
        <v>44371.957303240742</v>
      </c>
      <c r="AE5041">
        <v>119613</v>
      </c>
      <c r="AF5041" s="21">
        <v>44371.957303240742</v>
      </c>
      <c r="AG5041"/>
    </row>
    <row r="5042" spans="1:33" x14ac:dyDescent="0.25">
      <c r="A5042">
        <v>18238</v>
      </c>
      <c r="B5042" s="2">
        <v>44307.65957281553</v>
      </c>
      <c r="C5042">
        <v>278648</v>
      </c>
      <c r="D5042">
        <v>224368</v>
      </c>
      <c r="E5042" s="45">
        <v>17</v>
      </c>
      <c r="F5042" s="44">
        <v>3</v>
      </c>
      <c r="G5042" s="45">
        <v>2</v>
      </c>
      <c r="H5042" s="2">
        <v>44307.742906148866</v>
      </c>
      <c r="AB5042">
        <v>119616</v>
      </c>
      <c r="AC5042">
        <v>44321.48238425926</v>
      </c>
      <c r="AE5042">
        <v>119616</v>
      </c>
      <c r="AF5042" s="21">
        <v>44321.48238425926</v>
      </c>
      <c r="AG5042"/>
    </row>
    <row r="5043" spans="1:33" x14ac:dyDescent="0.25">
      <c r="A5043">
        <v>18239</v>
      </c>
      <c r="B5043" s="2">
        <v>44307.660786407767</v>
      </c>
      <c r="C5043">
        <v>173312</v>
      </c>
      <c r="D5043">
        <v>100412</v>
      </c>
      <c r="E5043" s="45">
        <v>16</v>
      </c>
      <c r="F5043" s="44">
        <v>3</v>
      </c>
      <c r="G5043" s="45">
        <v>1</v>
      </c>
      <c r="H5043" s="2">
        <v>44307.702453074431</v>
      </c>
      <c r="AB5043">
        <v>119670</v>
      </c>
      <c r="AC5043">
        <v>44303.880856481483</v>
      </c>
      <c r="AE5043">
        <v>119670</v>
      </c>
      <c r="AF5043" s="21">
        <v>44303.880856481483</v>
      </c>
      <c r="AG5043"/>
    </row>
    <row r="5044" spans="1:33" x14ac:dyDescent="0.25">
      <c r="A5044">
        <v>18244</v>
      </c>
      <c r="B5044" s="2">
        <v>44307.662404530747</v>
      </c>
      <c r="C5044">
        <v>238658</v>
      </c>
      <c r="D5044">
        <v>189009</v>
      </c>
      <c r="E5044" s="45">
        <v>16</v>
      </c>
      <c r="F5044" s="44">
        <v>3</v>
      </c>
      <c r="G5044" s="45">
        <v>1</v>
      </c>
      <c r="H5044" s="2">
        <v>44307.704071197411</v>
      </c>
      <c r="AB5044">
        <v>119672</v>
      </c>
      <c r="AC5044">
        <v>44400.924131944441</v>
      </c>
      <c r="AE5044">
        <v>119672</v>
      </c>
      <c r="AF5044" s="21">
        <v>44400.924131944441</v>
      </c>
      <c r="AG5044"/>
    </row>
    <row r="5045" spans="1:33" x14ac:dyDescent="0.25">
      <c r="A5045">
        <v>18246</v>
      </c>
      <c r="B5045" s="2">
        <v>44307.662809061483</v>
      </c>
      <c r="C5045">
        <v>80513</v>
      </c>
      <c r="D5045">
        <v>21760</v>
      </c>
      <c r="E5045" s="45">
        <v>17</v>
      </c>
      <c r="F5045" s="44">
        <v>3</v>
      </c>
      <c r="G5045" s="45">
        <v>2</v>
      </c>
      <c r="H5045" s="2">
        <v>44307.746142394819</v>
      </c>
      <c r="AB5045">
        <v>119699</v>
      </c>
      <c r="AC5045">
        <v>44344.541446759256</v>
      </c>
      <c r="AE5045">
        <v>119699</v>
      </c>
      <c r="AF5045" s="21">
        <v>44344.541446759256</v>
      </c>
      <c r="AG5045"/>
    </row>
    <row r="5046" spans="1:33" x14ac:dyDescent="0.25">
      <c r="A5046">
        <v>18250</v>
      </c>
      <c r="B5046" s="2">
        <v>44307.663213592234</v>
      </c>
      <c r="C5046">
        <v>203656</v>
      </c>
      <c r="D5046">
        <v>158978</v>
      </c>
      <c r="E5046" s="45">
        <v>18</v>
      </c>
      <c r="F5046" s="44">
        <v>3</v>
      </c>
      <c r="G5046" s="45">
        <v>3</v>
      </c>
      <c r="H5046" s="2">
        <v>44307.788213592234</v>
      </c>
      <c r="AB5046">
        <v>119781</v>
      </c>
      <c r="AC5046">
        <v>44303.06046296296</v>
      </c>
      <c r="AE5046">
        <v>119781</v>
      </c>
      <c r="AF5046" s="21">
        <v>44303.06046296296</v>
      </c>
      <c r="AG5046"/>
    </row>
    <row r="5047" spans="1:33" x14ac:dyDescent="0.25">
      <c r="A5047">
        <v>18255</v>
      </c>
      <c r="B5047" s="2">
        <v>44307.667258899681</v>
      </c>
      <c r="C5047">
        <v>61083</v>
      </c>
      <c r="D5047">
        <v>446536</v>
      </c>
      <c r="E5047" s="45">
        <v>17</v>
      </c>
      <c r="F5047" s="44">
        <v>3</v>
      </c>
      <c r="G5047" s="45">
        <v>1</v>
      </c>
      <c r="H5047" s="2">
        <v>44307.708925566345</v>
      </c>
      <c r="AB5047">
        <v>119833</v>
      </c>
      <c r="AC5047">
        <v>44316.704479166663</v>
      </c>
      <c r="AE5047">
        <v>119833</v>
      </c>
      <c r="AF5047" s="21">
        <v>44316.704479166663</v>
      </c>
      <c r="AG5047"/>
    </row>
    <row r="5048" spans="1:33" x14ac:dyDescent="0.25">
      <c r="A5048">
        <v>18260</v>
      </c>
      <c r="B5048" s="2">
        <v>44307.667663430417</v>
      </c>
      <c r="C5048">
        <v>171316</v>
      </c>
      <c r="D5048">
        <v>5151</v>
      </c>
      <c r="E5048" s="45">
        <v>18</v>
      </c>
      <c r="F5048" s="44">
        <v>3</v>
      </c>
      <c r="G5048" s="45">
        <v>2</v>
      </c>
      <c r="H5048" s="2">
        <v>44307.750996763752</v>
      </c>
      <c r="AB5048">
        <v>119898</v>
      </c>
      <c r="AC5048">
        <v>44329.816122685188</v>
      </c>
      <c r="AE5048">
        <v>119898</v>
      </c>
      <c r="AF5048" s="21">
        <v>44329.816122685188</v>
      </c>
      <c r="AG5048"/>
    </row>
    <row r="5049" spans="1:33" x14ac:dyDescent="0.25">
      <c r="A5049">
        <v>18261</v>
      </c>
      <c r="B5049" s="2">
        <v>44307.668067961167</v>
      </c>
      <c r="C5049">
        <v>303692</v>
      </c>
      <c r="D5049">
        <v>411922</v>
      </c>
      <c r="E5049" s="45">
        <v>19</v>
      </c>
      <c r="F5049" s="44">
        <v>3</v>
      </c>
      <c r="G5049" s="45">
        <v>3</v>
      </c>
      <c r="H5049" s="2">
        <v>44307.793067961167</v>
      </c>
      <c r="AB5049">
        <v>119915</v>
      </c>
      <c r="AC5049">
        <v>44363.101724537039</v>
      </c>
      <c r="AE5049">
        <v>119915</v>
      </c>
      <c r="AF5049" s="21">
        <v>44363.101724537039</v>
      </c>
      <c r="AG5049"/>
    </row>
    <row r="5050" spans="1:33" x14ac:dyDescent="0.25">
      <c r="A5050">
        <v>18263</v>
      </c>
      <c r="B5050" s="2">
        <v>44307.668877022654</v>
      </c>
      <c r="C5050">
        <v>326784</v>
      </c>
      <c r="D5050">
        <v>372887</v>
      </c>
      <c r="E5050" s="45">
        <v>17</v>
      </c>
      <c r="F5050" s="44">
        <v>3</v>
      </c>
      <c r="G5050" s="45">
        <v>1</v>
      </c>
      <c r="H5050" s="2">
        <v>44307.710543689318</v>
      </c>
      <c r="AB5050">
        <v>119946</v>
      </c>
      <c r="AC5050">
        <v>44320.65997685185</v>
      </c>
      <c r="AE5050">
        <v>119946</v>
      </c>
      <c r="AF5050" s="21">
        <v>44320.65997685185</v>
      </c>
      <c r="AG5050"/>
    </row>
    <row r="5051" spans="1:33" x14ac:dyDescent="0.25">
      <c r="A5051">
        <v>18268</v>
      </c>
      <c r="B5051" s="2">
        <v>44307.669333333339</v>
      </c>
      <c r="C5051">
        <v>151734</v>
      </c>
      <c r="D5051">
        <v>347008</v>
      </c>
      <c r="E5051" s="45">
        <v>8</v>
      </c>
      <c r="F5051" s="44">
        <v>3</v>
      </c>
      <c r="G5051" s="45">
        <v>-8</v>
      </c>
      <c r="H5051" s="2">
        <v>44307.336000000003</v>
      </c>
      <c r="AB5051">
        <v>119970</v>
      </c>
      <c r="AC5051">
        <v>44372.133275462962</v>
      </c>
      <c r="AE5051">
        <v>119970</v>
      </c>
      <c r="AF5051" s="21">
        <v>44372.133275462962</v>
      </c>
      <c r="AG5051"/>
    </row>
    <row r="5052" spans="1:33" x14ac:dyDescent="0.25">
      <c r="A5052">
        <v>18271</v>
      </c>
      <c r="B5052" s="2">
        <v>44307.67251779935</v>
      </c>
      <c r="C5052">
        <v>143345</v>
      </c>
      <c r="D5052">
        <v>411922</v>
      </c>
      <c r="E5052" s="45">
        <v>18</v>
      </c>
      <c r="F5052" s="44">
        <v>3</v>
      </c>
      <c r="G5052" s="45">
        <v>2</v>
      </c>
      <c r="H5052" s="2">
        <v>44307.755851132686</v>
      </c>
      <c r="AB5052">
        <v>120000</v>
      </c>
      <c r="AC5052">
        <v>44373.65997685185</v>
      </c>
      <c r="AE5052">
        <v>120000</v>
      </c>
      <c r="AF5052" s="21">
        <v>44373.65997685185</v>
      </c>
      <c r="AG5052"/>
    </row>
    <row r="5053" spans="1:33" x14ac:dyDescent="0.25">
      <c r="A5053">
        <v>18275</v>
      </c>
      <c r="B5053" s="2">
        <v>44307.674135922331</v>
      </c>
      <c r="C5053">
        <v>311357</v>
      </c>
      <c r="D5053">
        <v>262119</v>
      </c>
      <c r="E5053" s="45">
        <v>18</v>
      </c>
      <c r="F5053" s="44">
        <v>3</v>
      </c>
      <c r="G5053" s="45">
        <v>2</v>
      </c>
      <c r="H5053" s="2">
        <v>44307.757469255666</v>
      </c>
      <c r="AB5053">
        <v>120007</v>
      </c>
      <c r="AC5053">
        <v>44372.55</v>
      </c>
      <c r="AE5053">
        <v>120007</v>
      </c>
      <c r="AF5053" s="21">
        <v>44372.55</v>
      </c>
      <c r="AG5053"/>
    </row>
    <row r="5054" spans="1:33" x14ac:dyDescent="0.25">
      <c r="A5054">
        <v>18280</v>
      </c>
      <c r="B5054" s="2">
        <v>44307.674540453074</v>
      </c>
      <c r="C5054">
        <v>128519</v>
      </c>
      <c r="D5054">
        <v>190929</v>
      </c>
      <c r="E5054" s="45">
        <v>23</v>
      </c>
      <c r="F5054" s="44">
        <v>3</v>
      </c>
      <c r="G5054" s="45">
        <v>7</v>
      </c>
      <c r="H5054" s="2">
        <v>44307.966207119738</v>
      </c>
      <c r="AB5054">
        <v>120035</v>
      </c>
      <c r="AC5054">
        <v>44310.373298611114</v>
      </c>
      <c r="AE5054">
        <v>120035</v>
      </c>
      <c r="AF5054" s="21">
        <v>44310.373298611114</v>
      </c>
      <c r="AG5054"/>
    </row>
    <row r="5055" spans="1:33" x14ac:dyDescent="0.25">
      <c r="A5055">
        <v>18284</v>
      </c>
      <c r="B5055" s="2">
        <v>44307.67534951456</v>
      </c>
      <c r="C5055">
        <v>268373</v>
      </c>
      <c r="D5055">
        <v>411922</v>
      </c>
      <c r="E5055" s="45">
        <v>21</v>
      </c>
      <c r="F5055" s="44">
        <v>3</v>
      </c>
      <c r="G5055" s="45">
        <v>5</v>
      </c>
      <c r="H5055" s="2">
        <v>44307.883682847896</v>
      </c>
      <c r="AB5055">
        <v>120049</v>
      </c>
      <c r="AC5055">
        <v>44345.79347222222</v>
      </c>
      <c r="AE5055">
        <v>120049</v>
      </c>
      <c r="AF5055" s="21">
        <v>44345.79347222222</v>
      </c>
      <c r="AG5055"/>
    </row>
    <row r="5056" spans="1:33" x14ac:dyDescent="0.25">
      <c r="A5056">
        <v>18286</v>
      </c>
      <c r="B5056" s="2">
        <v>44307.675349514568</v>
      </c>
      <c r="C5056">
        <v>60369</v>
      </c>
      <c r="D5056">
        <v>70091</v>
      </c>
      <c r="E5056" s="45">
        <v>17</v>
      </c>
      <c r="F5056" s="44">
        <v>3</v>
      </c>
      <c r="G5056" s="45">
        <v>1</v>
      </c>
      <c r="H5056" s="2">
        <v>44307.717016181232</v>
      </c>
      <c r="AB5056">
        <v>120056</v>
      </c>
      <c r="AC5056">
        <v>44316.509328703702</v>
      </c>
      <c r="AE5056">
        <v>120056</v>
      </c>
      <c r="AF5056" s="21">
        <v>44316.509328703702</v>
      </c>
      <c r="AG5056"/>
    </row>
    <row r="5057" spans="1:33" x14ac:dyDescent="0.25">
      <c r="A5057">
        <v>18288</v>
      </c>
      <c r="B5057" s="2">
        <v>44307.676967637541</v>
      </c>
      <c r="C5057">
        <v>316015</v>
      </c>
      <c r="D5057">
        <v>226626</v>
      </c>
      <c r="E5057" s="45">
        <v>17</v>
      </c>
      <c r="F5057" s="44">
        <v>3</v>
      </c>
      <c r="G5057" s="45">
        <v>1</v>
      </c>
      <c r="H5057" s="2">
        <v>44307.718634304205</v>
      </c>
      <c r="AB5057">
        <v>120108</v>
      </c>
      <c r="AC5057">
        <v>44406.781331018516</v>
      </c>
      <c r="AE5057">
        <v>120108</v>
      </c>
      <c r="AF5057" s="21">
        <v>44406.781331018516</v>
      </c>
      <c r="AG5057"/>
    </row>
    <row r="5058" spans="1:33" x14ac:dyDescent="0.25">
      <c r="A5058">
        <v>18293</v>
      </c>
      <c r="B5058" s="2">
        <v>44307.677372168284</v>
      </c>
      <c r="C5058">
        <v>73274</v>
      </c>
      <c r="D5058">
        <v>405774</v>
      </c>
      <c r="E5058" s="45">
        <v>18</v>
      </c>
      <c r="F5058" s="44">
        <v>3</v>
      </c>
      <c r="G5058" s="45">
        <v>2</v>
      </c>
      <c r="H5058" s="2">
        <v>44307.76070550162</v>
      </c>
      <c r="AB5058">
        <v>120208</v>
      </c>
      <c r="AC5058">
        <v>44381.55641203704</v>
      </c>
      <c r="AE5058">
        <v>120208</v>
      </c>
      <c r="AF5058" s="21">
        <v>44381.55641203704</v>
      </c>
      <c r="AG5058"/>
    </row>
    <row r="5059" spans="1:33" x14ac:dyDescent="0.25">
      <c r="A5059">
        <v>18296</v>
      </c>
      <c r="B5059" s="2">
        <v>44307.678</v>
      </c>
      <c r="C5059">
        <v>22109</v>
      </c>
      <c r="D5059">
        <v>297015</v>
      </c>
      <c r="E5059" s="45">
        <v>16</v>
      </c>
      <c r="F5059" s="44">
        <v>3</v>
      </c>
      <c r="G5059" s="45">
        <v>0</v>
      </c>
      <c r="H5059" s="2">
        <v>44307.678</v>
      </c>
      <c r="AB5059">
        <v>120235</v>
      </c>
      <c r="AC5059">
        <v>44327.583113425928</v>
      </c>
      <c r="AE5059">
        <v>120235</v>
      </c>
      <c r="AF5059" s="21">
        <v>44327.583113425928</v>
      </c>
      <c r="AG5059"/>
    </row>
    <row r="5060" spans="1:33" x14ac:dyDescent="0.25">
      <c r="A5060">
        <v>18300</v>
      </c>
      <c r="B5060" s="2">
        <v>44307.67818122977</v>
      </c>
      <c r="C5060">
        <v>185981</v>
      </c>
      <c r="D5060">
        <v>5151</v>
      </c>
      <c r="E5060" s="45">
        <v>16</v>
      </c>
      <c r="F5060" s="44">
        <v>3</v>
      </c>
      <c r="G5060" s="45">
        <v>0</v>
      </c>
      <c r="H5060" s="2">
        <v>44307.67818122977</v>
      </c>
      <c r="AB5060">
        <v>120269</v>
      </c>
      <c r="AC5060">
        <v>44354.005046296297</v>
      </c>
      <c r="AE5060">
        <v>120269</v>
      </c>
      <c r="AF5060" s="21">
        <v>44354.005046296297</v>
      </c>
      <c r="AG5060"/>
    </row>
    <row r="5061" spans="1:33" x14ac:dyDescent="0.25">
      <c r="A5061">
        <v>18305</v>
      </c>
      <c r="B5061" s="2">
        <v>44307.67818122977</v>
      </c>
      <c r="C5061">
        <v>189230</v>
      </c>
      <c r="D5061">
        <v>473323</v>
      </c>
      <c r="E5061" s="45">
        <v>16</v>
      </c>
      <c r="F5061" s="44">
        <v>3</v>
      </c>
      <c r="G5061" s="45">
        <v>0</v>
      </c>
      <c r="H5061" s="2">
        <v>44307.67818122977</v>
      </c>
      <c r="AB5061">
        <v>120287</v>
      </c>
      <c r="AC5061">
        <v>44319.699212962965</v>
      </c>
      <c r="AE5061">
        <v>120287</v>
      </c>
      <c r="AF5061" s="21">
        <v>44319.699212962965</v>
      </c>
      <c r="AG5061"/>
    </row>
    <row r="5062" spans="1:33" x14ac:dyDescent="0.25">
      <c r="A5062">
        <v>18307</v>
      </c>
      <c r="B5062" s="2">
        <v>44307.68101294498</v>
      </c>
      <c r="C5062">
        <v>248706</v>
      </c>
      <c r="D5062">
        <v>341333</v>
      </c>
      <c r="E5062" s="45">
        <v>19</v>
      </c>
      <c r="F5062" s="44">
        <v>3</v>
      </c>
      <c r="G5062" s="45">
        <v>3</v>
      </c>
      <c r="H5062" s="2">
        <v>44307.80601294498</v>
      </c>
      <c r="AB5062">
        <v>120315</v>
      </c>
      <c r="AC5062">
        <v>44305.149050925924</v>
      </c>
      <c r="AE5062">
        <v>120315</v>
      </c>
      <c r="AF5062" s="21">
        <v>44305.149050925924</v>
      </c>
      <c r="AG5062"/>
    </row>
    <row r="5063" spans="1:33" x14ac:dyDescent="0.25">
      <c r="A5063">
        <v>18308</v>
      </c>
      <c r="B5063" s="2">
        <v>44307.682226537218</v>
      </c>
      <c r="C5063">
        <v>336913</v>
      </c>
      <c r="D5063">
        <v>316436</v>
      </c>
      <c r="E5063" s="45">
        <v>18</v>
      </c>
      <c r="F5063" s="44">
        <v>3</v>
      </c>
      <c r="G5063" s="45">
        <v>2</v>
      </c>
      <c r="H5063" s="2">
        <v>44307.765559870553</v>
      </c>
      <c r="AB5063">
        <v>120357</v>
      </c>
      <c r="AC5063">
        <v>44345.330729166664</v>
      </c>
      <c r="AE5063">
        <v>120357</v>
      </c>
      <c r="AF5063" s="21">
        <v>44345.330729166664</v>
      </c>
      <c r="AG5063"/>
    </row>
    <row r="5064" spans="1:33" x14ac:dyDescent="0.25">
      <c r="A5064">
        <v>18310</v>
      </c>
      <c r="B5064" s="2">
        <v>44307.683035598711</v>
      </c>
      <c r="C5064">
        <v>90327</v>
      </c>
      <c r="D5064">
        <v>405774</v>
      </c>
      <c r="E5064" s="45">
        <v>20</v>
      </c>
      <c r="F5064" s="44">
        <v>3</v>
      </c>
      <c r="G5064" s="45">
        <v>4</v>
      </c>
      <c r="H5064" s="2">
        <v>44307.849702265376</v>
      </c>
      <c r="AB5064">
        <v>120381</v>
      </c>
      <c r="AC5064">
        <v>44373.869930555556</v>
      </c>
      <c r="AE5064">
        <v>120381</v>
      </c>
      <c r="AF5064" s="21">
        <v>44373.869930555556</v>
      </c>
      <c r="AG5064"/>
    </row>
    <row r="5065" spans="1:33" x14ac:dyDescent="0.25">
      <c r="A5065">
        <v>18313</v>
      </c>
      <c r="B5065" s="2">
        <v>44307.683440129447</v>
      </c>
      <c r="C5065">
        <v>111383</v>
      </c>
      <c r="D5065">
        <v>306524</v>
      </c>
      <c r="E5065" s="45">
        <v>1</v>
      </c>
      <c r="F5065" s="44">
        <v>4</v>
      </c>
      <c r="G5065" s="45">
        <v>9</v>
      </c>
      <c r="H5065" s="2">
        <v>44308.058440129447</v>
      </c>
      <c r="AB5065">
        <v>120399</v>
      </c>
      <c r="AC5065">
        <v>44309.575023148151</v>
      </c>
      <c r="AE5065">
        <v>120399</v>
      </c>
      <c r="AF5065" s="21">
        <v>44309.575023148151</v>
      </c>
      <c r="AG5065"/>
    </row>
    <row r="5066" spans="1:33" x14ac:dyDescent="0.25">
      <c r="A5066">
        <v>18315</v>
      </c>
      <c r="B5066" s="2">
        <v>44307.683440129455</v>
      </c>
      <c r="C5066">
        <v>116098</v>
      </c>
      <c r="D5066">
        <v>305174</v>
      </c>
      <c r="E5066" s="45">
        <v>17</v>
      </c>
      <c r="F5066" s="44">
        <v>3</v>
      </c>
      <c r="G5066" s="45">
        <v>1</v>
      </c>
      <c r="H5066" s="2">
        <v>44307.725106796119</v>
      </c>
      <c r="AB5066">
        <v>120440</v>
      </c>
      <c r="AC5066">
        <v>44387.704884259256</v>
      </c>
      <c r="AE5066">
        <v>120440</v>
      </c>
      <c r="AF5066" s="21">
        <v>44387.704884259256</v>
      </c>
      <c r="AG5066"/>
    </row>
    <row r="5067" spans="1:33" x14ac:dyDescent="0.25">
      <c r="A5067">
        <v>18320</v>
      </c>
      <c r="B5067" s="2">
        <v>44307.683440129455</v>
      </c>
      <c r="C5067">
        <v>276173</v>
      </c>
      <c r="D5067">
        <v>189009</v>
      </c>
      <c r="E5067" s="45">
        <v>17</v>
      </c>
      <c r="F5067" s="44">
        <v>3</v>
      </c>
      <c r="G5067" s="45">
        <v>1</v>
      </c>
      <c r="H5067" s="2">
        <v>44307.725106796119</v>
      </c>
      <c r="AB5067">
        <v>120453</v>
      </c>
      <c r="AC5067">
        <v>44340.606979166667</v>
      </c>
      <c r="AE5067">
        <v>120453</v>
      </c>
      <c r="AF5067" s="21">
        <v>44340.606979166667</v>
      </c>
      <c r="AG5067"/>
    </row>
    <row r="5068" spans="1:33" x14ac:dyDescent="0.25">
      <c r="A5068">
        <v>18322</v>
      </c>
      <c r="B5068" s="2">
        <v>44307.684249190941</v>
      </c>
      <c r="C5068">
        <v>201595</v>
      </c>
      <c r="D5068">
        <v>118549</v>
      </c>
      <c r="E5068" s="45">
        <v>19</v>
      </c>
      <c r="F5068" s="44">
        <v>3</v>
      </c>
      <c r="G5068" s="45">
        <v>3</v>
      </c>
      <c r="H5068" s="2">
        <v>44307.809249190941</v>
      </c>
      <c r="AB5068">
        <v>120500</v>
      </c>
      <c r="AC5068">
        <v>44401.759895833333</v>
      </c>
      <c r="AE5068">
        <v>120500</v>
      </c>
      <c r="AF5068" s="21">
        <v>44401.759895833333</v>
      </c>
      <c r="AG5068"/>
    </row>
    <row r="5069" spans="1:33" x14ac:dyDescent="0.25">
      <c r="A5069">
        <v>18325</v>
      </c>
      <c r="B5069" s="2">
        <v>44307.685867313914</v>
      </c>
      <c r="C5069">
        <v>22298</v>
      </c>
      <c r="D5069">
        <v>20822</v>
      </c>
      <c r="E5069" s="45">
        <v>19</v>
      </c>
      <c r="F5069" s="44">
        <v>3</v>
      </c>
      <c r="G5069" s="45">
        <v>3</v>
      </c>
      <c r="H5069" s="2">
        <v>44307.810867313914</v>
      </c>
      <c r="AB5069">
        <v>120504</v>
      </c>
      <c r="AC5069">
        <v>44316.699664351851</v>
      </c>
      <c r="AE5069">
        <v>120504</v>
      </c>
      <c r="AF5069" s="21">
        <v>44316.699664351851</v>
      </c>
      <c r="AG5069"/>
    </row>
    <row r="5070" spans="1:33" x14ac:dyDescent="0.25">
      <c r="A5070">
        <v>18329</v>
      </c>
      <c r="B5070" s="2">
        <v>44307.686271844657</v>
      </c>
      <c r="C5070">
        <v>347549</v>
      </c>
      <c r="D5070">
        <v>288430</v>
      </c>
      <c r="E5070" s="45">
        <v>16</v>
      </c>
      <c r="F5070" s="44">
        <v>3</v>
      </c>
      <c r="G5070" s="45">
        <v>0</v>
      </c>
      <c r="H5070" s="2">
        <v>44307.686271844657</v>
      </c>
      <c r="AB5070">
        <v>120511</v>
      </c>
      <c r="AC5070">
        <v>44331.214328703703</v>
      </c>
      <c r="AE5070">
        <v>120511</v>
      </c>
      <c r="AF5070" s="21">
        <v>44331.214328703703</v>
      </c>
      <c r="AG5070"/>
    </row>
    <row r="5071" spans="1:33" x14ac:dyDescent="0.25">
      <c r="A5071">
        <v>18332</v>
      </c>
      <c r="B5071" s="2">
        <v>44307.686676375408</v>
      </c>
      <c r="C5071">
        <v>316729</v>
      </c>
      <c r="D5071">
        <v>470762</v>
      </c>
      <c r="E5071" s="45">
        <v>17</v>
      </c>
      <c r="F5071" s="44">
        <v>3</v>
      </c>
      <c r="G5071" s="45">
        <v>1</v>
      </c>
      <c r="H5071" s="2">
        <v>44307.728343042072</v>
      </c>
      <c r="AB5071">
        <v>120547</v>
      </c>
      <c r="AC5071">
        <v>44377.897835648146</v>
      </c>
      <c r="AE5071">
        <v>120547</v>
      </c>
      <c r="AF5071" s="21">
        <v>44377.897835648146</v>
      </c>
      <c r="AG5071"/>
    </row>
    <row r="5072" spans="1:33" x14ac:dyDescent="0.25">
      <c r="A5072">
        <v>18335</v>
      </c>
      <c r="B5072" s="2">
        <v>44307.687080906144</v>
      </c>
      <c r="C5072">
        <v>201224</v>
      </c>
      <c r="D5072">
        <v>21760</v>
      </c>
      <c r="E5072" s="45">
        <v>18</v>
      </c>
      <c r="F5072" s="44">
        <v>3</v>
      </c>
      <c r="G5072" s="45">
        <v>2</v>
      </c>
      <c r="H5072" s="2">
        <v>44307.77041423948</v>
      </c>
      <c r="AB5072">
        <v>120558</v>
      </c>
      <c r="AC5072">
        <v>44345.402291666665</v>
      </c>
      <c r="AE5072">
        <v>120558</v>
      </c>
      <c r="AF5072" s="21">
        <v>44345.402291666665</v>
      </c>
      <c r="AG5072"/>
    </row>
    <row r="5073" spans="1:33" x14ac:dyDescent="0.25">
      <c r="A5073">
        <v>18340</v>
      </c>
      <c r="B5073" s="2">
        <v>44307.687889967638</v>
      </c>
      <c r="C5073">
        <v>207825</v>
      </c>
      <c r="D5073">
        <v>50702</v>
      </c>
      <c r="E5073" s="45">
        <v>16</v>
      </c>
      <c r="F5073" s="44">
        <v>3</v>
      </c>
      <c r="G5073" s="45">
        <v>0</v>
      </c>
      <c r="H5073" s="2">
        <v>44307.687889967638</v>
      </c>
      <c r="AB5073">
        <v>120589</v>
      </c>
      <c r="AC5073">
        <v>44318.270995370367</v>
      </c>
      <c r="AE5073">
        <v>120589</v>
      </c>
      <c r="AF5073" s="21">
        <v>44318.270995370367</v>
      </c>
      <c r="AG5073"/>
    </row>
    <row r="5074" spans="1:33" x14ac:dyDescent="0.25">
      <c r="A5074">
        <v>18343</v>
      </c>
      <c r="B5074" s="2">
        <v>44307.689912621354</v>
      </c>
      <c r="C5074">
        <v>209435</v>
      </c>
      <c r="D5074">
        <v>158978</v>
      </c>
      <c r="E5074" s="45">
        <v>21</v>
      </c>
      <c r="F5074" s="44">
        <v>3</v>
      </c>
      <c r="G5074" s="45">
        <v>5</v>
      </c>
      <c r="H5074" s="2">
        <v>44307.89824595469</v>
      </c>
      <c r="AB5074">
        <v>120590</v>
      </c>
      <c r="AC5074">
        <v>44311.594444444447</v>
      </c>
      <c r="AE5074">
        <v>120590</v>
      </c>
      <c r="AF5074" s="21">
        <v>44311.594444444447</v>
      </c>
      <c r="AG5074"/>
    </row>
    <row r="5075" spans="1:33" x14ac:dyDescent="0.25">
      <c r="A5075">
        <v>18347</v>
      </c>
      <c r="B5075" s="2">
        <v>44307.690721682848</v>
      </c>
      <c r="C5075">
        <v>165677</v>
      </c>
      <c r="D5075">
        <v>192331</v>
      </c>
      <c r="E5075" s="45">
        <v>19</v>
      </c>
      <c r="F5075" s="44">
        <v>3</v>
      </c>
      <c r="G5075" s="45">
        <v>3</v>
      </c>
      <c r="H5075" s="2">
        <v>44307.815721682848</v>
      </c>
      <c r="AB5075">
        <v>120638</v>
      </c>
      <c r="AC5075">
        <v>44334.676157407404</v>
      </c>
      <c r="AE5075">
        <v>120638</v>
      </c>
      <c r="AF5075" s="21">
        <v>44334.676157407404</v>
      </c>
      <c r="AG5075"/>
    </row>
    <row r="5076" spans="1:33" x14ac:dyDescent="0.25">
      <c r="A5076">
        <v>18349</v>
      </c>
      <c r="B5076" s="2">
        <v>44307.693148867314</v>
      </c>
      <c r="C5076">
        <v>133006</v>
      </c>
      <c r="D5076">
        <v>411922</v>
      </c>
      <c r="E5076" s="45">
        <v>17</v>
      </c>
      <c r="F5076" s="44">
        <v>3</v>
      </c>
      <c r="G5076" s="45">
        <v>1</v>
      </c>
      <c r="H5076" s="2">
        <v>44307.734815533979</v>
      </c>
      <c r="AB5076">
        <v>120653</v>
      </c>
      <c r="AC5076">
        <v>44388.926157407404</v>
      </c>
      <c r="AE5076">
        <v>120653</v>
      </c>
      <c r="AF5076" s="21">
        <v>44388.926157407404</v>
      </c>
      <c r="AG5076"/>
    </row>
    <row r="5077" spans="1:33" x14ac:dyDescent="0.25">
      <c r="A5077">
        <v>18354</v>
      </c>
      <c r="B5077" s="2">
        <v>44307.693553398058</v>
      </c>
      <c r="C5077">
        <v>125414</v>
      </c>
      <c r="D5077">
        <v>433840</v>
      </c>
      <c r="E5077" s="45">
        <v>18</v>
      </c>
      <c r="F5077" s="44">
        <v>3</v>
      </c>
      <c r="G5077" s="45">
        <v>2</v>
      </c>
      <c r="H5077" s="2">
        <v>44307.776886731393</v>
      </c>
      <c r="AB5077">
        <v>120687</v>
      </c>
      <c r="AC5077">
        <v>44411.778912037036</v>
      </c>
      <c r="AE5077">
        <v>120687</v>
      </c>
      <c r="AF5077" s="21">
        <v>44411.778912037036</v>
      </c>
      <c r="AG5077"/>
    </row>
    <row r="5078" spans="1:33" x14ac:dyDescent="0.25">
      <c r="A5078">
        <v>18356</v>
      </c>
      <c r="B5078" s="2">
        <v>44307.693957928801</v>
      </c>
      <c r="C5078">
        <v>251464</v>
      </c>
      <c r="D5078">
        <v>351192</v>
      </c>
      <c r="E5078" s="45">
        <v>19</v>
      </c>
      <c r="F5078" s="44">
        <v>3</v>
      </c>
      <c r="G5078" s="45">
        <v>3</v>
      </c>
      <c r="H5078" s="2">
        <v>44307.818957928801</v>
      </c>
      <c r="AB5078">
        <v>120707</v>
      </c>
      <c r="AC5078">
        <v>44367.851724537039</v>
      </c>
      <c r="AE5078">
        <v>120707</v>
      </c>
      <c r="AF5078" s="21">
        <v>44367.851724537039</v>
      </c>
      <c r="AG5078"/>
    </row>
    <row r="5079" spans="1:33" x14ac:dyDescent="0.25">
      <c r="A5079">
        <v>18357</v>
      </c>
      <c r="B5079" s="2">
        <v>44307.695171521031</v>
      </c>
      <c r="C5079">
        <v>186504</v>
      </c>
      <c r="D5079">
        <v>411922</v>
      </c>
      <c r="E5079" s="45">
        <v>18</v>
      </c>
      <c r="F5079" s="44">
        <v>3</v>
      </c>
      <c r="G5079" s="45">
        <v>2</v>
      </c>
      <c r="H5079" s="2">
        <v>44307.778504854366</v>
      </c>
      <c r="AB5079">
        <v>120737</v>
      </c>
      <c r="AC5079">
        <v>44343.867905092593</v>
      </c>
      <c r="AE5079">
        <v>120737</v>
      </c>
      <c r="AF5079" s="21">
        <v>44343.867905092593</v>
      </c>
      <c r="AG5079"/>
    </row>
    <row r="5080" spans="1:33" x14ac:dyDescent="0.25">
      <c r="A5080">
        <v>18360</v>
      </c>
      <c r="B5080" s="2">
        <v>44307.695666666667</v>
      </c>
      <c r="C5080">
        <v>231975</v>
      </c>
      <c r="D5080">
        <v>343712</v>
      </c>
      <c r="E5080" s="45">
        <v>18</v>
      </c>
      <c r="F5080" s="44">
        <v>3</v>
      </c>
      <c r="G5080" s="45">
        <v>2</v>
      </c>
      <c r="H5080" s="2">
        <v>44307.779000000002</v>
      </c>
      <c r="AB5080">
        <v>120776</v>
      </c>
      <c r="AC5080">
        <v>44343.902696759258</v>
      </c>
      <c r="AE5080">
        <v>120776</v>
      </c>
      <c r="AF5080" s="21">
        <v>44343.902696759258</v>
      </c>
      <c r="AG5080"/>
    </row>
    <row r="5081" spans="1:33" x14ac:dyDescent="0.25">
      <c r="A5081">
        <v>18361</v>
      </c>
      <c r="B5081" s="2">
        <v>44307.702048543688</v>
      </c>
      <c r="C5081">
        <v>95833</v>
      </c>
      <c r="D5081">
        <v>105089</v>
      </c>
      <c r="E5081" s="45">
        <v>19</v>
      </c>
      <c r="F5081" s="44">
        <v>3</v>
      </c>
      <c r="G5081" s="45">
        <v>3</v>
      </c>
      <c r="H5081" s="2">
        <v>44307.827048543688</v>
      </c>
      <c r="AB5081">
        <v>120805</v>
      </c>
      <c r="AC5081">
        <v>44291.490069444444</v>
      </c>
      <c r="AE5081">
        <v>120805</v>
      </c>
      <c r="AF5081" s="21">
        <v>44291.490069444444</v>
      </c>
      <c r="AG5081"/>
    </row>
    <row r="5082" spans="1:33" x14ac:dyDescent="0.25">
      <c r="A5082">
        <v>18364</v>
      </c>
      <c r="B5082" s="2">
        <v>44307.702048543688</v>
      </c>
      <c r="C5082">
        <v>314326</v>
      </c>
      <c r="D5082">
        <v>250679</v>
      </c>
      <c r="E5082" s="45">
        <v>19</v>
      </c>
      <c r="F5082" s="44">
        <v>3</v>
      </c>
      <c r="G5082" s="45">
        <v>3</v>
      </c>
      <c r="H5082" s="2">
        <v>44307.827048543688</v>
      </c>
      <c r="AB5082">
        <v>120813</v>
      </c>
      <c r="AC5082">
        <v>44304.820983796293</v>
      </c>
      <c r="AE5082">
        <v>120813</v>
      </c>
      <c r="AF5082" s="21">
        <v>44304.820983796293</v>
      </c>
      <c r="AG5082"/>
    </row>
    <row r="5083" spans="1:33" x14ac:dyDescent="0.25">
      <c r="A5083">
        <v>18366</v>
      </c>
      <c r="B5083" s="2">
        <v>44307.702857605182</v>
      </c>
      <c r="C5083">
        <v>336018</v>
      </c>
      <c r="D5083">
        <v>229920</v>
      </c>
      <c r="E5083" s="45">
        <v>17</v>
      </c>
      <c r="F5083" s="44">
        <v>3</v>
      </c>
      <c r="G5083" s="45">
        <v>1</v>
      </c>
      <c r="H5083" s="2">
        <v>44307.744524271846</v>
      </c>
      <c r="AB5083">
        <v>120823</v>
      </c>
      <c r="AC5083">
        <v>44392.784166666665</v>
      </c>
      <c r="AE5083">
        <v>120823</v>
      </c>
      <c r="AF5083" s="21">
        <v>44392.784166666665</v>
      </c>
      <c r="AG5083"/>
    </row>
    <row r="5084" spans="1:33" x14ac:dyDescent="0.25">
      <c r="A5084">
        <v>18371</v>
      </c>
      <c r="B5084" s="2">
        <v>44307.704880258898</v>
      </c>
      <c r="C5084">
        <v>294286</v>
      </c>
      <c r="D5084">
        <v>373732</v>
      </c>
      <c r="E5084" s="45">
        <v>18</v>
      </c>
      <c r="F5084" s="44">
        <v>3</v>
      </c>
      <c r="G5084" s="45">
        <v>2</v>
      </c>
      <c r="H5084" s="2">
        <v>44307.788213592234</v>
      </c>
      <c r="AB5084">
        <v>120831</v>
      </c>
      <c r="AC5084">
        <v>44373.70689814815</v>
      </c>
      <c r="AE5084">
        <v>120831</v>
      </c>
      <c r="AF5084" s="21">
        <v>44373.70689814815</v>
      </c>
      <c r="AG5084"/>
    </row>
    <row r="5085" spans="1:33" x14ac:dyDescent="0.25">
      <c r="A5085">
        <v>18375</v>
      </c>
      <c r="B5085" s="2">
        <v>44307.705689320392</v>
      </c>
      <c r="C5085">
        <v>54064</v>
      </c>
      <c r="D5085">
        <v>411922</v>
      </c>
      <c r="E5085" s="45">
        <v>20</v>
      </c>
      <c r="F5085" s="44">
        <v>3</v>
      </c>
      <c r="G5085" s="45">
        <v>4</v>
      </c>
      <c r="H5085" s="2">
        <v>44307.872355987056</v>
      </c>
      <c r="AB5085">
        <v>120856</v>
      </c>
      <c r="AC5085">
        <v>44314.857997685183</v>
      </c>
      <c r="AE5085">
        <v>120856</v>
      </c>
      <c r="AF5085" s="21">
        <v>44314.857997685183</v>
      </c>
      <c r="AG5085"/>
    </row>
    <row r="5086" spans="1:33" x14ac:dyDescent="0.25">
      <c r="A5086">
        <v>18377</v>
      </c>
      <c r="B5086" s="2">
        <v>44307.706902912621</v>
      </c>
      <c r="C5086">
        <v>258885</v>
      </c>
      <c r="D5086">
        <v>230507</v>
      </c>
      <c r="E5086" s="45">
        <v>19</v>
      </c>
      <c r="F5086" s="44">
        <v>3</v>
      </c>
      <c r="G5086" s="45">
        <v>3</v>
      </c>
      <c r="H5086" s="2">
        <v>44307.831902912621</v>
      </c>
      <c r="AB5086">
        <v>120866</v>
      </c>
      <c r="AC5086">
        <v>44385.872766203705</v>
      </c>
      <c r="AE5086">
        <v>120866</v>
      </c>
      <c r="AF5086" s="21">
        <v>44385.872766203705</v>
      </c>
      <c r="AG5086"/>
    </row>
    <row r="5087" spans="1:33" x14ac:dyDescent="0.25">
      <c r="A5087">
        <v>18381</v>
      </c>
      <c r="B5087" s="2">
        <v>44307.707711974115</v>
      </c>
      <c r="C5087">
        <v>41425</v>
      </c>
      <c r="D5087">
        <v>411922</v>
      </c>
      <c r="E5087" s="45">
        <v>17</v>
      </c>
      <c r="F5087" s="44">
        <v>3</v>
      </c>
      <c r="G5087" s="45">
        <v>1</v>
      </c>
      <c r="H5087" s="2">
        <v>44307.749378640779</v>
      </c>
      <c r="AB5087">
        <v>120940</v>
      </c>
      <c r="AC5087">
        <v>44363.433437500003</v>
      </c>
      <c r="AE5087">
        <v>120940</v>
      </c>
      <c r="AF5087" s="21">
        <v>44363.433437500003</v>
      </c>
      <c r="AG5087"/>
    </row>
    <row r="5088" spans="1:33" x14ac:dyDescent="0.25">
      <c r="A5088">
        <v>18383</v>
      </c>
      <c r="B5088" s="2">
        <v>44307.707711974115</v>
      </c>
      <c r="C5088">
        <v>295568</v>
      </c>
      <c r="D5088">
        <v>347393</v>
      </c>
      <c r="E5088" s="45">
        <v>17</v>
      </c>
      <c r="F5088" s="44">
        <v>3</v>
      </c>
      <c r="G5088" s="45">
        <v>1</v>
      </c>
      <c r="H5088" s="2">
        <v>44307.749378640779</v>
      </c>
      <c r="AB5088">
        <v>120944</v>
      </c>
      <c r="AC5088">
        <v>44312.941932870373</v>
      </c>
      <c r="AE5088">
        <v>120944</v>
      </c>
      <c r="AF5088" s="21">
        <v>44312.941932870373</v>
      </c>
      <c r="AG5088"/>
    </row>
    <row r="5089" spans="1:33" x14ac:dyDescent="0.25">
      <c r="A5089">
        <v>18386</v>
      </c>
      <c r="B5089" s="2">
        <v>44307.710948220069</v>
      </c>
      <c r="C5089">
        <v>149540</v>
      </c>
      <c r="D5089">
        <v>440811</v>
      </c>
      <c r="E5089" s="45">
        <v>18</v>
      </c>
      <c r="F5089" s="44">
        <v>3</v>
      </c>
      <c r="G5089" s="45">
        <v>1</v>
      </c>
      <c r="H5089" s="2">
        <v>44307.752614886733</v>
      </c>
      <c r="AB5089">
        <v>120955</v>
      </c>
      <c r="AC5089">
        <v>44309.767175925925</v>
      </c>
      <c r="AE5089">
        <v>120955</v>
      </c>
      <c r="AF5089" s="21">
        <v>44309.767175925925</v>
      </c>
      <c r="AG5089"/>
    </row>
    <row r="5090" spans="1:33" x14ac:dyDescent="0.25">
      <c r="A5090">
        <v>18391</v>
      </c>
      <c r="B5090" s="2">
        <v>44307.712566343042</v>
      </c>
      <c r="C5090">
        <v>257103</v>
      </c>
      <c r="D5090">
        <v>119655</v>
      </c>
      <c r="E5090" s="45">
        <v>18</v>
      </c>
      <c r="F5090" s="44">
        <v>3</v>
      </c>
      <c r="G5090" s="45">
        <v>1</v>
      </c>
      <c r="H5090" s="2">
        <v>44307.754233009706</v>
      </c>
      <c r="AB5090">
        <v>120961</v>
      </c>
      <c r="AC5090">
        <v>44315.801562499997</v>
      </c>
      <c r="AE5090">
        <v>120961</v>
      </c>
      <c r="AF5090" s="21">
        <v>44315.801562499997</v>
      </c>
      <c r="AG5090"/>
    </row>
    <row r="5091" spans="1:33" x14ac:dyDescent="0.25">
      <c r="A5091">
        <v>18394</v>
      </c>
      <c r="B5091" s="2">
        <v>44307.716611650489</v>
      </c>
      <c r="C5091">
        <v>179733</v>
      </c>
      <c r="D5091">
        <v>204394</v>
      </c>
      <c r="E5091" s="45">
        <v>20</v>
      </c>
      <c r="F5091" s="44">
        <v>3</v>
      </c>
      <c r="G5091" s="45">
        <v>3</v>
      </c>
      <c r="H5091" s="2">
        <v>44307.841611650489</v>
      </c>
      <c r="AB5091">
        <v>120965</v>
      </c>
      <c r="AC5091">
        <v>44358.749374999999</v>
      </c>
      <c r="AE5091">
        <v>120965</v>
      </c>
      <c r="AF5091" s="21">
        <v>44358.749374999999</v>
      </c>
      <c r="AG5091"/>
    </row>
    <row r="5092" spans="1:33" x14ac:dyDescent="0.25">
      <c r="A5092">
        <v>18398</v>
      </c>
      <c r="B5092" s="2">
        <v>44307.718229773462</v>
      </c>
      <c r="C5092">
        <v>297274</v>
      </c>
      <c r="D5092">
        <v>363811</v>
      </c>
      <c r="E5092" s="45">
        <v>20</v>
      </c>
      <c r="F5092" s="44">
        <v>3</v>
      </c>
      <c r="G5092" s="45">
        <v>3</v>
      </c>
      <c r="H5092" s="2">
        <v>44307.843229773462</v>
      </c>
      <c r="AB5092">
        <v>120966</v>
      </c>
      <c r="AC5092">
        <v>44313.708113425928</v>
      </c>
      <c r="AE5092">
        <v>120966</v>
      </c>
      <c r="AF5092" s="21">
        <v>44313.708113425928</v>
      </c>
      <c r="AG5092"/>
    </row>
    <row r="5093" spans="1:33" x14ac:dyDescent="0.25">
      <c r="A5093">
        <v>18403</v>
      </c>
      <c r="B5093" s="2">
        <v>44307.720252427185</v>
      </c>
      <c r="C5093">
        <v>48475</v>
      </c>
      <c r="D5093">
        <v>344690</v>
      </c>
      <c r="E5093" s="45">
        <v>17</v>
      </c>
      <c r="F5093" s="44">
        <v>3</v>
      </c>
      <c r="G5093" s="45">
        <v>0</v>
      </c>
      <c r="H5093" s="2">
        <v>44307.720252427185</v>
      </c>
      <c r="AB5093">
        <v>121001</v>
      </c>
      <c r="AC5093">
        <v>44296.372337962966</v>
      </c>
      <c r="AE5093">
        <v>121001</v>
      </c>
      <c r="AF5093" s="21">
        <v>44296.372337962966</v>
      </c>
      <c r="AG5093"/>
    </row>
    <row r="5094" spans="1:33" x14ac:dyDescent="0.25">
      <c r="A5094">
        <v>18407</v>
      </c>
      <c r="B5094" s="2">
        <v>44307.723488673138</v>
      </c>
      <c r="C5094">
        <v>243546</v>
      </c>
      <c r="D5094">
        <v>81558</v>
      </c>
      <c r="E5094" s="45">
        <v>17</v>
      </c>
      <c r="F5094" s="44">
        <v>3</v>
      </c>
      <c r="G5094" s="45">
        <v>0</v>
      </c>
      <c r="H5094" s="2">
        <v>44307.723488673138</v>
      </c>
      <c r="AB5094">
        <v>121059</v>
      </c>
      <c r="AC5094">
        <v>44316.674537037034</v>
      </c>
      <c r="AE5094">
        <v>121059</v>
      </c>
      <c r="AF5094" s="21">
        <v>44316.674537037034</v>
      </c>
      <c r="AG5094"/>
    </row>
    <row r="5095" spans="1:33" x14ac:dyDescent="0.25">
      <c r="A5095">
        <v>18409</v>
      </c>
      <c r="B5095" s="2">
        <v>44307.725511326862</v>
      </c>
      <c r="C5095">
        <v>42352</v>
      </c>
      <c r="D5095">
        <v>230507</v>
      </c>
      <c r="E5095" s="45">
        <v>18</v>
      </c>
      <c r="F5095" s="44">
        <v>3</v>
      </c>
      <c r="G5095" s="45">
        <v>1</v>
      </c>
      <c r="H5095" s="2">
        <v>44307.767177993526</v>
      </c>
      <c r="AB5095">
        <v>121078</v>
      </c>
      <c r="AC5095">
        <v>44372.052372685182</v>
      </c>
      <c r="AE5095">
        <v>121078</v>
      </c>
      <c r="AF5095" s="21">
        <v>44372.052372685182</v>
      </c>
      <c r="AG5095"/>
    </row>
    <row r="5096" spans="1:33" x14ac:dyDescent="0.25">
      <c r="A5096">
        <v>18413</v>
      </c>
      <c r="B5096" s="2">
        <v>44307.726320388349</v>
      </c>
      <c r="C5096">
        <v>246525</v>
      </c>
      <c r="D5096">
        <v>250679</v>
      </c>
      <c r="E5096" s="45">
        <v>20</v>
      </c>
      <c r="F5096" s="44">
        <v>3</v>
      </c>
      <c r="G5096" s="45">
        <v>3</v>
      </c>
      <c r="H5096" s="2">
        <v>44307.851320388349</v>
      </c>
      <c r="AB5096">
        <v>121112</v>
      </c>
      <c r="AC5096">
        <v>44310.570173611108</v>
      </c>
      <c r="AE5096">
        <v>121112</v>
      </c>
      <c r="AF5096" s="21">
        <v>44310.570173611108</v>
      </c>
      <c r="AG5096"/>
    </row>
    <row r="5097" spans="1:33" x14ac:dyDescent="0.25">
      <c r="A5097">
        <v>18418</v>
      </c>
      <c r="B5097" s="2">
        <v>44307.729152103559</v>
      </c>
      <c r="C5097">
        <v>207924</v>
      </c>
      <c r="D5097">
        <v>230507</v>
      </c>
      <c r="E5097" s="45">
        <v>19</v>
      </c>
      <c r="F5097" s="44">
        <v>3</v>
      </c>
      <c r="G5097" s="45">
        <v>2</v>
      </c>
      <c r="H5097" s="2">
        <v>44307.812485436894</v>
      </c>
      <c r="AB5097">
        <v>121155</v>
      </c>
      <c r="AC5097">
        <v>44289.820428240739</v>
      </c>
      <c r="AE5097">
        <v>121155</v>
      </c>
      <c r="AF5097" s="21">
        <v>44289.820428240739</v>
      </c>
      <c r="AG5097"/>
    </row>
    <row r="5098" spans="1:33" x14ac:dyDescent="0.25">
      <c r="A5098">
        <v>18422</v>
      </c>
      <c r="B5098" s="2">
        <v>44307.730365695796</v>
      </c>
      <c r="C5098">
        <v>314833</v>
      </c>
      <c r="D5098">
        <v>191608</v>
      </c>
      <c r="E5098" s="45">
        <v>18</v>
      </c>
      <c r="F5098" s="44">
        <v>3</v>
      </c>
      <c r="G5098" s="45">
        <v>1</v>
      </c>
      <c r="H5098" s="2">
        <v>44307.77203236246</v>
      </c>
      <c r="AB5098">
        <v>121171</v>
      </c>
      <c r="AC5098">
        <v>44286.989664351851</v>
      </c>
      <c r="AE5098">
        <v>121171</v>
      </c>
      <c r="AF5098" s="21">
        <v>44286.989664351851</v>
      </c>
      <c r="AG5098"/>
    </row>
    <row r="5099" spans="1:33" x14ac:dyDescent="0.25">
      <c r="A5099">
        <v>18427</v>
      </c>
      <c r="B5099" s="2">
        <v>44307.731174757282</v>
      </c>
      <c r="C5099">
        <v>88564</v>
      </c>
      <c r="D5099">
        <v>279264</v>
      </c>
      <c r="E5099" s="45">
        <v>20</v>
      </c>
      <c r="F5099" s="44">
        <v>3</v>
      </c>
      <c r="G5099" s="45">
        <v>3</v>
      </c>
      <c r="H5099" s="2">
        <v>44307.856174757282</v>
      </c>
      <c r="AB5099">
        <v>121201</v>
      </c>
      <c r="AC5099">
        <v>44408.84039351852</v>
      </c>
      <c r="AE5099">
        <v>121201</v>
      </c>
      <c r="AF5099" s="21">
        <v>44408.84039351852</v>
      </c>
      <c r="AG5099"/>
    </row>
    <row r="5100" spans="1:33" x14ac:dyDescent="0.25">
      <c r="A5100">
        <v>18431</v>
      </c>
      <c r="B5100" s="2">
        <v>44307.731983818776</v>
      </c>
      <c r="C5100">
        <v>2485</v>
      </c>
      <c r="D5100">
        <v>172942</v>
      </c>
      <c r="E5100" s="45">
        <v>18</v>
      </c>
      <c r="F5100" s="44">
        <v>3</v>
      </c>
      <c r="G5100" s="45">
        <v>1</v>
      </c>
      <c r="H5100" s="2">
        <v>44307.77365048544</v>
      </c>
      <c r="AB5100">
        <v>121206</v>
      </c>
      <c r="AC5100">
        <v>44286.299942129626</v>
      </c>
      <c r="AE5100">
        <v>121206</v>
      </c>
      <c r="AF5100" s="21">
        <v>44286.299942129626</v>
      </c>
      <c r="AG5100"/>
    </row>
    <row r="5101" spans="1:33" x14ac:dyDescent="0.25">
      <c r="A5101">
        <v>18435</v>
      </c>
      <c r="B5101" s="2">
        <v>44307.732792880262</v>
      </c>
      <c r="C5101">
        <v>80379</v>
      </c>
      <c r="D5101">
        <v>418105</v>
      </c>
      <c r="E5101" s="45">
        <v>20</v>
      </c>
      <c r="F5101" s="44">
        <v>3</v>
      </c>
      <c r="G5101" s="45">
        <v>3</v>
      </c>
      <c r="H5101" s="2">
        <v>44307.857792880262</v>
      </c>
      <c r="AB5101">
        <v>121209</v>
      </c>
      <c r="AC5101">
        <v>44339.208923611113</v>
      </c>
      <c r="AE5101">
        <v>121209</v>
      </c>
      <c r="AF5101" s="21">
        <v>44339.208923611113</v>
      </c>
      <c r="AG5101"/>
    </row>
    <row r="5102" spans="1:33" x14ac:dyDescent="0.25">
      <c r="A5102">
        <v>18439</v>
      </c>
      <c r="B5102" s="2">
        <v>44307.733601941749</v>
      </c>
      <c r="C5102">
        <v>174066</v>
      </c>
      <c r="D5102">
        <v>347008</v>
      </c>
      <c r="E5102" s="45">
        <v>14</v>
      </c>
      <c r="F5102" s="44">
        <v>3</v>
      </c>
      <c r="G5102" s="45">
        <v>-3</v>
      </c>
      <c r="H5102" s="2">
        <v>44307.608601941749</v>
      </c>
      <c r="AB5102">
        <v>121261</v>
      </c>
      <c r="AC5102">
        <v>44376.852939814817</v>
      </c>
      <c r="AE5102">
        <v>121261</v>
      </c>
      <c r="AF5102" s="21">
        <v>44376.852939814817</v>
      </c>
      <c r="AG5102"/>
    </row>
    <row r="5103" spans="1:33" x14ac:dyDescent="0.25">
      <c r="A5103">
        <v>18442</v>
      </c>
      <c r="B5103" s="2">
        <v>44307.734815533986</v>
      </c>
      <c r="C5103">
        <v>274380</v>
      </c>
      <c r="D5103">
        <v>180017</v>
      </c>
      <c r="E5103" s="45">
        <v>21</v>
      </c>
      <c r="F5103" s="44">
        <v>3</v>
      </c>
      <c r="G5103" s="45">
        <v>4</v>
      </c>
      <c r="H5103" s="2">
        <v>44307.90148220065</v>
      </c>
      <c r="AB5103">
        <v>121286</v>
      </c>
      <c r="AC5103">
        <v>44310.72146990741</v>
      </c>
      <c r="AE5103">
        <v>121286</v>
      </c>
      <c r="AF5103" s="21">
        <v>44310.72146990741</v>
      </c>
      <c r="AG5103"/>
    </row>
    <row r="5104" spans="1:33" x14ac:dyDescent="0.25">
      <c r="A5104">
        <v>18446</v>
      </c>
      <c r="B5104" s="2">
        <v>44307.735220064729</v>
      </c>
      <c r="C5104">
        <v>4438</v>
      </c>
      <c r="D5104">
        <v>411922</v>
      </c>
      <c r="E5104" s="45">
        <v>18</v>
      </c>
      <c r="F5104" s="44">
        <v>3</v>
      </c>
      <c r="G5104" s="45">
        <v>1</v>
      </c>
      <c r="H5104" s="2">
        <v>44307.776886731393</v>
      </c>
      <c r="AB5104">
        <v>121302</v>
      </c>
      <c r="AC5104">
        <v>44399.847685185188</v>
      </c>
      <c r="AE5104">
        <v>121302</v>
      </c>
      <c r="AF5104" s="21">
        <v>44399.847685185188</v>
      </c>
      <c r="AG5104"/>
    </row>
    <row r="5105" spans="1:33" x14ac:dyDescent="0.25">
      <c r="A5105">
        <v>18448</v>
      </c>
      <c r="B5105" s="2">
        <v>44307.736029126216</v>
      </c>
      <c r="C5105">
        <v>219135</v>
      </c>
      <c r="D5105">
        <v>242428</v>
      </c>
      <c r="E5105" s="45">
        <v>20</v>
      </c>
      <c r="F5105" s="44">
        <v>3</v>
      </c>
      <c r="G5105" s="45">
        <v>3</v>
      </c>
      <c r="H5105" s="2">
        <v>44307.861029126216</v>
      </c>
      <c r="AB5105">
        <v>121308</v>
      </c>
      <c r="AC5105">
        <v>44367.103912037041</v>
      </c>
      <c r="AE5105">
        <v>121308</v>
      </c>
      <c r="AF5105" s="21">
        <v>44367.103912037041</v>
      </c>
      <c r="AG5105"/>
    </row>
    <row r="5106" spans="1:33" x14ac:dyDescent="0.25">
      <c r="A5106">
        <v>18449</v>
      </c>
      <c r="B5106" s="2">
        <v>44307.738860841419</v>
      </c>
      <c r="C5106">
        <v>191841</v>
      </c>
      <c r="D5106">
        <v>5151</v>
      </c>
      <c r="E5106" s="45">
        <v>19</v>
      </c>
      <c r="F5106" s="44">
        <v>3</v>
      </c>
      <c r="G5106" s="45">
        <v>2</v>
      </c>
      <c r="H5106" s="2">
        <v>44307.822194174754</v>
      </c>
      <c r="AB5106">
        <v>121370</v>
      </c>
      <c r="AC5106">
        <v>44376.609814814816</v>
      </c>
      <c r="AE5106">
        <v>121370</v>
      </c>
      <c r="AF5106" s="21">
        <v>44376.609814814816</v>
      </c>
      <c r="AG5106"/>
    </row>
    <row r="5107" spans="1:33" x14ac:dyDescent="0.25">
      <c r="A5107">
        <v>18454</v>
      </c>
      <c r="B5107" s="2">
        <v>44307.738860841419</v>
      </c>
      <c r="C5107">
        <v>218635</v>
      </c>
      <c r="D5107">
        <v>192331</v>
      </c>
      <c r="E5107" s="45">
        <v>19</v>
      </c>
      <c r="F5107" s="44">
        <v>3</v>
      </c>
      <c r="G5107" s="45">
        <v>2</v>
      </c>
      <c r="H5107" s="2">
        <v>44307.822194174754</v>
      </c>
      <c r="AB5107">
        <v>121375</v>
      </c>
      <c r="AC5107">
        <v>44406.515555555554</v>
      </c>
      <c r="AE5107">
        <v>121375</v>
      </c>
      <c r="AF5107" s="21">
        <v>44406.515555555554</v>
      </c>
      <c r="AG5107"/>
    </row>
    <row r="5108" spans="1:33" x14ac:dyDescent="0.25">
      <c r="A5108">
        <v>18456</v>
      </c>
      <c r="B5108" s="2">
        <v>44307.739265372169</v>
      </c>
      <c r="C5108">
        <v>291869</v>
      </c>
      <c r="D5108">
        <v>230507</v>
      </c>
      <c r="E5108" s="45">
        <v>20</v>
      </c>
      <c r="F5108" s="44">
        <v>3</v>
      </c>
      <c r="G5108" s="45">
        <v>3</v>
      </c>
      <c r="H5108" s="2">
        <v>44307.864265372169</v>
      </c>
      <c r="AB5108">
        <v>121388</v>
      </c>
      <c r="AC5108">
        <v>44316.252337962964</v>
      </c>
      <c r="AE5108">
        <v>121388</v>
      </c>
      <c r="AF5108" s="21">
        <v>44316.252337962964</v>
      </c>
      <c r="AG5108"/>
    </row>
    <row r="5109" spans="1:33" x14ac:dyDescent="0.25">
      <c r="A5109">
        <v>18461</v>
      </c>
      <c r="B5109" s="2">
        <v>44307.740074433663</v>
      </c>
      <c r="C5109">
        <v>36437</v>
      </c>
      <c r="D5109">
        <v>422215</v>
      </c>
      <c r="E5109" s="45">
        <v>18</v>
      </c>
      <c r="F5109" s="44">
        <v>3</v>
      </c>
      <c r="G5109" s="45">
        <v>1</v>
      </c>
      <c r="H5109" s="2">
        <v>44307.781741100327</v>
      </c>
      <c r="AB5109">
        <v>121511</v>
      </c>
      <c r="AC5109">
        <v>44290.545393518521</v>
      </c>
      <c r="AE5109">
        <v>121511</v>
      </c>
      <c r="AF5109" s="21">
        <v>44290.545393518521</v>
      </c>
      <c r="AG5109"/>
    </row>
    <row r="5110" spans="1:33" x14ac:dyDescent="0.25">
      <c r="A5110">
        <v>18462</v>
      </c>
      <c r="B5110" s="2">
        <v>44307.741692556636</v>
      </c>
      <c r="C5110">
        <v>17451</v>
      </c>
      <c r="D5110">
        <v>243858</v>
      </c>
      <c r="E5110" s="45">
        <v>18</v>
      </c>
      <c r="F5110" s="44">
        <v>3</v>
      </c>
      <c r="G5110" s="45">
        <v>1</v>
      </c>
      <c r="H5110" s="2">
        <v>44307.7833592233</v>
      </c>
      <c r="AB5110">
        <v>121521</v>
      </c>
      <c r="AC5110">
        <v>44343.960138888891</v>
      </c>
      <c r="AE5110">
        <v>121521</v>
      </c>
      <c r="AF5110" s="21">
        <v>44343.960138888891</v>
      </c>
      <c r="AG5110"/>
    </row>
    <row r="5111" spans="1:33" x14ac:dyDescent="0.25">
      <c r="A5111">
        <v>18464</v>
      </c>
      <c r="B5111" s="2">
        <v>44307.741692556636</v>
      </c>
      <c r="C5111">
        <v>136162</v>
      </c>
      <c r="D5111">
        <v>182191</v>
      </c>
      <c r="E5111" s="45">
        <v>18</v>
      </c>
      <c r="F5111" s="44">
        <v>3</v>
      </c>
      <c r="G5111" s="45">
        <v>1</v>
      </c>
      <c r="H5111" s="2">
        <v>44307.7833592233</v>
      </c>
      <c r="AB5111">
        <v>121591</v>
      </c>
      <c r="AC5111">
        <v>44347.659571759257</v>
      </c>
      <c r="AE5111">
        <v>121591</v>
      </c>
      <c r="AF5111" s="21">
        <v>44347.659571759257</v>
      </c>
      <c r="AG5111"/>
    </row>
    <row r="5112" spans="1:33" x14ac:dyDescent="0.25">
      <c r="A5112">
        <v>18469</v>
      </c>
      <c r="B5112" s="2">
        <v>44307.741692556636</v>
      </c>
      <c r="C5112">
        <v>319220</v>
      </c>
      <c r="D5112">
        <v>403878</v>
      </c>
      <c r="E5112" s="45">
        <v>18</v>
      </c>
      <c r="F5112" s="44">
        <v>3</v>
      </c>
      <c r="G5112" s="45">
        <v>1</v>
      </c>
      <c r="H5112" s="2">
        <v>44307.7833592233</v>
      </c>
      <c r="AB5112">
        <v>121598</v>
      </c>
      <c r="AC5112">
        <v>44316.340995370374</v>
      </c>
      <c r="AE5112">
        <v>121598</v>
      </c>
      <c r="AF5112" s="21">
        <v>44316.340995370374</v>
      </c>
      <c r="AG5112"/>
    </row>
    <row r="5113" spans="1:33" x14ac:dyDescent="0.25">
      <c r="A5113">
        <v>18470</v>
      </c>
      <c r="B5113" s="2">
        <v>44307.742097087379</v>
      </c>
      <c r="C5113">
        <v>304829</v>
      </c>
      <c r="D5113">
        <v>158978</v>
      </c>
      <c r="E5113" s="45">
        <v>19</v>
      </c>
      <c r="F5113" s="44">
        <v>3</v>
      </c>
      <c r="G5113" s="45">
        <v>2</v>
      </c>
      <c r="H5113" s="2">
        <v>44307.825430420715</v>
      </c>
      <c r="AB5113">
        <v>121608</v>
      </c>
      <c r="AC5113">
        <v>44339.63449074074</v>
      </c>
      <c r="AE5113">
        <v>121608</v>
      </c>
      <c r="AF5113" s="21">
        <v>44339.63449074074</v>
      </c>
      <c r="AG5113"/>
    </row>
    <row r="5114" spans="1:33" x14ac:dyDescent="0.25">
      <c r="A5114">
        <v>18474</v>
      </c>
      <c r="B5114" s="2">
        <v>44307.742906148866</v>
      </c>
      <c r="C5114">
        <v>306040</v>
      </c>
      <c r="D5114">
        <v>230507</v>
      </c>
      <c r="E5114" s="45">
        <v>17</v>
      </c>
      <c r="F5114" s="44">
        <v>3</v>
      </c>
      <c r="G5114" s="45">
        <v>0</v>
      </c>
      <c r="H5114" s="2">
        <v>44307.742906148866</v>
      </c>
      <c r="AB5114">
        <v>121659</v>
      </c>
      <c r="AC5114">
        <v>44313.756249999999</v>
      </c>
      <c r="AE5114">
        <v>121659</v>
      </c>
      <c r="AF5114" s="21">
        <v>44313.756249999999</v>
      </c>
      <c r="AG5114"/>
    </row>
    <row r="5115" spans="1:33" x14ac:dyDescent="0.25">
      <c r="A5115">
        <v>18476</v>
      </c>
      <c r="B5115" s="2">
        <v>44307.743000000002</v>
      </c>
      <c r="C5115">
        <v>3917</v>
      </c>
      <c r="D5115">
        <v>5151</v>
      </c>
      <c r="E5115" s="45">
        <v>2</v>
      </c>
      <c r="F5115" s="44">
        <v>4</v>
      </c>
      <c r="G5115" s="45">
        <v>9</v>
      </c>
      <c r="H5115" s="2">
        <v>44308.118000000002</v>
      </c>
      <c r="AB5115">
        <v>121744</v>
      </c>
      <c r="AC5115">
        <v>44361.895416666666</v>
      </c>
      <c r="AE5115">
        <v>121744</v>
      </c>
      <c r="AF5115" s="21">
        <v>44361.895416666666</v>
      </c>
      <c r="AG5115"/>
    </row>
    <row r="5116" spans="1:33" x14ac:dyDescent="0.25">
      <c r="A5116">
        <v>18479</v>
      </c>
      <c r="B5116" s="2">
        <v>44307.743310679616</v>
      </c>
      <c r="C5116">
        <v>223496</v>
      </c>
      <c r="D5116">
        <v>230507</v>
      </c>
      <c r="E5116" s="45">
        <v>18</v>
      </c>
      <c r="F5116" s="44">
        <v>3</v>
      </c>
      <c r="G5116" s="45">
        <v>1</v>
      </c>
      <c r="H5116" s="2">
        <v>44307.78497734628</v>
      </c>
      <c r="AB5116">
        <v>121835</v>
      </c>
      <c r="AC5116">
        <v>44310.385706018518</v>
      </c>
      <c r="AE5116">
        <v>121835</v>
      </c>
      <c r="AF5116" s="21">
        <v>44310.385706018518</v>
      </c>
      <c r="AG5116"/>
    </row>
    <row r="5117" spans="1:33" x14ac:dyDescent="0.25">
      <c r="A5117">
        <v>18482</v>
      </c>
      <c r="B5117" s="2">
        <v>44307.744928802589</v>
      </c>
      <c r="C5117">
        <v>67649</v>
      </c>
      <c r="D5117">
        <v>88863</v>
      </c>
      <c r="E5117" s="45">
        <v>18</v>
      </c>
      <c r="F5117" s="44">
        <v>3</v>
      </c>
      <c r="G5117" s="45">
        <v>1</v>
      </c>
      <c r="H5117" s="2">
        <v>44307.786595469253</v>
      </c>
      <c r="AB5117">
        <v>121837</v>
      </c>
      <c r="AC5117">
        <v>44299.506249999999</v>
      </c>
      <c r="AE5117">
        <v>121837</v>
      </c>
      <c r="AF5117" s="21">
        <v>44299.506249999999</v>
      </c>
      <c r="AG5117"/>
    </row>
    <row r="5118" spans="1:33" x14ac:dyDescent="0.25">
      <c r="A5118">
        <v>18483</v>
      </c>
      <c r="B5118" s="2">
        <v>44307.744928802589</v>
      </c>
      <c r="C5118">
        <v>157793</v>
      </c>
      <c r="D5118">
        <v>411922</v>
      </c>
      <c r="E5118" s="45">
        <v>14</v>
      </c>
      <c r="F5118" s="44">
        <v>3</v>
      </c>
      <c r="G5118" s="45">
        <v>-3</v>
      </c>
      <c r="H5118" s="2">
        <v>44307.619928802589</v>
      </c>
      <c r="AB5118">
        <v>121850</v>
      </c>
      <c r="AC5118">
        <v>44401.704270833332</v>
      </c>
      <c r="AE5118">
        <v>121850</v>
      </c>
      <c r="AF5118" s="21">
        <v>44401.704270833332</v>
      </c>
      <c r="AG5118"/>
    </row>
    <row r="5119" spans="1:33" x14ac:dyDescent="0.25">
      <c r="A5119">
        <v>18486</v>
      </c>
      <c r="B5119" s="2">
        <v>44307.746142394819</v>
      </c>
      <c r="C5119">
        <v>90492</v>
      </c>
      <c r="D5119">
        <v>411922</v>
      </c>
      <c r="E5119" s="45">
        <v>17</v>
      </c>
      <c r="F5119" s="44">
        <v>3</v>
      </c>
      <c r="G5119" s="45">
        <v>0</v>
      </c>
      <c r="H5119" s="2">
        <v>44307.746142394819</v>
      </c>
      <c r="AB5119">
        <v>121861</v>
      </c>
      <c r="AC5119">
        <v>44338.100104166668</v>
      </c>
      <c r="AE5119">
        <v>121861</v>
      </c>
      <c r="AF5119" s="21">
        <v>44338.100104166668</v>
      </c>
      <c r="AG5119"/>
    </row>
    <row r="5120" spans="1:33" x14ac:dyDescent="0.25">
      <c r="A5120">
        <v>18491</v>
      </c>
      <c r="B5120" s="2">
        <v>44307.746142394819</v>
      </c>
      <c r="C5120">
        <v>230652</v>
      </c>
      <c r="D5120">
        <v>328928</v>
      </c>
      <c r="E5120" s="45">
        <v>17</v>
      </c>
      <c r="F5120" s="44">
        <v>3</v>
      </c>
      <c r="G5120" s="45">
        <v>0</v>
      </c>
      <c r="H5120" s="2">
        <v>44307.746142394819</v>
      </c>
      <c r="AB5120">
        <v>121911</v>
      </c>
      <c r="AC5120">
        <v>44342.768796296295</v>
      </c>
      <c r="AE5120">
        <v>121911</v>
      </c>
      <c r="AF5120" s="21">
        <v>44342.768796296295</v>
      </c>
      <c r="AG5120"/>
    </row>
    <row r="5121" spans="1:33" x14ac:dyDescent="0.25">
      <c r="A5121">
        <v>18496</v>
      </c>
      <c r="B5121" s="2">
        <v>44307.746546925569</v>
      </c>
      <c r="C5121">
        <v>67750</v>
      </c>
      <c r="D5121">
        <v>60239</v>
      </c>
      <c r="E5121" s="45">
        <v>18</v>
      </c>
      <c r="F5121" s="44">
        <v>3</v>
      </c>
      <c r="G5121" s="45">
        <v>1</v>
      </c>
      <c r="H5121" s="2">
        <v>44307.788213592234</v>
      </c>
      <c r="AB5121">
        <v>121934</v>
      </c>
      <c r="AC5121">
        <v>44360.963252314818</v>
      </c>
      <c r="AE5121">
        <v>121934</v>
      </c>
      <c r="AF5121" s="21">
        <v>44360.963252314818</v>
      </c>
      <c r="AG5121"/>
    </row>
    <row r="5122" spans="1:33" x14ac:dyDescent="0.25">
      <c r="A5122">
        <v>18497</v>
      </c>
      <c r="B5122" s="2">
        <v>44307.746951456305</v>
      </c>
      <c r="C5122">
        <v>70437</v>
      </c>
      <c r="D5122">
        <v>118549</v>
      </c>
      <c r="E5122" s="45">
        <v>19</v>
      </c>
      <c r="F5122" s="44">
        <v>3</v>
      </c>
      <c r="G5122" s="45">
        <v>2</v>
      </c>
      <c r="H5122" s="2">
        <v>44307.830284789641</v>
      </c>
      <c r="AB5122">
        <v>121959</v>
      </c>
      <c r="AC5122">
        <v>44344.838379629633</v>
      </c>
      <c r="AE5122">
        <v>121959</v>
      </c>
      <c r="AF5122" s="21">
        <v>44344.838379629633</v>
      </c>
      <c r="AG5122"/>
    </row>
    <row r="5123" spans="1:33" x14ac:dyDescent="0.25">
      <c r="A5123">
        <v>18501</v>
      </c>
      <c r="B5123" s="2">
        <v>44307.746951456305</v>
      </c>
      <c r="C5123">
        <v>293524</v>
      </c>
      <c r="D5123">
        <v>230507</v>
      </c>
      <c r="E5123" s="45">
        <v>19</v>
      </c>
      <c r="F5123" s="44">
        <v>3</v>
      </c>
      <c r="G5123" s="45">
        <v>2</v>
      </c>
      <c r="H5123" s="2">
        <v>44307.830284789641</v>
      </c>
      <c r="AB5123">
        <v>122012</v>
      </c>
      <c r="AC5123">
        <v>44314.708113425928</v>
      </c>
      <c r="AE5123">
        <v>122012</v>
      </c>
      <c r="AF5123" s="21">
        <v>44314.708113425928</v>
      </c>
      <c r="AG5123"/>
    </row>
    <row r="5124" spans="1:33" x14ac:dyDescent="0.25">
      <c r="A5124">
        <v>18502</v>
      </c>
      <c r="B5124" s="2">
        <v>44307.747760517799</v>
      </c>
      <c r="C5124">
        <v>25419</v>
      </c>
      <c r="D5124">
        <v>285680</v>
      </c>
      <c r="E5124" s="45">
        <v>17</v>
      </c>
      <c r="F5124" s="44">
        <v>3</v>
      </c>
      <c r="G5124" s="45">
        <v>0</v>
      </c>
      <c r="H5124" s="2">
        <v>44307.747760517799</v>
      </c>
      <c r="AB5124">
        <v>122014</v>
      </c>
      <c r="AC5124">
        <v>44341.517581018517</v>
      </c>
      <c r="AE5124">
        <v>122014</v>
      </c>
      <c r="AF5124" s="21">
        <v>44341.517581018517</v>
      </c>
      <c r="AG5124"/>
    </row>
    <row r="5125" spans="1:33" x14ac:dyDescent="0.25">
      <c r="A5125">
        <v>18507</v>
      </c>
      <c r="B5125" s="2">
        <v>44307.74816504855</v>
      </c>
      <c r="C5125">
        <v>159374</v>
      </c>
      <c r="D5125">
        <v>318314</v>
      </c>
      <c r="E5125" s="45">
        <v>18</v>
      </c>
      <c r="F5125" s="44">
        <v>3</v>
      </c>
      <c r="G5125" s="45">
        <v>1</v>
      </c>
      <c r="H5125" s="2">
        <v>44307.789831715214</v>
      </c>
      <c r="AB5125">
        <v>122021</v>
      </c>
      <c r="AC5125">
        <v>44318.736840277779</v>
      </c>
      <c r="AE5125">
        <v>122021</v>
      </c>
      <c r="AF5125" s="21">
        <v>44318.736840277779</v>
      </c>
      <c r="AG5125"/>
    </row>
    <row r="5126" spans="1:33" x14ac:dyDescent="0.25">
      <c r="A5126">
        <v>18512</v>
      </c>
      <c r="B5126" s="2">
        <v>44307.748569579286</v>
      </c>
      <c r="C5126">
        <v>98464</v>
      </c>
      <c r="D5126">
        <v>183290</v>
      </c>
      <c r="E5126" s="45">
        <v>23</v>
      </c>
      <c r="F5126" s="44">
        <v>3</v>
      </c>
      <c r="G5126" s="45">
        <v>6</v>
      </c>
      <c r="H5126" s="2">
        <v>44307.998569579286</v>
      </c>
      <c r="AB5126">
        <v>122024</v>
      </c>
      <c r="AC5126">
        <v>44310.618310185186</v>
      </c>
      <c r="AE5126">
        <v>122024</v>
      </c>
      <c r="AF5126" s="21">
        <v>44310.618310185186</v>
      </c>
      <c r="AG5126"/>
    </row>
    <row r="5127" spans="1:33" x14ac:dyDescent="0.25">
      <c r="A5127">
        <v>18515</v>
      </c>
      <c r="B5127" s="2">
        <v>44307.748569579286</v>
      </c>
      <c r="C5127">
        <v>202120</v>
      </c>
      <c r="D5127">
        <v>392434</v>
      </c>
      <c r="E5127" s="45">
        <v>19</v>
      </c>
      <c r="F5127" s="44">
        <v>3</v>
      </c>
      <c r="G5127" s="45">
        <v>2</v>
      </c>
      <c r="H5127" s="2">
        <v>44307.831902912621</v>
      </c>
      <c r="AB5127">
        <v>122053</v>
      </c>
      <c r="AC5127">
        <v>44373.419386574074</v>
      </c>
      <c r="AE5127">
        <v>122053</v>
      </c>
      <c r="AF5127" s="21">
        <v>44373.419386574074</v>
      </c>
      <c r="AG5127"/>
    </row>
    <row r="5128" spans="1:33" x14ac:dyDescent="0.25">
      <c r="A5128">
        <v>18519</v>
      </c>
      <c r="B5128" s="2">
        <v>44307.750187702266</v>
      </c>
      <c r="C5128">
        <v>242719</v>
      </c>
      <c r="D5128">
        <v>230507</v>
      </c>
      <c r="E5128" s="45">
        <v>20</v>
      </c>
      <c r="F5128" s="44">
        <v>3</v>
      </c>
      <c r="G5128" s="45">
        <v>2</v>
      </c>
      <c r="H5128" s="2">
        <v>44307.833521035602</v>
      </c>
      <c r="AB5128">
        <v>122069</v>
      </c>
      <c r="AC5128">
        <v>44305.047523148147</v>
      </c>
      <c r="AE5128">
        <v>122069</v>
      </c>
      <c r="AF5128" s="21">
        <v>44305.047523148147</v>
      </c>
      <c r="AG5128"/>
    </row>
    <row r="5129" spans="1:33" x14ac:dyDescent="0.25">
      <c r="A5129">
        <v>18522</v>
      </c>
      <c r="B5129" s="2">
        <v>44307.750592233009</v>
      </c>
      <c r="C5129">
        <v>2847</v>
      </c>
      <c r="D5129">
        <v>249721</v>
      </c>
      <c r="E5129" s="45">
        <v>21</v>
      </c>
      <c r="F5129" s="44">
        <v>3</v>
      </c>
      <c r="G5129" s="45">
        <v>3</v>
      </c>
      <c r="H5129" s="2">
        <v>44307.875592233009</v>
      </c>
      <c r="AB5129">
        <v>122074</v>
      </c>
      <c r="AC5129">
        <v>44345.019606481481</v>
      </c>
      <c r="AE5129">
        <v>122074</v>
      </c>
      <c r="AF5129" s="21">
        <v>44345.019606481481</v>
      </c>
      <c r="AG5129"/>
    </row>
    <row r="5130" spans="1:33" x14ac:dyDescent="0.25">
      <c r="A5130">
        <v>18523</v>
      </c>
      <c r="B5130" s="2">
        <v>44307.750592233009</v>
      </c>
      <c r="C5130">
        <v>69149</v>
      </c>
      <c r="D5130">
        <v>255868</v>
      </c>
      <c r="E5130" s="45">
        <v>21</v>
      </c>
      <c r="F5130" s="44">
        <v>3</v>
      </c>
      <c r="G5130" s="45">
        <v>3</v>
      </c>
      <c r="H5130" s="2">
        <v>44307.875592233009</v>
      </c>
      <c r="AB5130">
        <v>122113</v>
      </c>
      <c r="AC5130">
        <v>44373.706493055557</v>
      </c>
      <c r="AE5130">
        <v>122113</v>
      </c>
      <c r="AF5130" s="21">
        <v>44373.706493055557</v>
      </c>
      <c r="AG5130"/>
    </row>
    <row r="5131" spans="1:33" x14ac:dyDescent="0.25">
      <c r="A5131">
        <v>18528</v>
      </c>
      <c r="B5131" s="2">
        <v>44307.753019417476</v>
      </c>
      <c r="C5131">
        <v>81893</v>
      </c>
      <c r="D5131">
        <v>470762</v>
      </c>
      <c r="E5131" s="45">
        <v>19</v>
      </c>
      <c r="F5131" s="44">
        <v>3</v>
      </c>
      <c r="G5131" s="45">
        <v>1</v>
      </c>
      <c r="H5131" s="2">
        <v>44307.79468608414</v>
      </c>
      <c r="AB5131">
        <v>122210</v>
      </c>
      <c r="AC5131">
        <v>44376.668067129627</v>
      </c>
      <c r="AE5131">
        <v>122210</v>
      </c>
      <c r="AF5131" s="21">
        <v>44376.668067129627</v>
      </c>
      <c r="AG5131"/>
    </row>
    <row r="5132" spans="1:33" x14ac:dyDescent="0.25">
      <c r="A5132">
        <v>18530</v>
      </c>
      <c r="B5132" s="2">
        <v>44307.753019417476</v>
      </c>
      <c r="C5132">
        <v>297384</v>
      </c>
      <c r="D5132">
        <v>191893</v>
      </c>
      <c r="E5132" s="45">
        <v>19</v>
      </c>
      <c r="F5132" s="44">
        <v>3</v>
      </c>
      <c r="G5132" s="45">
        <v>1</v>
      </c>
      <c r="H5132" s="2">
        <v>44307.79468608414</v>
      </c>
      <c r="AB5132">
        <v>122250</v>
      </c>
      <c r="AC5132">
        <v>44344.697002314817</v>
      </c>
      <c r="AE5132">
        <v>122250</v>
      </c>
      <c r="AF5132" s="21">
        <v>44344.697002314817</v>
      </c>
      <c r="AG5132"/>
    </row>
    <row r="5133" spans="1:33" x14ac:dyDescent="0.25">
      <c r="A5133">
        <v>18531</v>
      </c>
      <c r="B5133" s="2">
        <v>44307.755042071192</v>
      </c>
      <c r="C5133">
        <v>56871</v>
      </c>
      <c r="D5133">
        <v>440945</v>
      </c>
      <c r="E5133" s="45">
        <v>20</v>
      </c>
      <c r="F5133" s="44">
        <v>3</v>
      </c>
      <c r="G5133" s="45">
        <v>2</v>
      </c>
      <c r="H5133" s="2">
        <v>44307.838375404528</v>
      </c>
      <c r="AB5133">
        <v>122263</v>
      </c>
      <c r="AC5133">
        <v>44315.685057870367</v>
      </c>
      <c r="AE5133">
        <v>122263</v>
      </c>
      <c r="AF5133" s="21">
        <v>44315.685057870367</v>
      </c>
      <c r="AG5133"/>
    </row>
    <row r="5134" spans="1:33" x14ac:dyDescent="0.25">
      <c r="A5134">
        <v>18533</v>
      </c>
      <c r="B5134" s="2">
        <v>44307.755446601943</v>
      </c>
      <c r="C5134">
        <v>307414</v>
      </c>
      <c r="D5134">
        <v>49263</v>
      </c>
      <c r="E5134" s="45">
        <v>21</v>
      </c>
      <c r="F5134" s="44">
        <v>3</v>
      </c>
      <c r="G5134" s="45">
        <v>3</v>
      </c>
      <c r="H5134" s="2">
        <v>44307.880446601943</v>
      </c>
      <c r="AB5134">
        <v>122284</v>
      </c>
      <c r="AC5134">
        <v>44351.93</v>
      </c>
      <c r="AE5134">
        <v>122284</v>
      </c>
      <c r="AF5134" s="21">
        <v>44351.93</v>
      </c>
      <c r="AG5134"/>
    </row>
    <row r="5135" spans="1:33" x14ac:dyDescent="0.25">
      <c r="A5135">
        <v>18537</v>
      </c>
      <c r="B5135" s="2">
        <v>44307.757469255659</v>
      </c>
      <c r="C5135">
        <v>60644</v>
      </c>
      <c r="D5135">
        <v>411922</v>
      </c>
      <c r="E5135" s="45">
        <v>14</v>
      </c>
      <c r="F5135" s="44">
        <v>3</v>
      </c>
      <c r="G5135" s="45">
        <v>-4</v>
      </c>
      <c r="H5135" s="2">
        <v>44307.590802588995</v>
      </c>
      <c r="AB5135">
        <v>122294</v>
      </c>
      <c r="AC5135">
        <v>44297.515555555554</v>
      </c>
      <c r="AE5135">
        <v>122294</v>
      </c>
      <c r="AF5135" s="21">
        <v>44297.515555555554</v>
      </c>
      <c r="AG5135"/>
    </row>
    <row r="5136" spans="1:33" x14ac:dyDescent="0.25">
      <c r="A5136">
        <v>18541</v>
      </c>
      <c r="B5136" s="2">
        <v>44307.761514563106</v>
      </c>
      <c r="C5136">
        <v>143505</v>
      </c>
      <c r="D5136">
        <v>305103</v>
      </c>
      <c r="E5136" s="45">
        <v>20</v>
      </c>
      <c r="F5136" s="44">
        <v>3</v>
      </c>
      <c r="G5136" s="45">
        <v>2</v>
      </c>
      <c r="H5136" s="2">
        <v>44307.844847896442</v>
      </c>
      <c r="AB5136">
        <v>122343</v>
      </c>
      <c r="AC5136">
        <v>44397.808437500003</v>
      </c>
      <c r="AE5136">
        <v>122343</v>
      </c>
      <c r="AF5136" s="21">
        <v>44397.808437500003</v>
      </c>
      <c r="AG5136"/>
    </row>
    <row r="5137" spans="1:33" x14ac:dyDescent="0.25">
      <c r="A5137">
        <v>18545</v>
      </c>
      <c r="B5137" s="2">
        <v>44307.761919093849</v>
      </c>
      <c r="C5137">
        <v>116084</v>
      </c>
      <c r="D5137">
        <v>100412</v>
      </c>
      <c r="E5137" s="45">
        <v>21</v>
      </c>
      <c r="F5137" s="44">
        <v>3</v>
      </c>
      <c r="G5137" s="45">
        <v>3</v>
      </c>
      <c r="H5137" s="2">
        <v>44307.886919093849</v>
      </c>
      <c r="AB5137">
        <v>122345</v>
      </c>
      <c r="AC5137">
        <v>44351.483599537038</v>
      </c>
      <c r="AE5137">
        <v>122345</v>
      </c>
      <c r="AF5137" s="21">
        <v>44351.483599537038</v>
      </c>
      <c r="AG5137"/>
    </row>
    <row r="5138" spans="1:33" x14ac:dyDescent="0.25">
      <c r="A5138">
        <v>18548</v>
      </c>
      <c r="B5138" s="2">
        <v>44307.761919093849</v>
      </c>
      <c r="C5138">
        <v>177332</v>
      </c>
      <c r="D5138">
        <v>83136</v>
      </c>
      <c r="E5138" s="45">
        <v>21</v>
      </c>
      <c r="F5138" s="44">
        <v>3</v>
      </c>
      <c r="G5138" s="45">
        <v>3</v>
      </c>
      <c r="H5138" s="2">
        <v>44307.886919093849</v>
      </c>
      <c r="AB5138">
        <v>122354</v>
      </c>
      <c r="AC5138">
        <v>44303.802372685182</v>
      </c>
      <c r="AE5138">
        <v>122354</v>
      </c>
      <c r="AF5138" s="21">
        <v>44303.802372685182</v>
      </c>
      <c r="AG5138"/>
    </row>
    <row r="5139" spans="1:33" x14ac:dyDescent="0.25">
      <c r="A5139">
        <v>18551</v>
      </c>
      <c r="B5139" s="2">
        <v>44307.761919093849</v>
      </c>
      <c r="C5139">
        <v>208600</v>
      </c>
      <c r="D5139">
        <v>43697</v>
      </c>
      <c r="E5139" s="45">
        <v>21</v>
      </c>
      <c r="F5139" s="44">
        <v>3</v>
      </c>
      <c r="G5139" s="45">
        <v>3</v>
      </c>
      <c r="H5139" s="2">
        <v>44307.886919093849</v>
      </c>
      <c r="AB5139">
        <v>122370</v>
      </c>
      <c r="AC5139">
        <v>44369.570173611108</v>
      </c>
      <c r="AE5139">
        <v>122370</v>
      </c>
      <c r="AF5139" s="21">
        <v>44369.570173611108</v>
      </c>
      <c r="AG5139"/>
    </row>
    <row r="5140" spans="1:33" x14ac:dyDescent="0.25">
      <c r="A5140">
        <v>18555</v>
      </c>
      <c r="B5140" s="2">
        <v>44307.762323624593</v>
      </c>
      <c r="C5140">
        <v>100322</v>
      </c>
      <c r="D5140">
        <v>122902</v>
      </c>
      <c r="E5140" s="45">
        <v>18</v>
      </c>
      <c r="F5140" s="44">
        <v>3</v>
      </c>
      <c r="G5140" s="45">
        <v>0</v>
      </c>
      <c r="H5140" s="2">
        <v>44307.762323624593</v>
      </c>
      <c r="AB5140">
        <v>122401</v>
      </c>
      <c r="AC5140">
        <v>44359.670497685183</v>
      </c>
      <c r="AE5140">
        <v>122401</v>
      </c>
      <c r="AF5140" s="21">
        <v>44359.670497685183</v>
      </c>
      <c r="AG5140"/>
    </row>
    <row r="5141" spans="1:33" x14ac:dyDescent="0.25">
      <c r="A5141">
        <v>18557</v>
      </c>
      <c r="B5141" s="2">
        <v>44307.762323624593</v>
      </c>
      <c r="C5141">
        <v>129537</v>
      </c>
      <c r="D5141">
        <v>68870</v>
      </c>
      <c r="E5141" s="45">
        <v>18</v>
      </c>
      <c r="F5141" s="44">
        <v>3</v>
      </c>
      <c r="G5141" s="45">
        <v>0</v>
      </c>
      <c r="H5141" s="2">
        <v>44307.762323624593</v>
      </c>
      <c r="AB5141">
        <v>122405</v>
      </c>
      <c r="AC5141">
        <v>44344.661192129628</v>
      </c>
      <c r="AE5141">
        <v>122405</v>
      </c>
      <c r="AF5141" s="21">
        <v>44344.661192129628</v>
      </c>
      <c r="AG5141"/>
    </row>
    <row r="5142" spans="1:33" x14ac:dyDescent="0.25">
      <c r="A5142">
        <v>18561</v>
      </c>
      <c r="B5142" s="2">
        <v>44307.763132686079</v>
      </c>
      <c r="C5142">
        <v>163674</v>
      </c>
      <c r="D5142">
        <v>436070</v>
      </c>
      <c r="E5142" s="45">
        <v>20</v>
      </c>
      <c r="F5142" s="44">
        <v>3</v>
      </c>
      <c r="G5142" s="45">
        <v>2</v>
      </c>
      <c r="H5142" s="2">
        <v>44307.846466019415</v>
      </c>
      <c r="AB5142">
        <v>122426</v>
      </c>
      <c r="AC5142">
        <v>44374.672118055554</v>
      </c>
      <c r="AE5142">
        <v>122426</v>
      </c>
      <c r="AF5142" s="21">
        <v>44374.672118055554</v>
      </c>
      <c r="AG5142"/>
    </row>
    <row r="5143" spans="1:33" x14ac:dyDescent="0.25">
      <c r="A5143">
        <v>18566</v>
      </c>
      <c r="B5143" s="2">
        <v>44307.767582524277</v>
      </c>
      <c r="C5143">
        <v>48714</v>
      </c>
      <c r="D5143">
        <v>230507</v>
      </c>
      <c r="E5143" s="45">
        <v>19</v>
      </c>
      <c r="F5143" s="44">
        <v>3</v>
      </c>
      <c r="G5143" s="45">
        <v>1</v>
      </c>
      <c r="H5143" s="2">
        <v>44307.809249190941</v>
      </c>
      <c r="AB5143">
        <v>122431</v>
      </c>
      <c r="AC5143">
        <v>44401.804398148146</v>
      </c>
      <c r="AE5143">
        <v>122431</v>
      </c>
      <c r="AF5143" s="21">
        <v>44401.804398148146</v>
      </c>
      <c r="AG5143"/>
    </row>
    <row r="5144" spans="1:33" x14ac:dyDescent="0.25">
      <c r="A5144">
        <v>18570</v>
      </c>
      <c r="B5144" s="2">
        <v>44307.768391585763</v>
      </c>
      <c r="C5144">
        <v>275974</v>
      </c>
      <c r="D5144">
        <v>104958</v>
      </c>
      <c r="E5144" s="45">
        <v>21</v>
      </c>
      <c r="F5144" s="44">
        <v>3</v>
      </c>
      <c r="G5144" s="45">
        <v>3</v>
      </c>
      <c r="H5144" s="2">
        <v>44307.893391585763</v>
      </c>
      <c r="AB5144">
        <v>122436</v>
      </c>
      <c r="AC5144">
        <v>44310.824212962965</v>
      </c>
      <c r="AE5144">
        <v>122436</v>
      </c>
      <c r="AF5144" s="21">
        <v>44310.824212962965</v>
      </c>
      <c r="AG5144"/>
    </row>
    <row r="5145" spans="1:33" x14ac:dyDescent="0.25">
      <c r="A5145">
        <v>18571</v>
      </c>
      <c r="B5145" s="2">
        <v>44307.768796116507</v>
      </c>
      <c r="C5145">
        <v>43065</v>
      </c>
      <c r="D5145">
        <v>95024</v>
      </c>
      <c r="E5145" s="45">
        <v>18</v>
      </c>
      <c r="F5145" s="44">
        <v>3</v>
      </c>
      <c r="G5145" s="45">
        <v>0</v>
      </c>
      <c r="H5145" s="2">
        <v>44307.768796116507</v>
      </c>
      <c r="AB5145">
        <v>122454</v>
      </c>
      <c r="AC5145">
        <v>44303.963379629633</v>
      </c>
      <c r="AE5145">
        <v>122454</v>
      </c>
      <c r="AF5145" s="21">
        <v>44303.963379629633</v>
      </c>
      <c r="AG5145"/>
    </row>
    <row r="5146" spans="1:33" x14ac:dyDescent="0.25">
      <c r="A5146">
        <v>18573</v>
      </c>
      <c r="B5146" s="2">
        <v>44307.77081877023</v>
      </c>
      <c r="C5146">
        <v>328442</v>
      </c>
      <c r="D5146">
        <v>183290</v>
      </c>
      <c r="E5146" s="45">
        <v>19</v>
      </c>
      <c r="F5146" s="44">
        <v>3</v>
      </c>
      <c r="G5146" s="45">
        <v>1</v>
      </c>
      <c r="H5146" s="2">
        <v>44307.812485436894</v>
      </c>
      <c r="AB5146">
        <v>122473</v>
      </c>
      <c r="AC5146">
        <v>44324.791446759256</v>
      </c>
      <c r="AE5146">
        <v>122473</v>
      </c>
      <c r="AF5146" s="21">
        <v>44324.791446759256</v>
      </c>
      <c r="AG5146"/>
    </row>
    <row r="5147" spans="1:33" x14ac:dyDescent="0.25">
      <c r="A5147">
        <v>18574</v>
      </c>
      <c r="B5147" s="2">
        <v>44307.771223300966</v>
      </c>
      <c r="C5147">
        <v>288388</v>
      </c>
      <c r="D5147">
        <v>158978</v>
      </c>
      <c r="E5147" s="45">
        <v>20</v>
      </c>
      <c r="F5147" s="44">
        <v>3</v>
      </c>
      <c r="G5147" s="45">
        <v>2</v>
      </c>
      <c r="H5147" s="2">
        <v>44307.854556634302</v>
      </c>
      <c r="AB5147">
        <v>122477</v>
      </c>
      <c r="AC5147">
        <v>44386.042662037034</v>
      </c>
      <c r="AE5147">
        <v>122477</v>
      </c>
      <c r="AF5147" s="21">
        <v>44386.042662037034</v>
      </c>
      <c r="AG5147"/>
    </row>
    <row r="5148" spans="1:33" x14ac:dyDescent="0.25">
      <c r="A5148">
        <v>18579</v>
      </c>
      <c r="B5148" s="2">
        <v>44307.771627831717</v>
      </c>
      <c r="C5148">
        <v>229658</v>
      </c>
      <c r="D5148">
        <v>219309</v>
      </c>
      <c r="E5148" s="45">
        <v>21</v>
      </c>
      <c r="F5148" s="44">
        <v>3</v>
      </c>
      <c r="G5148" s="45">
        <v>3</v>
      </c>
      <c r="H5148" s="2">
        <v>44307.896627831717</v>
      </c>
      <c r="AB5148">
        <v>122488</v>
      </c>
      <c r="AC5148">
        <v>44358.740879629629</v>
      </c>
      <c r="AE5148">
        <v>122488</v>
      </c>
      <c r="AF5148" s="21">
        <v>44358.740879629629</v>
      </c>
      <c r="AG5148"/>
    </row>
    <row r="5149" spans="1:33" x14ac:dyDescent="0.25">
      <c r="A5149">
        <v>18584</v>
      </c>
      <c r="B5149" s="2">
        <v>44307.77203236246</v>
      </c>
      <c r="C5149">
        <v>111640</v>
      </c>
      <c r="D5149">
        <v>250679</v>
      </c>
      <c r="E5149" s="45">
        <v>18</v>
      </c>
      <c r="F5149" s="44">
        <v>3</v>
      </c>
      <c r="G5149" s="45">
        <v>0</v>
      </c>
      <c r="H5149" s="2">
        <v>44307.77203236246</v>
      </c>
      <c r="AB5149">
        <v>122521</v>
      </c>
      <c r="AC5149">
        <v>44321.873564814814</v>
      </c>
      <c r="AE5149">
        <v>122521</v>
      </c>
      <c r="AF5149" s="21">
        <v>44321.873564814814</v>
      </c>
      <c r="AG5149"/>
    </row>
    <row r="5150" spans="1:33" x14ac:dyDescent="0.25">
      <c r="A5150">
        <v>18586</v>
      </c>
      <c r="B5150" s="2">
        <v>44307.77324595469</v>
      </c>
      <c r="C5150">
        <v>84025</v>
      </c>
      <c r="D5150">
        <v>158978</v>
      </c>
      <c r="E5150" s="45">
        <v>21</v>
      </c>
      <c r="F5150" s="44">
        <v>3</v>
      </c>
      <c r="G5150" s="45">
        <v>3</v>
      </c>
      <c r="H5150" s="2">
        <v>44307.89824595469</v>
      </c>
      <c r="AB5150">
        <v>122532</v>
      </c>
      <c r="AC5150">
        <v>44356.562893518516</v>
      </c>
      <c r="AE5150">
        <v>122532</v>
      </c>
      <c r="AF5150" s="21">
        <v>44356.562893518516</v>
      </c>
      <c r="AG5150"/>
    </row>
    <row r="5151" spans="1:33" x14ac:dyDescent="0.25">
      <c r="A5151">
        <v>18590</v>
      </c>
      <c r="B5151" s="2">
        <v>44307.775268608413</v>
      </c>
      <c r="C5151">
        <v>101260</v>
      </c>
      <c r="D5151">
        <v>3215</v>
      </c>
      <c r="E5151" s="45">
        <v>18</v>
      </c>
      <c r="F5151" s="44">
        <v>3</v>
      </c>
      <c r="G5151" s="45">
        <v>0</v>
      </c>
      <c r="H5151" s="2">
        <v>44307.775268608413</v>
      </c>
      <c r="AB5151">
        <v>122622</v>
      </c>
      <c r="AC5151">
        <v>44303.141724537039</v>
      </c>
      <c r="AE5151">
        <v>122622</v>
      </c>
      <c r="AF5151" s="21">
        <v>44303.141724537039</v>
      </c>
      <c r="AG5151"/>
    </row>
    <row r="5152" spans="1:33" x14ac:dyDescent="0.25">
      <c r="A5152">
        <v>18595</v>
      </c>
      <c r="B5152" s="2">
        <v>44307.775673139164</v>
      </c>
      <c r="C5152">
        <v>89634</v>
      </c>
      <c r="D5152">
        <v>411922</v>
      </c>
      <c r="E5152" s="45">
        <v>19</v>
      </c>
      <c r="F5152" s="44">
        <v>3</v>
      </c>
      <c r="G5152" s="45">
        <v>1</v>
      </c>
      <c r="H5152" s="2">
        <v>44307.817339805828</v>
      </c>
      <c r="AB5152">
        <v>122679</v>
      </c>
      <c r="AC5152">
        <v>44309.782951388886</v>
      </c>
      <c r="AE5152">
        <v>122679</v>
      </c>
      <c r="AF5152" s="21">
        <v>44309.782951388886</v>
      </c>
      <c r="AG5152"/>
    </row>
    <row r="5153" spans="1:33" x14ac:dyDescent="0.25">
      <c r="A5153">
        <v>18598</v>
      </c>
      <c r="B5153" s="2">
        <v>44307.7760776699</v>
      </c>
      <c r="C5153">
        <v>188672</v>
      </c>
      <c r="D5153">
        <v>370276</v>
      </c>
      <c r="E5153" s="45">
        <v>20</v>
      </c>
      <c r="F5153" s="44">
        <v>3</v>
      </c>
      <c r="G5153" s="45">
        <v>2</v>
      </c>
      <c r="H5153" s="2">
        <v>44307.859411003235</v>
      </c>
      <c r="AB5153">
        <v>122689</v>
      </c>
      <c r="AC5153">
        <v>44372.836354166669</v>
      </c>
      <c r="AE5153">
        <v>122689</v>
      </c>
      <c r="AF5153" s="21">
        <v>44372.836354166669</v>
      </c>
      <c r="AG5153"/>
    </row>
    <row r="5154" spans="1:33" x14ac:dyDescent="0.25">
      <c r="A5154">
        <v>18601</v>
      </c>
      <c r="B5154" s="2">
        <v>44307.776886731393</v>
      </c>
      <c r="C5154">
        <v>307512</v>
      </c>
      <c r="D5154">
        <v>217497</v>
      </c>
      <c r="E5154" s="45">
        <v>18</v>
      </c>
      <c r="F5154" s="44">
        <v>3</v>
      </c>
      <c r="G5154" s="45">
        <v>0</v>
      </c>
      <c r="H5154" s="2">
        <v>44307.776886731393</v>
      </c>
      <c r="AB5154">
        <v>122728</v>
      </c>
      <c r="AC5154">
        <v>44373.286689814813</v>
      </c>
      <c r="AE5154">
        <v>122728</v>
      </c>
      <c r="AF5154" s="21">
        <v>44373.286689814813</v>
      </c>
      <c r="AG5154"/>
    </row>
    <row r="5155" spans="1:33" x14ac:dyDescent="0.25">
      <c r="A5155">
        <v>18605</v>
      </c>
      <c r="B5155" s="2">
        <v>44307.77769579288</v>
      </c>
      <c r="C5155">
        <v>191450</v>
      </c>
      <c r="D5155">
        <v>352642</v>
      </c>
      <c r="E5155" s="45">
        <v>20</v>
      </c>
      <c r="F5155" s="44">
        <v>3</v>
      </c>
      <c r="G5155" s="45">
        <v>2</v>
      </c>
      <c r="H5155" s="2">
        <v>44307.861029126216</v>
      </c>
      <c r="AB5155">
        <v>122800</v>
      </c>
      <c r="AC5155">
        <v>44407.837337962963</v>
      </c>
      <c r="AE5155">
        <v>122800</v>
      </c>
      <c r="AF5155" s="21">
        <v>44407.837337962963</v>
      </c>
      <c r="AG5155"/>
    </row>
    <row r="5156" spans="1:33" x14ac:dyDescent="0.25">
      <c r="A5156">
        <v>18606</v>
      </c>
      <c r="B5156" s="2">
        <v>44307.78214563107</v>
      </c>
      <c r="C5156">
        <v>168483</v>
      </c>
      <c r="D5156">
        <v>182191</v>
      </c>
      <c r="E5156" s="45">
        <v>19</v>
      </c>
      <c r="F5156" s="44">
        <v>3</v>
      </c>
      <c r="G5156" s="45">
        <v>1</v>
      </c>
      <c r="H5156" s="2">
        <v>44307.823812297735</v>
      </c>
      <c r="AB5156">
        <v>122815</v>
      </c>
      <c r="AC5156">
        <v>44316.639351851853</v>
      </c>
      <c r="AE5156">
        <v>122815</v>
      </c>
      <c r="AF5156" s="21">
        <v>44316.639351851853</v>
      </c>
      <c r="AG5156"/>
    </row>
    <row r="5157" spans="1:33" x14ac:dyDescent="0.25">
      <c r="A5157">
        <v>18608</v>
      </c>
      <c r="B5157" s="2">
        <v>44307.78214563107</v>
      </c>
      <c r="C5157">
        <v>305692</v>
      </c>
      <c r="D5157">
        <v>314092</v>
      </c>
      <c r="E5157" s="45">
        <v>19</v>
      </c>
      <c r="F5157" s="44">
        <v>3</v>
      </c>
      <c r="G5157" s="45">
        <v>1</v>
      </c>
      <c r="H5157" s="2">
        <v>44307.823812297735</v>
      </c>
      <c r="AB5157">
        <v>122822</v>
      </c>
      <c r="AC5157">
        <v>44331.624374999999</v>
      </c>
      <c r="AE5157">
        <v>122822</v>
      </c>
      <c r="AF5157" s="21">
        <v>44331.624374999999</v>
      </c>
      <c r="AG5157"/>
    </row>
    <row r="5158" spans="1:33" x14ac:dyDescent="0.25">
      <c r="A5158">
        <v>18609</v>
      </c>
      <c r="B5158" s="2">
        <v>44307.783763754051</v>
      </c>
      <c r="C5158">
        <v>289012</v>
      </c>
      <c r="D5158">
        <v>311201</v>
      </c>
      <c r="E5158" s="45">
        <v>19</v>
      </c>
      <c r="F5158" s="44">
        <v>3</v>
      </c>
      <c r="G5158" s="45">
        <v>1</v>
      </c>
      <c r="H5158" s="2">
        <v>44307.825430420715</v>
      </c>
      <c r="AB5158">
        <v>122831</v>
      </c>
      <c r="AC5158">
        <v>44294.956493055557</v>
      </c>
      <c r="AE5158">
        <v>122831</v>
      </c>
      <c r="AF5158" s="21">
        <v>44294.956493055557</v>
      </c>
      <c r="AG5158"/>
    </row>
    <row r="5159" spans="1:33" x14ac:dyDescent="0.25">
      <c r="A5159">
        <v>18610</v>
      </c>
      <c r="B5159" s="2">
        <v>44307.785381877024</v>
      </c>
      <c r="C5159">
        <v>90477</v>
      </c>
      <c r="D5159">
        <v>261067</v>
      </c>
      <c r="E5159" s="45">
        <v>19</v>
      </c>
      <c r="F5159" s="44">
        <v>3</v>
      </c>
      <c r="G5159" s="45">
        <v>1</v>
      </c>
      <c r="H5159" s="2">
        <v>44307.827048543688</v>
      </c>
      <c r="AB5159">
        <v>122866</v>
      </c>
      <c r="AC5159">
        <v>44402.670497685183</v>
      </c>
      <c r="AE5159">
        <v>122866</v>
      </c>
      <c r="AF5159" s="21">
        <v>44402.670497685183</v>
      </c>
      <c r="AG5159"/>
    </row>
    <row r="5160" spans="1:33" x14ac:dyDescent="0.25">
      <c r="A5160">
        <v>18615</v>
      </c>
      <c r="B5160" s="2">
        <v>44307.791045307444</v>
      </c>
      <c r="C5160">
        <v>311454</v>
      </c>
      <c r="D5160">
        <v>191893</v>
      </c>
      <c r="E5160" s="45">
        <v>21</v>
      </c>
      <c r="F5160" s="44">
        <v>3</v>
      </c>
      <c r="G5160" s="45">
        <v>3</v>
      </c>
      <c r="H5160" s="2">
        <v>44307.916045307444</v>
      </c>
      <c r="AB5160">
        <v>122942</v>
      </c>
      <c r="AC5160">
        <v>44316.756249999999</v>
      </c>
      <c r="AE5160">
        <v>122942</v>
      </c>
      <c r="AF5160" s="21">
        <v>44316.756249999999</v>
      </c>
      <c r="AG5160"/>
    </row>
    <row r="5161" spans="1:33" x14ac:dyDescent="0.25">
      <c r="A5161">
        <v>18616</v>
      </c>
      <c r="B5161" s="2">
        <v>44307.792258899673</v>
      </c>
      <c r="C5161">
        <v>263279</v>
      </c>
      <c r="D5161">
        <v>182191</v>
      </c>
      <c r="E5161" s="45">
        <v>21</v>
      </c>
      <c r="F5161" s="44">
        <v>3</v>
      </c>
      <c r="G5161" s="45">
        <v>2</v>
      </c>
      <c r="H5161" s="2">
        <v>44307.875592233009</v>
      </c>
      <c r="AB5161">
        <v>123062</v>
      </c>
      <c r="AC5161">
        <v>44292.761111111111</v>
      </c>
      <c r="AE5161">
        <v>123062</v>
      </c>
      <c r="AF5161" s="21">
        <v>44292.761111111111</v>
      </c>
      <c r="AG5161"/>
    </row>
    <row r="5162" spans="1:33" x14ac:dyDescent="0.25">
      <c r="A5162">
        <v>18618</v>
      </c>
      <c r="B5162" s="2">
        <v>44307.79306796116</v>
      </c>
      <c r="C5162">
        <v>60088</v>
      </c>
      <c r="D5162">
        <v>411922</v>
      </c>
      <c r="E5162" s="45">
        <v>15</v>
      </c>
      <c r="F5162" s="44">
        <v>3</v>
      </c>
      <c r="G5162" s="45">
        <v>-4</v>
      </c>
      <c r="H5162" s="2">
        <v>44307.626401294496</v>
      </c>
      <c r="AB5162">
        <v>123065</v>
      </c>
      <c r="AC5162">
        <v>44345.718229166669</v>
      </c>
      <c r="AE5162">
        <v>123065</v>
      </c>
      <c r="AF5162" s="21">
        <v>44345.718229166669</v>
      </c>
      <c r="AG5162"/>
    </row>
    <row r="5163" spans="1:33" x14ac:dyDescent="0.25">
      <c r="A5163">
        <v>18619</v>
      </c>
      <c r="B5163" s="2">
        <v>44307.793067961167</v>
      </c>
      <c r="C5163">
        <v>175225</v>
      </c>
      <c r="D5163">
        <v>311670</v>
      </c>
      <c r="E5163" s="45">
        <v>19</v>
      </c>
      <c r="F5163" s="44">
        <v>3</v>
      </c>
      <c r="G5163" s="45">
        <v>0</v>
      </c>
      <c r="H5163" s="2">
        <v>44307.793067961167</v>
      </c>
      <c r="AB5163">
        <v>123129</v>
      </c>
      <c r="AC5163">
        <v>44329.794687499998</v>
      </c>
      <c r="AE5163">
        <v>123129</v>
      </c>
      <c r="AF5163" s="21">
        <v>44329.794687499998</v>
      </c>
      <c r="AG5163"/>
    </row>
    <row r="5164" spans="1:33" x14ac:dyDescent="0.25">
      <c r="A5164">
        <v>18621</v>
      </c>
      <c r="B5164" s="2">
        <v>44307.793877022654</v>
      </c>
      <c r="C5164">
        <v>149990</v>
      </c>
      <c r="D5164">
        <v>250679</v>
      </c>
      <c r="E5164" s="45">
        <v>21</v>
      </c>
      <c r="F5164" s="44">
        <v>3</v>
      </c>
      <c r="G5164" s="45">
        <v>2</v>
      </c>
      <c r="H5164" s="2">
        <v>44307.87721035599</v>
      </c>
      <c r="AB5164">
        <v>123131</v>
      </c>
      <c r="AC5164">
        <v>44323.869120370371</v>
      </c>
      <c r="AE5164">
        <v>123131</v>
      </c>
      <c r="AF5164" s="21">
        <v>44323.869120370371</v>
      </c>
      <c r="AG5164"/>
    </row>
    <row r="5165" spans="1:33" x14ac:dyDescent="0.25">
      <c r="A5165">
        <v>18622</v>
      </c>
      <c r="B5165" s="2">
        <v>44307.793877022654</v>
      </c>
      <c r="C5165">
        <v>240703</v>
      </c>
      <c r="D5165">
        <v>139440</v>
      </c>
      <c r="E5165" s="45">
        <v>21</v>
      </c>
      <c r="F5165" s="44">
        <v>3</v>
      </c>
      <c r="G5165" s="45">
        <v>2</v>
      </c>
      <c r="H5165" s="2">
        <v>44307.87721035599</v>
      </c>
      <c r="AB5165">
        <v>123143</v>
      </c>
      <c r="AC5165">
        <v>44345.507187499999</v>
      </c>
      <c r="AE5165">
        <v>123143</v>
      </c>
      <c r="AF5165" s="21">
        <v>44345.507187499999</v>
      </c>
      <c r="AG5165"/>
    </row>
    <row r="5166" spans="1:33" x14ac:dyDescent="0.25">
      <c r="A5166">
        <v>18627</v>
      </c>
      <c r="B5166" s="2">
        <v>44307.794000000002</v>
      </c>
      <c r="C5166">
        <v>319494</v>
      </c>
      <c r="D5166">
        <v>370372</v>
      </c>
      <c r="E5166" s="45">
        <v>13</v>
      </c>
      <c r="F5166" s="44">
        <v>3</v>
      </c>
      <c r="G5166" s="45">
        <v>-6</v>
      </c>
      <c r="H5166" s="2">
        <v>44307.544000000002</v>
      </c>
      <c r="AB5166">
        <v>123144</v>
      </c>
      <c r="AC5166">
        <v>44286.279328703706</v>
      </c>
      <c r="AE5166">
        <v>123144</v>
      </c>
      <c r="AF5166" s="21">
        <v>44286.279328703706</v>
      </c>
      <c r="AG5166"/>
    </row>
    <row r="5167" spans="1:33" x14ac:dyDescent="0.25">
      <c r="A5167">
        <v>18631</v>
      </c>
      <c r="B5167" s="2">
        <v>44307.794281553397</v>
      </c>
      <c r="C5167">
        <v>55671</v>
      </c>
      <c r="D5167">
        <v>332714</v>
      </c>
      <c r="E5167" s="45">
        <v>22</v>
      </c>
      <c r="F5167" s="44">
        <v>3</v>
      </c>
      <c r="G5167" s="45">
        <v>3</v>
      </c>
      <c r="H5167" s="2">
        <v>44307.919281553397</v>
      </c>
      <c r="AB5167">
        <v>123191</v>
      </c>
      <c r="AC5167">
        <v>44373.064641203702</v>
      </c>
      <c r="AE5167">
        <v>123191</v>
      </c>
      <c r="AF5167" s="21">
        <v>44373.064641203702</v>
      </c>
      <c r="AG5167"/>
    </row>
    <row r="5168" spans="1:33" x14ac:dyDescent="0.25">
      <c r="A5168">
        <v>18635</v>
      </c>
      <c r="B5168" s="2">
        <v>44307.795899676377</v>
      </c>
      <c r="C5168">
        <v>214541</v>
      </c>
      <c r="D5168">
        <v>105200</v>
      </c>
      <c r="E5168" s="45">
        <v>22</v>
      </c>
      <c r="F5168" s="44">
        <v>3</v>
      </c>
      <c r="G5168" s="45">
        <v>3</v>
      </c>
      <c r="H5168" s="2">
        <v>44307.920899676377</v>
      </c>
      <c r="AB5168">
        <v>123206</v>
      </c>
      <c r="AC5168">
        <v>44344.50545138889</v>
      </c>
      <c r="AE5168">
        <v>123206</v>
      </c>
      <c r="AF5168" s="21">
        <v>44344.50545138889</v>
      </c>
      <c r="AG5168"/>
    </row>
    <row r="5169" spans="1:33" x14ac:dyDescent="0.25">
      <c r="A5169">
        <v>18639</v>
      </c>
      <c r="B5169" s="2">
        <v>44307.796708737864</v>
      </c>
      <c r="C5169">
        <v>69823</v>
      </c>
      <c r="D5169">
        <v>281236</v>
      </c>
      <c r="E5169" s="45">
        <v>20</v>
      </c>
      <c r="F5169" s="44">
        <v>3</v>
      </c>
      <c r="G5169" s="45">
        <v>1</v>
      </c>
      <c r="H5169" s="2">
        <v>44307.838375404528</v>
      </c>
      <c r="AB5169">
        <v>123213</v>
      </c>
      <c r="AC5169">
        <v>44315.351666666669</v>
      </c>
      <c r="AE5169">
        <v>123213</v>
      </c>
      <c r="AF5169" s="21">
        <v>44315.351666666669</v>
      </c>
      <c r="AG5169"/>
    </row>
    <row r="5170" spans="1:33" x14ac:dyDescent="0.25">
      <c r="A5170">
        <v>18644</v>
      </c>
      <c r="B5170" s="2">
        <v>44307.79751779935</v>
      </c>
      <c r="C5170">
        <v>174396</v>
      </c>
      <c r="D5170">
        <v>392819</v>
      </c>
      <c r="E5170" s="45">
        <v>22</v>
      </c>
      <c r="F5170" s="44">
        <v>3</v>
      </c>
      <c r="G5170" s="45">
        <v>3</v>
      </c>
      <c r="H5170" s="2">
        <v>44307.92251779935</v>
      </c>
      <c r="AB5170">
        <v>123235</v>
      </c>
      <c r="AC5170">
        <v>44338.39466435185</v>
      </c>
      <c r="AE5170">
        <v>123235</v>
      </c>
      <c r="AF5170" s="21">
        <v>44338.39466435185</v>
      </c>
      <c r="AG5170"/>
    </row>
    <row r="5171" spans="1:33" x14ac:dyDescent="0.25">
      <c r="A5171">
        <v>18646</v>
      </c>
      <c r="B5171" s="2">
        <v>44307.801563106797</v>
      </c>
      <c r="C5171">
        <v>124927</v>
      </c>
      <c r="D5171">
        <v>347008</v>
      </c>
      <c r="E5171" s="45">
        <v>20</v>
      </c>
      <c r="F5171" s="44">
        <v>3</v>
      </c>
      <c r="G5171" s="45">
        <v>1</v>
      </c>
      <c r="H5171" s="2">
        <v>44307.843229773462</v>
      </c>
      <c r="AB5171">
        <v>123261</v>
      </c>
      <c r="AC5171">
        <v>44342.629236111112</v>
      </c>
      <c r="AE5171">
        <v>123261</v>
      </c>
      <c r="AF5171" s="21">
        <v>44342.629236111112</v>
      </c>
      <c r="AG5171"/>
    </row>
    <row r="5172" spans="1:33" x14ac:dyDescent="0.25">
      <c r="A5172">
        <v>18649</v>
      </c>
      <c r="B5172" s="2">
        <v>44307.801563106797</v>
      </c>
      <c r="C5172">
        <v>133231</v>
      </c>
      <c r="D5172">
        <v>250679</v>
      </c>
      <c r="E5172" s="45">
        <v>20</v>
      </c>
      <c r="F5172" s="44">
        <v>3</v>
      </c>
      <c r="G5172" s="45">
        <v>1</v>
      </c>
      <c r="H5172" s="2">
        <v>44307.843229773462</v>
      </c>
      <c r="AB5172">
        <v>123277</v>
      </c>
      <c r="AC5172">
        <v>44308.615879629629</v>
      </c>
      <c r="AE5172">
        <v>123277</v>
      </c>
      <c r="AF5172" s="21">
        <v>44308.615879629629</v>
      </c>
      <c r="AG5172"/>
    </row>
    <row r="5173" spans="1:33" x14ac:dyDescent="0.25">
      <c r="A5173">
        <v>18654</v>
      </c>
      <c r="B5173" s="2">
        <v>44307.802372168284</v>
      </c>
      <c r="C5173">
        <v>85713</v>
      </c>
      <c r="D5173">
        <v>472712</v>
      </c>
      <c r="E5173" s="45">
        <v>22</v>
      </c>
      <c r="F5173" s="44">
        <v>3</v>
      </c>
      <c r="G5173" s="45">
        <v>3</v>
      </c>
      <c r="H5173" s="2">
        <v>44307.927372168284</v>
      </c>
      <c r="AB5173">
        <v>123279</v>
      </c>
      <c r="AC5173">
        <v>44344.740474537037</v>
      </c>
      <c r="AE5173">
        <v>123279</v>
      </c>
      <c r="AF5173" s="21">
        <v>44344.740474537037</v>
      </c>
      <c r="AG5173"/>
    </row>
    <row r="5174" spans="1:33" x14ac:dyDescent="0.25">
      <c r="A5174">
        <v>18659</v>
      </c>
      <c r="B5174" s="2">
        <v>44307.803990291264</v>
      </c>
      <c r="C5174">
        <v>175252</v>
      </c>
      <c r="D5174">
        <v>347008</v>
      </c>
      <c r="E5174" s="45">
        <v>22</v>
      </c>
      <c r="F5174" s="44">
        <v>3</v>
      </c>
      <c r="G5174" s="45">
        <v>3</v>
      </c>
      <c r="H5174" s="2">
        <v>44307.928990291264</v>
      </c>
      <c r="AB5174">
        <v>123286</v>
      </c>
      <c r="AC5174">
        <v>44346.666851851849</v>
      </c>
      <c r="AE5174">
        <v>123286</v>
      </c>
      <c r="AF5174" s="21">
        <v>44346.666851851849</v>
      </c>
      <c r="AG5174"/>
    </row>
    <row r="5175" spans="1:33" x14ac:dyDescent="0.25">
      <c r="A5175">
        <v>18660</v>
      </c>
      <c r="B5175" s="2">
        <v>44307.804394822007</v>
      </c>
      <c r="C5175">
        <v>279359</v>
      </c>
      <c r="D5175">
        <v>411922</v>
      </c>
      <c r="E5175" s="45">
        <v>19</v>
      </c>
      <c r="F5175" s="44">
        <v>3</v>
      </c>
      <c r="G5175" s="45">
        <v>0</v>
      </c>
      <c r="H5175" s="2">
        <v>44307.804394822007</v>
      </c>
      <c r="AB5175">
        <v>123316</v>
      </c>
      <c r="AC5175">
        <v>44322.9925</v>
      </c>
      <c r="AE5175">
        <v>123316</v>
      </c>
      <c r="AF5175" s="21">
        <v>44322.9925</v>
      </c>
      <c r="AG5175"/>
    </row>
    <row r="5176" spans="1:33" x14ac:dyDescent="0.25">
      <c r="A5176">
        <v>18662</v>
      </c>
      <c r="B5176" s="2">
        <v>44307.804799352751</v>
      </c>
      <c r="C5176">
        <v>238440</v>
      </c>
      <c r="D5176">
        <v>31749</v>
      </c>
      <c r="E5176" s="45">
        <v>20</v>
      </c>
      <c r="F5176" s="44">
        <v>3</v>
      </c>
      <c r="G5176" s="45">
        <v>1</v>
      </c>
      <c r="H5176" s="2">
        <v>44307.846466019415</v>
      </c>
      <c r="AB5176">
        <v>123321</v>
      </c>
      <c r="AC5176">
        <v>44312.061678240738</v>
      </c>
      <c r="AE5176">
        <v>123321</v>
      </c>
      <c r="AF5176" s="21">
        <v>44312.061678240738</v>
      </c>
      <c r="AG5176"/>
    </row>
    <row r="5177" spans="1:33" x14ac:dyDescent="0.25">
      <c r="A5177">
        <v>18666</v>
      </c>
      <c r="B5177" s="2">
        <v>44307.80601294498</v>
      </c>
      <c r="C5177">
        <v>199922</v>
      </c>
      <c r="D5177">
        <v>230507</v>
      </c>
      <c r="E5177" s="45">
        <v>19</v>
      </c>
      <c r="F5177" s="44">
        <v>3</v>
      </c>
      <c r="G5177" s="45">
        <v>0</v>
      </c>
      <c r="H5177" s="2">
        <v>44307.80601294498</v>
      </c>
      <c r="AB5177">
        <v>123336</v>
      </c>
      <c r="AC5177">
        <v>44344.746550925927</v>
      </c>
      <c r="AE5177">
        <v>123336</v>
      </c>
      <c r="AF5177" s="21">
        <v>44344.746550925927</v>
      </c>
      <c r="AG5177"/>
    </row>
    <row r="5178" spans="1:33" x14ac:dyDescent="0.25">
      <c r="A5178">
        <v>18667</v>
      </c>
      <c r="B5178" s="2">
        <v>44307.808035598711</v>
      </c>
      <c r="C5178">
        <v>49051</v>
      </c>
      <c r="D5178">
        <v>20216</v>
      </c>
      <c r="E5178" s="45">
        <v>20</v>
      </c>
      <c r="F5178" s="44">
        <v>3</v>
      </c>
      <c r="G5178" s="45">
        <v>1</v>
      </c>
      <c r="H5178" s="2">
        <v>44307.849702265376</v>
      </c>
      <c r="AB5178">
        <v>123347</v>
      </c>
      <c r="AC5178">
        <v>44309.908356481479</v>
      </c>
      <c r="AE5178">
        <v>123347</v>
      </c>
      <c r="AF5178" s="21">
        <v>44309.908356481479</v>
      </c>
      <c r="AG5178"/>
    </row>
    <row r="5179" spans="1:33" x14ac:dyDescent="0.25">
      <c r="A5179">
        <v>18669</v>
      </c>
      <c r="B5179" s="2">
        <v>44307.808035598711</v>
      </c>
      <c r="C5179">
        <v>207923</v>
      </c>
      <c r="D5179">
        <v>379466</v>
      </c>
      <c r="E5179" s="45">
        <v>20</v>
      </c>
      <c r="F5179" s="44">
        <v>3</v>
      </c>
      <c r="G5179" s="45">
        <v>1</v>
      </c>
      <c r="H5179" s="2">
        <v>44307.849702265376</v>
      </c>
      <c r="AB5179">
        <v>123371</v>
      </c>
      <c r="AC5179">
        <v>44377.735625000001</v>
      </c>
      <c r="AE5179">
        <v>123371</v>
      </c>
      <c r="AF5179" s="21">
        <v>44377.735625000001</v>
      </c>
      <c r="AG5179"/>
    </row>
    <row r="5180" spans="1:33" x14ac:dyDescent="0.25">
      <c r="A5180">
        <v>18674</v>
      </c>
      <c r="B5180" s="2">
        <v>44307.808666666664</v>
      </c>
      <c r="C5180">
        <v>204899</v>
      </c>
      <c r="D5180">
        <v>224369</v>
      </c>
      <c r="E5180" s="45">
        <v>21</v>
      </c>
      <c r="F5180" s="44">
        <v>3</v>
      </c>
      <c r="G5180" s="45">
        <v>2</v>
      </c>
      <c r="H5180" s="2">
        <v>44307.892</v>
      </c>
      <c r="AB5180">
        <v>123373</v>
      </c>
      <c r="AC5180">
        <v>44367.935057870367</v>
      </c>
      <c r="AE5180">
        <v>123373</v>
      </c>
      <c r="AF5180" s="21">
        <v>44367.935057870367</v>
      </c>
      <c r="AG5180"/>
    </row>
    <row r="5181" spans="1:33" x14ac:dyDescent="0.25">
      <c r="A5181">
        <v>18679</v>
      </c>
      <c r="B5181" s="2">
        <v>44307.809249190941</v>
      </c>
      <c r="C5181">
        <v>345570</v>
      </c>
      <c r="D5181">
        <v>470762</v>
      </c>
      <c r="E5181" s="45">
        <v>19</v>
      </c>
      <c r="F5181" s="44">
        <v>3</v>
      </c>
      <c r="G5181" s="45">
        <v>0</v>
      </c>
      <c r="H5181" s="2">
        <v>44307.809249190941</v>
      </c>
      <c r="AB5181">
        <v>123422</v>
      </c>
      <c r="AC5181">
        <v>44344.769606481481</v>
      </c>
      <c r="AE5181">
        <v>123422</v>
      </c>
      <c r="AF5181" s="21">
        <v>44344.769606481481</v>
      </c>
      <c r="AG5181"/>
    </row>
    <row r="5182" spans="1:33" x14ac:dyDescent="0.25">
      <c r="A5182">
        <v>18683</v>
      </c>
      <c r="B5182" s="2">
        <v>44307.810058252428</v>
      </c>
      <c r="C5182">
        <v>344724</v>
      </c>
      <c r="D5182">
        <v>214179</v>
      </c>
      <c r="E5182" s="45">
        <v>21</v>
      </c>
      <c r="F5182" s="44">
        <v>3</v>
      </c>
      <c r="G5182" s="45">
        <v>2</v>
      </c>
      <c r="H5182" s="2">
        <v>44307.893391585763</v>
      </c>
      <c r="AB5182">
        <v>123444</v>
      </c>
      <c r="AC5182">
        <v>44415.593854166669</v>
      </c>
      <c r="AE5182">
        <v>123444</v>
      </c>
      <c r="AF5182" s="21">
        <v>44415.593854166669</v>
      </c>
      <c r="AG5182"/>
    </row>
    <row r="5183" spans="1:33" x14ac:dyDescent="0.25">
      <c r="A5183">
        <v>18687</v>
      </c>
      <c r="B5183" s="2">
        <v>44307.811271844665</v>
      </c>
      <c r="C5183">
        <v>25304</v>
      </c>
      <c r="D5183">
        <v>158978</v>
      </c>
      <c r="E5183" s="45">
        <v>20</v>
      </c>
      <c r="F5183" s="44">
        <v>3</v>
      </c>
      <c r="G5183" s="45">
        <v>1</v>
      </c>
      <c r="H5183" s="2">
        <v>44307.852938511329</v>
      </c>
      <c r="AB5183">
        <v>123470</v>
      </c>
      <c r="AC5183">
        <v>44376.115474537037</v>
      </c>
      <c r="AE5183">
        <v>123470</v>
      </c>
      <c r="AF5183" s="21">
        <v>44376.115474537037</v>
      </c>
      <c r="AG5183"/>
    </row>
    <row r="5184" spans="1:33" x14ac:dyDescent="0.25">
      <c r="A5184">
        <v>18690</v>
      </c>
      <c r="B5184" s="2">
        <v>44307.811271844665</v>
      </c>
      <c r="C5184">
        <v>244989</v>
      </c>
      <c r="D5184">
        <v>437440</v>
      </c>
      <c r="E5184" s="45">
        <v>20</v>
      </c>
      <c r="F5184" s="44">
        <v>3</v>
      </c>
      <c r="G5184" s="45">
        <v>1</v>
      </c>
      <c r="H5184" s="2">
        <v>44307.852938511329</v>
      </c>
      <c r="AB5184">
        <v>123471</v>
      </c>
      <c r="AC5184">
        <v>44308.553993055553</v>
      </c>
      <c r="AE5184">
        <v>123471</v>
      </c>
      <c r="AF5184" s="21">
        <v>44308.553993055553</v>
      </c>
      <c r="AG5184"/>
    </row>
    <row r="5185" spans="1:33" x14ac:dyDescent="0.25">
      <c r="A5185">
        <v>18692</v>
      </c>
      <c r="B5185" s="2">
        <v>44307.817339805828</v>
      </c>
      <c r="C5185">
        <v>323821</v>
      </c>
      <c r="D5185">
        <v>369308</v>
      </c>
      <c r="E5185" s="45">
        <v>19</v>
      </c>
      <c r="F5185" s="44">
        <v>3</v>
      </c>
      <c r="G5185" s="45">
        <v>0</v>
      </c>
      <c r="H5185" s="2">
        <v>44307.817339805828</v>
      </c>
      <c r="AB5185">
        <v>123475</v>
      </c>
      <c r="AC5185">
        <v>44321.615879629629</v>
      </c>
      <c r="AE5185">
        <v>123475</v>
      </c>
      <c r="AF5185" s="21">
        <v>44321.615879629629</v>
      </c>
      <c r="AG5185"/>
    </row>
    <row r="5186" spans="1:33" x14ac:dyDescent="0.25">
      <c r="A5186">
        <v>18697</v>
      </c>
      <c r="B5186" s="2">
        <v>44307.817744336571</v>
      </c>
      <c r="C5186">
        <v>260063</v>
      </c>
      <c r="D5186">
        <v>88008</v>
      </c>
      <c r="E5186" s="45">
        <v>20</v>
      </c>
      <c r="F5186" s="44">
        <v>3</v>
      </c>
      <c r="G5186" s="45">
        <v>1</v>
      </c>
      <c r="H5186" s="2">
        <v>44307.859411003235</v>
      </c>
      <c r="AB5186">
        <v>123483</v>
      </c>
      <c r="AC5186">
        <v>44302.927372685182</v>
      </c>
      <c r="AE5186">
        <v>123483</v>
      </c>
      <c r="AF5186" s="21">
        <v>44302.927372685182</v>
      </c>
      <c r="AG5186"/>
    </row>
    <row r="5187" spans="1:33" x14ac:dyDescent="0.25">
      <c r="A5187">
        <v>18700</v>
      </c>
      <c r="B5187" s="2">
        <v>44307.819333333333</v>
      </c>
      <c r="C5187">
        <v>55292</v>
      </c>
      <c r="D5187">
        <v>49022</v>
      </c>
      <c r="E5187" s="45">
        <v>20</v>
      </c>
      <c r="F5187" s="44">
        <v>3</v>
      </c>
      <c r="G5187" s="45">
        <v>1</v>
      </c>
      <c r="H5187" s="2">
        <v>44307.860999999997</v>
      </c>
      <c r="AB5187">
        <v>123499</v>
      </c>
      <c r="AC5187">
        <v>44343.657141203701</v>
      </c>
      <c r="AE5187">
        <v>123499</v>
      </c>
      <c r="AF5187" s="21">
        <v>44343.657141203701</v>
      </c>
      <c r="AG5187"/>
    </row>
    <row r="5188" spans="1:33" x14ac:dyDescent="0.25">
      <c r="A5188">
        <v>18705</v>
      </c>
      <c r="B5188" s="2">
        <v>44307.819362459544</v>
      </c>
      <c r="C5188">
        <v>139688</v>
      </c>
      <c r="D5188">
        <v>143750</v>
      </c>
      <c r="E5188" s="45">
        <v>16</v>
      </c>
      <c r="F5188" s="44">
        <v>3</v>
      </c>
      <c r="G5188" s="45">
        <v>-3</v>
      </c>
      <c r="H5188" s="2">
        <v>44307.694362459544</v>
      </c>
      <c r="AB5188">
        <v>123548</v>
      </c>
      <c r="AC5188">
        <v>44344.953263888892</v>
      </c>
      <c r="AE5188">
        <v>123548</v>
      </c>
      <c r="AF5188" s="21">
        <v>44344.953263888892</v>
      </c>
      <c r="AG5188"/>
    </row>
    <row r="5189" spans="1:33" x14ac:dyDescent="0.25">
      <c r="A5189">
        <v>18710</v>
      </c>
      <c r="B5189" s="2">
        <v>44307.819362459551</v>
      </c>
      <c r="C5189">
        <v>50990</v>
      </c>
      <c r="D5189">
        <v>123864</v>
      </c>
      <c r="E5189" s="45">
        <v>20</v>
      </c>
      <c r="F5189" s="44">
        <v>3</v>
      </c>
      <c r="G5189" s="45">
        <v>1</v>
      </c>
      <c r="H5189" s="2">
        <v>44307.861029126216</v>
      </c>
      <c r="AB5189">
        <v>123563</v>
      </c>
      <c r="AC5189">
        <v>44346.617094907408</v>
      </c>
      <c r="AE5189">
        <v>123563</v>
      </c>
      <c r="AF5189" s="21">
        <v>44346.617094907408</v>
      </c>
      <c r="AG5189"/>
    </row>
    <row r="5190" spans="1:33" x14ac:dyDescent="0.25">
      <c r="A5190">
        <v>18712</v>
      </c>
      <c r="B5190" s="2">
        <v>44307.819362459551</v>
      </c>
      <c r="C5190">
        <v>92922</v>
      </c>
      <c r="D5190">
        <v>153893</v>
      </c>
      <c r="E5190" s="45">
        <v>20</v>
      </c>
      <c r="F5190" s="44">
        <v>3</v>
      </c>
      <c r="G5190" s="45">
        <v>1</v>
      </c>
      <c r="H5190" s="2">
        <v>44307.861029126216</v>
      </c>
      <c r="AB5190">
        <v>123599</v>
      </c>
      <c r="AC5190">
        <v>44304.757465277777</v>
      </c>
      <c r="AE5190">
        <v>123599</v>
      </c>
      <c r="AF5190" s="21">
        <v>44304.757465277777</v>
      </c>
      <c r="AG5190"/>
    </row>
    <row r="5191" spans="1:33" x14ac:dyDescent="0.25">
      <c r="A5191">
        <v>18716</v>
      </c>
      <c r="B5191" s="2">
        <v>44307.819362459551</v>
      </c>
      <c r="C5191">
        <v>222183</v>
      </c>
      <c r="D5191">
        <v>60565</v>
      </c>
      <c r="E5191" s="45">
        <v>20</v>
      </c>
      <c r="F5191" s="44">
        <v>3</v>
      </c>
      <c r="G5191" s="45">
        <v>1</v>
      </c>
      <c r="H5191" s="2">
        <v>44307.861029126216</v>
      </c>
      <c r="AB5191">
        <v>123651</v>
      </c>
      <c r="AC5191">
        <v>44373.586712962962</v>
      </c>
      <c r="AE5191">
        <v>123651</v>
      </c>
      <c r="AF5191" s="21">
        <v>44373.586712962962</v>
      </c>
      <c r="AG5191"/>
    </row>
    <row r="5192" spans="1:33" x14ac:dyDescent="0.25">
      <c r="A5192">
        <v>18721</v>
      </c>
      <c r="B5192" s="2">
        <v>44307.819362459551</v>
      </c>
      <c r="C5192">
        <v>329799</v>
      </c>
      <c r="D5192">
        <v>276751</v>
      </c>
      <c r="E5192" s="45">
        <v>20</v>
      </c>
      <c r="F5192" s="44">
        <v>3</v>
      </c>
      <c r="G5192" s="45">
        <v>1</v>
      </c>
      <c r="H5192" s="2">
        <v>44307.861029126216</v>
      </c>
      <c r="AB5192">
        <v>123652</v>
      </c>
      <c r="AC5192">
        <v>44343.966608796298</v>
      </c>
      <c r="AE5192">
        <v>123652</v>
      </c>
      <c r="AF5192" s="21">
        <v>44343.966608796298</v>
      </c>
      <c r="AG5192"/>
    </row>
    <row r="5193" spans="1:33" x14ac:dyDescent="0.25">
      <c r="A5193">
        <v>18725</v>
      </c>
      <c r="B5193" s="2">
        <v>44307.820980582524</v>
      </c>
      <c r="C5193">
        <v>130736</v>
      </c>
      <c r="D5193">
        <v>158978</v>
      </c>
      <c r="E5193" s="45">
        <v>20</v>
      </c>
      <c r="F5193" s="44">
        <v>3</v>
      </c>
      <c r="G5193" s="45">
        <v>1</v>
      </c>
      <c r="H5193" s="2">
        <v>44307.862647249189</v>
      </c>
      <c r="AB5193">
        <v>123683</v>
      </c>
      <c r="AC5193">
        <v>44353.009189814817</v>
      </c>
      <c r="AE5193">
        <v>123683</v>
      </c>
      <c r="AF5193" s="21">
        <v>44353.009189814817</v>
      </c>
      <c r="AG5193"/>
    </row>
    <row r="5194" spans="1:33" x14ac:dyDescent="0.25">
      <c r="A5194">
        <v>18727</v>
      </c>
      <c r="B5194" s="2">
        <v>44307.822598705505</v>
      </c>
      <c r="C5194">
        <v>334857</v>
      </c>
      <c r="D5194">
        <v>100412</v>
      </c>
      <c r="E5194" s="45">
        <v>20</v>
      </c>
      <c r="F5194" s="44">
        <v>3</v>
      </c>
      <c r="G5194" s="45">
        <v>1</v>
      </c>
      <c r="H5194" s="2">
        <v>44307.864265372169</v>
      </c>
      <c r="AB5194">
        <v>123684</v>
      </c>
      <c r="AC5194">
        <v>44335.742905092593</v>
      </c>
      <c r="AE5194">
        <v>123684</v>
      </c>
      <c r="AF5194" s="21">
        <v>44335.742905092593</v>
      </c>
      <c r="AG5194"/>
    </row>
    <row r="5195" spans="1:33" x14ac:dyDescent="0.25">
      <c r="A5195">
        <v>18729</v>
      </c>
      <c r="B5195" s="2">
        <v>44307.825025889964</v>
      </c>
      <c r="C5195">
        <v>333690</v>
      </c>
      <c r="D5195">
        <v>411922</v>
      </c>
      <c r="E5195" s="45">
        <v>22</v>
      </c>
      <c r="F5195" s="44">
        <v>3</v>
      </c>
      <c r="G5195" s="45">
        <v>3</v>
      </c>
      <c r="H5195" s="2">
        <v>44307.950025889964</v>
      </c>
      <c r="AB5195">
        <v>123700</v>
      </c>
      <c r="AC5195">
        <v>44301.893796296295</v>
      </c>
      <c r="AE5195">
        <v>123700</v>
      </c>
      <c r="AF5195" s="21">
        <v>44301.893796296295</v>
      </c>
      <c r="AG5195"/>
    </row>
    <row r="5196" spans="1:33" x14ac:dyDescent="0.25">
      <c r="A5196">
        <v>18732</v>
      </c>
      <c r="B5196" s="2">
        <v>44307.828666666668</v>
      </c>
      <c r="C5196">
        <v>260478</v>
      </c>
      <c r="D5196">
        <v>75550</v>
      </c>
      <c r="E5196" s="45">
        <v>19</v>
      </c>
      <c r="F5196" s="44">
        <v>3</v>
      </c>
      <c r="G5196" s="45">
        <v>0</v>
      </c>
      <c r="H5196" s="2">
        <v>44307.828666666668</v>
      </c>
      <c r="AB5196">
        <v>123784</v>
      </c>
      <c r="AC5196">
        <v>44301.416041666664</v>
      </c>
      <c r="AE5196">
        <v>123784</v>
      </c>
      <c r="AF5196" s="21">
        <v>44301.416041666664</v>
      </c>
      <c r="AG5196"/>
    </row>
    <row r="5197" spans="1:33" x14ac:dyDescent="0.25">
      <c r="A5197">
        <v>18733</v>
      </c>
      <c r="B5197" s="2">
        <v>44307.829071197411</v>
      </c>
      <c r="C5197">
        <v>42352</v>
      </c>
      <c r="D5197">
        <v>78646</v>
      </c>
      <c r="E5197" s="45">
        <v>20</v>
      </c>
      <c r="F5197" s="44">
        <v>3</v>
      </c>
      <c r="G5197" s="45">
        <v>1</v>
      </c>
      <c r="H5197" s="2">
        <v>44307.870737864076</v>
      </c>
      <c r="AB5197">
        <v>123805</v>
      </c>
      <c r="AC5197">
        <v>44309.72996527778</v>
      </c>
      <c r="AE5197">
        <v>123805</v>
      </c>
      <c r="AF5197" s="21">
        <v>44309.72996527778</v>
      </c>
      <c r="AG5197"/>
    </row>
    <row r="5198" spans="1:33" x14ac:dyDescent="0.25">
      <c r="A5198">
        <v>18735</v>
      </c>
      <c r="B5198" s="2">
        <v>44307.830689320392</v>
      </c>
      <c r="C5198">
        <v>217391</v>
      </c>
      <c r="D5198">
        <v>351192</v>
      </c>
      <c r="E5198" s="45">
        <v>20</v>
      </c>
      <c r="F5198" s="44">
        <v>3</v>
      </c>
      <c r="G5198" s="45">
        <v>1</v>
      </c>
      <c r="H5198" s="2">
        <v>44307.872355987056</v>
      </c>
      <c r="AB5198">
        <v>123856</v>
      </c>
      <c r="AC5198">
        <v>44345.981840277775</v>
      </c>
      <c r="AE5198">
        <v>123856</v>
      </c>
      <c r="AF5198" s="21">
        <v>44345.981840277775</v>
      </c>
      <c r="AG5198"/>
    </row>
    <row r="5199" spans="1:33" x14ac:dyDescent="0.25">
      <c r="A5199">
        <v>18736</v>
      </c>
      <c r="B5199" s="2">
        <v>44307.832000000002</v>
      </c>
      <c r="C5199">
        <v>59415</v>
      </c>
      <c r="D5199">
        <v>469849</v>
      </c>
      <c r="E5199" s="45">
        <v>22</v>
      </c>
      <c r="F5199" s="44">
        <v>3</v>
      </c>
      <c r="G5199" s="45">
        <v>3</v>
      </c>
      <c r="H5199" s="2">
        <v>44307.957000000002</v>
      </c>
      <c r="AB5199">
        <v>123882</v>
      </c>
      <c r="AC5199">
        <v>44344.964583333334</v>
      </c>
      <c r="AE5199">
        <v>123882</v>
      </c>
      <c r="AF5199" s="21">
        <v>44344.964583333334</v>
      </c>
      <c r="AG5199"/>
    </row>
    <row r="5200" spans="1:33" x14ac:dyDescent="0.25">
      <c r="A5200">
        <v>18741</v>
      </c>
      <c r="B5200" s="2">
        <v>44307.832307443365</v>
      </c>
      <c r="C5200">
        <v>161846</v>
      </c>
      <c r="D5200">
        <v>289413</v>
      </c>
      <c r="E5200" s="45">
        <v>20</v>
      </c>
      <c r="F5200" s="44">
        <v>3</v>
      </c>
      <c r="G5200" s="45">
        <v>1</v>
      </c>
      <c r="H5200" s="2">
        <v>44307.873974110029</v>
      </c>
      <c r="AB5200">
        <v>123910</v>
      </c>
      <c r="AC5200">
        <v>44373.593229166669</v>
      </c>
      <c r="AE5200">
        <v>123910</v>
      </c>
      <c r="AF5200" s="21">
        <v>44373.593229166669</v>
      </c>
      <c r="AG5200"/>
    </row>
    <row r="5201" spans="1:33" x14ac:dyDescent="0.25">
      <c r="A5201">
        <v>18744</v>
      </c>
      <c r="B5201" s="2">
        <v>44307.834734627831</v>
      </c>
      <c r="C5201">
        <v>166174</v>
      </c>
      <c r="D5201">
        <v>266342</v>
      </c>
      <c r="E5201" s="45">
        <v>19</v>
      </c>
      <c r="F5201" s="44">
        <v>3</v>
      </c>
      <c r="G5201" s="45">
        <v>-1</v>
      </c>
      <c r="H5201" s="2">
        <v>44307.793067961167</v>
      </c>
      <c r="AB5201">
        <v>123921</v>
      </c>
      <c r="AC5201">
        <v>44315.819768518515</v>
      </c>
      <c r="AE5201">
        <v>123921</v>
      </c>
      <c r="AF5201" s="21">
        <v>44315.819768518515</v>
      </c>
      <c r="AG5201"/>
    </row>
    <row r="5202" spans="1:33" x14ac:dyDescent="0.25">
      <c r="A5202">
        <v>18749</v>
      </c>
      <c r="B5202" s="2">
        <v>44307.836352750812</v>
      </c>
      <c r="C5202">
        <v>284644</v>
      </c>
      <c r="D5202">
        <v>115825</v>
      </c>
      <c r="E5202" s="45">
        <v>23</v>
      </c>
      <c r="F5202" s="44">
        <v>3</v>
      </c>
      <c r="G5202" s="45">
        <v>3</v>
      </c>
      <c r="H5202" s="2">
        <v>44307.961352750812</v>
      </c>
      <c r="AB5202">
        <v>123956</v>
      </c>
      <c r="AC5202">
        <v>44301.714189814818</v>
      </c>
      <c r="AE5202">
        <v>123956</v>
      </c>
      <c r="AF5202" s="21">
        <v>44301.714189814818</v>
      </c>
      <c r="AG5202"/>
    </row>
    <row r="5203" spans="1:33" x14ac:dyDescent="0.25">
      <c r="A5203">
        <v>18752</v>
      </c>
      <c r="B5203" s="2">
        <v>44307.838779935279</v>
      </c>
      <c r="C5203">
        <v>90642</v>
      </c>
      <c r="D5203">
        <v>304128</v>
      </c>
      <c r="E5203" s="45">
        <v>21</v>
      </c>
      <c r="F5203" s="44">
        <v>3</v>
      </c>
      <c r="G5203" s="45">
        <v>1</v>
      </c>
      <c r="H5203" s="2">
        <v>44307.880446601943</v>
      </c>
      <c r="AB5203">
        <v>123959</v>
      </c>
      <c r="AC5203">
        <v>44316.90997685185</v>
      </c>
      <c r="AE5203">
        <v>123959</v>
      </c>
      <c r="AF5203" s="21">
        <v>44316.90997685185</v>
      </c>
      <c r="AG5203"/>
    </row>
    <row r="5204" spans="1:33" x14ac:dyDescent="0.25">
      <c r="A5204">
        <v>18757</v>
      </c>
      <c r="B5204" s="2">
        <v>44307.838779935279</v>
      </c>
      <c r="C5204">
        <v>275116</v>
      </c>
      <c r="D5204">
        <v>411922</v>
      </c>
      <c r="E5204" s="45">
        <v>21</v>
      </c>
      <c r="F5204" s="44">
        <v>3</v>
      </c>
      <c r="G5204" s="45">
        <v>1</v>
      </c>
      <c r="H5204" s="2">
        <v>44307.880446601943</v>
      </c>
      <c r="AB5204">
        <v>123971</v>
      </c>
      <c r="AC5204">
        <v>44310.587997685187</v>
      </c>
      <c r="AE5204">
        <v>123971</v>
      </c>
      <c r="AF5204" s="21">
        <v>44310.587997685187</v>
      </c>
      <c r="AG5204"/>
    </row>
    <row r="5205" spans="1:33" x14ac:dyDescent="0.25">
      <c r="A5205">
        <v>18760</v>
      </c>
      <c r="B5205" s="2">
        <v>44307.838779935279</v>
      </c>
      <c r="C5205">
        <v>277592</v>
      </c>
      <c r="D5205">
        <v>471403</v>
      </c>
      <c r="E5205" s="45">
        <v>21</v>
      </c>
      <c r="F5205" s="44">
        <v>3</v>
      </c>
      <c r="G5205" s="45">
        <v>1</v>
      </c>
      <c r="H5205" s="2">
        <v>44307.880446601943</v>
      </c>
      <c r="AB5205">
        <v>123985</v>
      </c>
      <c r="AC5205">
        <v>44345.701643518521</v>
      </c>
      <c r="AE5205">
        <v>123985</v>
      </c>
      <c r="AF5205" s="21">
        <v>44345.701643518521</v>
      </c>
      <c r="AG5205"/>
    </row>
    <row r="5206" spans="1:33" x14ac:dyDescent="0.25">
      <c r="A5206">
        <v>18761</v>
      </c>
      <c r="B5206" s="2">
        <v>44307.843000000001</v>
      </c>
      <c r="C5206">
        <v>220909</v>
      </c>
      <c r="D5206">
        <v>60239</v>
      </c>
      <c r="E5206" s="45">
        <v>23</v>
      </c>
      <c r="F5206" s="44">
        <v>3</v>
      </c>
      <c r="G5206" s="45">
        <v>3</v>
      </c>
      <c r="H5206" s="2">
        <v>44307.968000000001</v>
      </c>
      <c r="AB5206">
        <v>124016</v>
      </c>
      <c r="AC5206">
        <v>44306.75099537037</v>
      </c>
      <c r="AE5206">
        <v>124016</v>
      </c>
      <c r="AF5206" s="21">
        <v>44306.75099537037</v>
      </c>
      <c r="AG5206"/>
    </row>
    <row r="5207" spans="1:33" x14ac:dyDescent="0.25">
      <c r="A5207">
        <v>18762</v>
      </c>
      <c r="B5207" s="2">
        <v>44307.846870550165</v>
      </c>
      <c r="C5207">
        <v>286519</v>
      </c>
      <c r="D5207">
        <v>82901</v>
      </c>
      <c r="E5207" s="45">
        <v>21</v>
      </c>
      <c r="F5207" s="44">
        <v>3</v>
      </c>
      <c r="G5207" s="45">
        <v>1</v>
      </c>
      <c r="H5207" s="2">
        <v>44307.88853721683</v>
      </c>
      <c r="AB5207">
        <v>124030</v>
      </c>
      <c r="AC5207">
        <v>44338.63894675926</v>
      </c>
      <c r="AE5207">
        <v>124030</v>
      </c>
      <c r="AF5207" s="21">
        <v>44338.63894675926</v>
      </c>
      <c r="AG5207"/>
    </row>
    <row r="5208" spans="1:33" x14ac:dyDescent="0.25">
      <c r="A5208">
        <v>18765</v>
      </c>
      <c r="B5208" s="2">
        <v>44307.848893203882</v>
      </c>
      <c r="C5208">
        <v>348289</v>
      </c>
      <c r="D5208">
        <v>317239</v>
      </c>
      <c r="E5208" s="45">
        <v>22</v>
      </c>
      <c r="F5208" s="44">
        <v>3</v>
      </c>
      <c r="G5208" s="45">
        <v>2</v>
      </c>
      <c r="H5208" s="2">
        <v>44307.932226537218</v>
      </c>
      <c r="AB5208">
        <v>124048</v>
      </c>
      <c r="AC5208">
        <v>44380.566932870373</v>
      </c>
      <c r="AE5208">
        <v>124048</v>
      </c>
      <c r="AF5208" s="21">
        <v>44380.566932870373</v>
      </c>
      <c r="AG5208"/>
    </row>
    <row r="5209" spans="1:33" x14ac:dyDescent="0.25">
      <c r="A5209">
        <v>18768</v>
      </c>
      <c r="B5209" s="2">
        <v>44307.849702265376</v>
      </c>
      <c r="C5209">
        <v>23451</v>
      </c>
      <c r="D5209">
        <v>351192</v>
      </c>
      <c r="E5209" s="45">
        <v>20</v>
      </c>
      <c r="F5209" s="44">
        <v>3</v>
      </c>
      <c r="G5209" s="45">
        <v>0</v>
      </c>
      <c r="H5209" s="2">
        <v>44307.849702265376</v>
      </c>
      <c r="AB5209">
        <v>124057</v>
      </c>
      <c r="AC5209">
        <v>44377.515555555554</v>
      </c>
      <c r="AE5209">
        <v>124057</v>
      </c>
      <c r="AF5209" s="21">
        <v>44377.515555555554</v>
      </c>
      <c r="AG5209"/>
    </row>
    <row r="5210" spans="1:33" x14ac:dyDescent="0.25">
      <c r="A5210">
        <v>18769</v>
      </c>
      <c r="B5210" s="2">
        <v>44307.850106796119</v>
      </c>
      <c r="C5210">
        <v>238740</v>
      </c>
      <c r="D5210">
        <v>433247</v>
      </c>
      <c r="E5210" s="45">
        <v>21</v>
      </c>
      <c r="F5210" s="44">
        <v>3</v>
      </c>
      <c r="G5210" s="45">
        <v>1</v>
      </c>
      <c r="H5210" s="2">
        <v>44307.891773462783</v>
      </c>
      <c r="AB5210">
        <v>124087</v>
      </c>
      <c r="AC5210">
        <v>44374.787407407406</v>
      </c>
      <c r="AE5210">
        <v>124087</v>
      </c>
      <c r="AF5210" s="21">
        <v>44374.787407407406</v>
      </c>
      <c r="AG5210"/>
    </row>
    <row r="5211" spans="1:33" x14ac:dyDescent="0.25">
      <c r="A5211">
        <v>18770</v>
      </c>
      <c r="B5211" s="2">
        <v>44307.853747572815</v>
      </c>
      <c r="C5211">
        <v>147249</v>
      </c>
      <c r="D5211">
        <v>169042</v>
      </c>
      <c r="E5211" s="45">
        <v>22</v>
      </c>
      <c r="F5211" s="44">
        <v>3</v>
      </c>
      <c r="G5211" s="45">
        <v>2</v>
      </c>
      <c r="H5211" s="2">
        <v>44307.937080906151</v>
      </c>
      <c r="AB5211">
        <v>124098</v>
      </c>
      <c r="AC5211">
        <v>44345.545092592591</v>
      </c>
      <c r="AE5211">
        <v>124098</v>
      </c>
      <c r="AF5211" s="21">
        <v>44345.545092592591</v>
      </c>
      <c r="AG5211"/>
    </row>
    <row r="5212" spans="1:33" x14ac:dyDescent="0.25">
      <c r="A5212">
        <v>18772</v>
      </c>
      <c r="B5212" s="2">
        <v>44307.855365695788</v>
      </c>
      <c r="C5212">
        <v>248039</v>
      </c>
      <c r="D5212">
        <v>149737</v>
      </c>
      <c r="E5212" s="45">
        <v>22</v>
      </c>
      <c r="F5212" s="44">
        <v>3</v>
      </c>
      <c r="G5212" s="45">
        <v>2</v>
      </c>
      <c r="H5212" s="2">
        <v>44307.938699029124</v>
      </c>
      <c r="AB5212">
        <v>124113</v>
      </c>
      <c r="AC5212">
        <v>44293.75949074074</v>
      </c>
      <c r="AE5212">
        <v>124113</v>
      </c>
      <c r="AF5212" s="21">
        <v>44293.75949074074</v>
      </c>
      <c r="AG5212"/>
    </row>
    <row r="5213" spans="1:33" x14ac:dyDescent="0.25">
      <c r="A5213">
        <v>18774</v>
      </c>
      <c r="B5213" s="2">
        <v>44307.856579288025</v>
      </c>
      <c r="C5213">
        <v>339004</v>
      </c>
      <c r="D5213">
        <v>453042</v>
      </c>
      <c r="E5213" s="45">
        <v>21</v>
      </c>
      <c r="F5213" s="44">
        <v>3</v>
      </c>
      <c r="G5213" s="45">
        <v>1</v>
      </c>
      <c r="H5213" s="2">
        <v>44307.89824595469</v>
      </c>
      <c r="AB5213">
        <v>124117</v>
      </c>
      <c r="AC5213">
        <v>44339.764490740738</v>
      </c>
      <c r="AE5213">
        <v>124117</v>
      </c>
      <c r="AF5213" s="21">
        <v>44339.764490740738</v>
      </c>
      <c r="AG5213"/>
    </row>
    <row r="5214" spans="1:33" x14ac:dyDescent="0.25">
      <c r="A5214">
        <v>18777</v>
      </c>
      <c r="B5214" s="2">
        <v>44307.858197411006</v>
      </c>
      <c r="C5214">
        <v>88509</v>
      </c>
      <c r="D5214">
        <v>347008</v>
      </c>
      <c r="E5214" s="45">
        <v>21</v>
      </c>
      <c r="F5214" s="44">
        <v>3</v>
      </c>
      <c r="G5214" s="45">
        <v>1</v>
      </c>
      <c r="H5214" s="2">
        <v>44307.89986407767</v>
      </c>
      <c r="AB5214">
        <v>124118</v>
      </c>
      <c r="AC5214">
        <v>44344.41443287037</v>
      </c>
      <c r="AE5214">
        <v>124118</v>
      </c>
      <c r="AF5214" s="21">
        <v>44344.41443287037</v>
      </c>
      <c r="AG5214"/>
    </row>
    <row r="5215" spans="1:33" x14ac:dyDescent="0.25">
      <c r="A5215">
        <v>18782</v>
      </c>
      <c r="B5215" s="2">
        <v>44307.859411003235</v>
      </c>
      <c r="C5215">
        <v>9286</v>
      </c>
      <c r="D5215">
        <v>20822</v>
      </c>
      <c r="E5215" s="45">
        <v>20</v>
      </c>
      <c r="F5215" s="44">
        <v>3</v>
      </c>
      <c r="G5215" s="45">
        <v>0</v>
      </c>
      <c r="H5215" s="2">
        <v>44307.859411003235</v>
      </c>
      <c r="AB5215">
        <v>124161</v>
      </c>
      <c r="AC5215">
        <v>44346.600914351853</v>
      </c>
      <c r="AE5215">
        <v>124161</v>
      </c>
      <c r="AF5215" s="21">
        <v>44346.600914351853</v>
      </c>
      <c r="AG5215"/>
    </row>
    <row r="5216" spans="1:33" x14ac:dyDescent="0.25">
      <c r="A5216">
        <v>18783</v>
      </c>
      <c r="B5216" s="2">
        <v>44307.859411003235</v>
      </c>
      <c r="C5216">
        <v>200571</v>
      </c>
      <c r="D5216">
        <v>53136</v>
      </c>
      <c r="E5216" s="45">
        <v>20</v>
      </c>
      <c r="F5216" s="44">
        <v>3</v>
      </c>
      <c r="G5216" s="45">
        <v>0</v>
      </c>
      <c r="H5216" s="2">
        <v>44307.859411003235</v>
      </c>
      <c r="AB5216">
        <v>124210</v>
      </c>
      <c r="AC5216">
        <v>44345.003298611111</v>
      </c>
      <c r="AE5216">
        <v>124210</v>
      </c>
      <c r="AF5216" s="21">
        <v>44345.003298611111</v>
      </c>
      <c r="AG5216"/>
    </row>
    <row r="5217" spans="1:33" x14ac:dyDescent="0.25">
      <c r="A5217">
        <v>18788</v>
      </c>
      <c r="B5217" s="2">
        <v>44307.859815533986</v>
      </c>
      <c r="C5217">
        <v>7744</v>
      </c>
      <c r="D5217">
        <v>341333</v>
      </c>
      <c r="E5217" s="45">
        <v>21</v>
      </c>
      <c r="F5217" s="44">
        <v>3</v>
      </c>
      <c r="G5217" s="45">
        <v>1</v>
      </c>
      <c r="H5217" s="2">
        <v>44307.90148220065</v>
      </c>
      <c r="AB5217">
        <v>124212</v>
      </c>
      <c r="AC5217">
        <v>44372.60050925926</v>
      </c>
      <c r="AE5217">
        <v>124212</v>
      </c>
      <c r="AF5217" s="21">
        <v>44372.60050925926</v>
      </c>
      <c r="AG5217"/>
    </row>
    <row r="5218" spans="1:33" x14ac:dyDescent="0.25">
      <c r="A5218">
        <v>18789</v>
      </c>
      <c r="B5218" s="2">
        <v>44307.859815533986</v>
      </c>
      <c r="C5218">
        <v>249512</v>
      </c>
      <c r="D5218">
        <v>189296</v>
      </c>
      <c r="E5218" s="45">
        <v>21</v>
      </c>
      <c r="F5218" s="44">
        <v>3</v>
      </c>
      <c r="G5218" s="45">
        <v>1</v>
      </c>
      <c r="H5218" s="2">
        <v>44307.90148220065</v>
      </c>
      <c r="AB5218">
        <v>124217</v>
      </c>
      <c r="AC5218">
        <v>44344.566122685188</v>
      </c>
      <c r="AE5218">
        <v>124217</v>
      </c>
      <c r="AF5218" s="21">
        <v>44344.566122685188</v>
      </c>
      <c r="AG5218"/>
    </row>
    <row r="5219" spans="1:33" x14ac:dyDescent="0.25">
      <c r="A5219">
        <v>18792</v>
      </c>
      <c r="B5219" s="2">
        <v>44307.862242718445</v>
      </c>
      <c r="C5219">
        <v>95749</v>
      </c>
      <c r="D5219">
        <v>119655</v>
      </c>
      <c r="E5219" s="45">
        <v>23</v>
      </c>
      <c r="F5219" s="44">
        <v>3</v>
      </c>
      <c r="G5219" s="45">
        <v>3</v>
      </c>
      <c r="H5219" s="2">
        <v>44307.987242718445</v>
      </c>
      <c r="AB5219">
        <v>124252</v>
      </c>
      <c r="AC5219">
        <v>44343.717418981483</v>
      </c>
      <c r="AE5219">
        <v>124252</v>
      </c>
      <c r="AF5219" s="21">
        <v>44343.717418981483</v>
      </c>
      <c r="AG5219"/>
    </row>
    <row r="5220" spans="1:33" x14ac:dyDescent="0.25">
      <c r="A5220">
        <v>18794</v>
      </c>
      <c r="B5220" s="2">
        <v>44307.862242718445</v>
      </c>
      <c r="C5220">
        <v>297274</v>
      </c>
      <c r="D5220">
        <v>230507</v>
      </c>
      <c r="E5220" s="45">
        <v>23</v>
      </c>
      <c r="F5220" s="44">
        <v>3</v>
      </c>
      <c r="G5220" s="45">
        <v>3</v>
      </c>
      <c r="H5220" s="2">
        <v>44307.987242718445</v>
      </c>
      <c r="AB5220">
        <v>124266</v>
      </c>
      <c r="AC5220">
        <v>44400.827453703707</v>
      </c>
      <c r="AE5220">
        <v>124266</v>
      </c>
      <c r="AF5220" s="21">
        <v>44400.827453703707</v>
      </c>
      <c r="AG5220"/>
    </row>
    <row r="5221" spans="1:33" x14ac:dyDescent="0.25">
      <c r="A5221">
        <v>18797</v>
      </c>
      <c r="B5221" s="2">
        <v>44307.863051779939</v>
      </c>
      <c r="C5221">
        <v>58126</v>
      </c>
      <c r="D5221">
        <v>411922</v>
      </c>
      <c r="E5221" s="45">
        <v>21</v>
      </c>
      <c r="F5221" s="44">
        <v>3</v>
      </c>
      <c r="G5221" s="45">
        <v>1</v>
      </c>
      <c r="H5221" s="2">
        <v>44307.904718446604</v>
      </c>
      <c r="AB5221">
        <v>124341</v>
      </c>
      <c r="AC5221">
        <v>44297.272407407407</v>
      </c>
      <c r="AE5221">
        <v>124341</v>
      </c>
      <c r="AF5221" s="21">
        <v>44297.272407407407</v>
      </c>
      <c r="AG5221"/>
    </row>
    <row r="5222" spans="1:33" x14ac:dyDescent="0.25">
      <c r="A5222">
        <v>18800</v>
      </c>
      <c r="B5222" s="2">
        <v>44307.864265372169</v>
      </c>
      <c r="C5222">
        <v>89285</v>
      </c>
      <c r="D5222">
        <v>158978</v>
      </c>
      <c r="E5222" s="45">
        <v>20</v>
      </c>
      <c r="F5222" s="44">
        <v>3</v>
      </c>
      <c r="G5222" s="45">
        <v>0</v>
      </c>
      <c r="H5222" s="2">
        <v>44307.864265372169</v>
      </c>
      <c r="AB5222">
        <v>124396</v>
      </c>
      <c r="AC5222">
        <v>44341.074618055558</v>
      </c>
      <c r="AE5222">
        <v>124396</v>
      </c>
      <c r="AF5222" s="21">
        <v>44341.074618055558</v>
      </c>
      <c r="AG5222"/>
    </row>
    <row r="5223" spans="1:33" x14ac:dyDescent="0.25">
      <c r="A5223">
        <v>18802</v>
      </c>
      <c r="B5223" s="2">
        <v>44307.864669902912</v>
      </c>
      <c r="C5223">
        <v>94922</v>
      </c>
      <c r="D5223">
        <v>406570</v>
      </c>
      <c r="E5223" s="45">
        <v>21</v>
      </c>
      <c r="F5223" s="44">
        <v>3</v>
      </c>
      <c r="G5223" s="45">
        <v>1</v>
      </c>
      <c r="H5223" s="2">
        <v>44307.906336569577</v>
      </c>
      <c r="AB5223">
        <v>124407</v>
      </c>
      <c r="AC5223">
        <v>44343.799942129626</v>
      </c>
      <c r="AE5223">
        <v>124407</v>
      </c>
      <c r="AF5223" s="21">
        <v>44343.799942129626</v>
      </c>
      <c r="AG5223"/>
    </row>
    <row r="5224" spans="1:33" x14ac:dyDescent="0.25">
      <c r="A5224">
        <v>18803</v>
      </c>
      <c r="B5224" s="2">
        <v>44307.864669902912</v>
      </c>
      <c r="C5224">
        <v>246593</v>
      </c>
      <c r="D5224">
        <v>470762</v>
      </c>
      <c r="E5224" s="45">
        <v>21</v>
      </c>
      <c r="F5224" s="44">
        <v>3</v>
      </c>
      <c r="G5224" s="45">
        <v>1</v>
      </c>
      <c r="H5224" s="2">
        <v>44307.906336569577</v>
      </c>
      <c r="AB5224">
        <v>124431</v>
      </c>
      <c r="AC5224">
        <v>44295.553993055553</v>
      </c>
      <c r="AE5224">
        <v>124431</v>
      </c>
      <c r="AF5224" s="21">
        <v>44295.553993055553</v>
      </c>
      <c r="AG5224"/>
    </row>
    <row r="5225" spans="1:33" x14ac:dyDescent="0.25">
      <c r="A5225">
        <v>18807</v>
      </c>
      <c r="B5225" s="2">
        <v>44307.866288025893</v>
      </c>
      <c r="C5225">
        <v>287863</v>
      </c>
      <c r="D5225">
        <v>470762</v>
      </c>
      <c r="E5225" s="45">
        <v>21</v>
      </c>
      <c r="F5225" s="44">
        <v>3</v>
      </c>
      <c r="G5225" s="45">
        <v>1</v>
      </c>
      <c r="H5225" s="2">
        <v>44307.907954692557</v>
      </c>
      <c r="AB5225">
        <v>124457</v>
      </c>
      <c r="AC5225">
        <v>44317.157870370371</v>
      </c>
      <c r="AE5225">
        <v>124457</v>
      </c>
      <c r="AF5225" s="21">
        <v>44317.157870370371</v>
      </c>
      <c r="AG5225"/>
    </row>
    <row r="5226" spans="1:33" x14ac:dyDescent="0.25">
      <c r="A5226">
        <v>18812</v>
      </c>
      <c r="B5226" s="2">
        <v>44307.867906148873</v>
      </c>
      <c r="C5226">
        <v>84722</v>
      </c>
      <c r="D5226">
        <v>98704</v>
      </c>
      <c r="E5226" s="45">
        <v>21</v>
      </c>
      <c r="F5226" s="44">
        <v>3</v>
      </c>
      <c r="G5226" s="45">
        <v>1</v>
      </c>
      <c r="H5226" s="2">
        <v>44307.909572815537</v>
      </c>
      <c r="AB5226">
        <v>124504</v>
      </c>
      <c r="AC5226">
        <v>44325.688703703701</v>
      </c>
      <c r="AE5226">
        <v>124504</v>
      </c>
      <c r="AF5226" s="21">
        <v>44325.688703703701</v>
      </c>
      <c r="AG5226"/>
    </row>
    <row r="5227" spans="1:33" x14ac:dyDescent="0.25">
      <c r="A5227">
        <v>18817</v>
      </c>
      <c r="B5227" s="2">
        <v>44307.869928802589</v>
      </c>
      <c r="C5227">
        <v>47836</v>
      </c>
      <c r="D5227">
        <v>346056</v>
      </c>
      <c r="E5227" s="45">
        <v>22</v>
      </c>
      <c r="F5227" s="44">
        <v>3</v>
      </c>
      <c r="G5227" s="45">
        <v>2</v>
      </c>
      <c r="H5227" s="2">
        <v>44307.953262135925</v>
      </c>
      <c r="AB5227">
        <v>124546</v>
      </c>
      <c r="AC5227">
        <v>44323.461759259262</v>
      </c>
      <c r="AE5227">
        <v>124546</v>
      </c>
      <c r="AF5227" s="21">
        <v>44323.461759259262</v>
      </c>
      <c r="AG5227"/>
    </row>
    <row r="5228" spans="1:33" x14ac:dyDescent="0.25">
      <c r="A5228">
        <v>18818</v>
      </c>
      <c r="B5228" s="2">
        <v>44307.871142394826</v>
      </c>
      <c r="C5228">
        <v>289036</v>
      </c>
      <c r="D5228">
        <v>473327</v>
      </c>
      <c r="E5228" s="45">
        <v>21</v>
      </c>
      <c r="F5228" s="44">
        <v>3</v>
      </c>
      <c r="G5228" s="45">
        <v>1</v>
      </c>
      <c r="H5228" s="2">
        <v>44307.91280906149</v>
      </c>
      <c r="AB5228">
        <v>124555</v>
      </c>
      <c r="AC5228">
        <v>44312.470254629632</v>
      </c>
      <c r="AE5228">
        <v>124555</v>
      </c>
      <c r="AF5228" s="21">
        <v>44312.470254629632</v>
      </c>
      <c r="AG5228"/>
    </row>
    <row r="5229" spans="1:33" x14ac:dyDescent="0.25">
      <c r="A5229">
        <v>18823</v>
      </c>
      <c r="B5229" s="2">
        <v>44307.874378640779</v>
      </c>
      <c r="C5229">
        <v>28934</v>
      </c>
      <c r="D5229">
        <v>411922</v>
      </c>
      <c r="E5229" s="45">
        <v>21</v>
      </c>
      <c r="F5229" s="44">
        <v>3</v>
      </c>
      <c r="G5229" s="45">
        <v>1</v>
      </c>
      <c r="H5229" s="2">
        <v>44307.916045307444</v>
      </c>
      <c r="AB5229">
        <v>124565</v>
      </c>
      <c r="AC5229">
        <v>44310.549131944441</v>
      </c>
      <c r="AE5229">
        <v>124565</v>
      </c>
      <c r="AF5229" s="21">
        <v>44310.549131944441</v>
      </c>
      <c r="AG5229"/>
    </row>
    <row r="5230" spans="1:33" x14ac:dyDescent="0.25">
      <c r="A5230">
        <v>18827</v>
      </c>
      <c r="B5230" s="2">
        <v>44307.874378640779</v>
      </c>
      <c r="C5230">
        <v>321998</v>
      </c>
      <c r="D5230">
        <v>21760</v>
      </c>
      <c r="E5230" s="45">
        <v>21</v>
      </c>
      <c r="F5230" s="44">
        <v>3</v>
      </c>
      <c r="G5230" s="45">
        <v>1</v>
      </c>
      <c r="H5230" s="2">
        <v>44307.916045307444</v>
      </c>
      <c r="AB5230">
        <v>124613</v>
      </c>
      <c r="AC5230">
        <v>44316.778506944444</v>
      </c>
      <c r="AE5230">
        <v>124613</v>
      </c>
      <c r="AF5230" s="21">
        <v>44316.778506944444</v>
      </c>
      <c r="AG5230"/>
    </row>
    <row r="5231" spans="1:33" x14ac:dyDescent="0.25">
      <c r="A5231">
        <v>18828</v>
      </c>
      <c r="B5231" s="2">
        <v>44307.874783171515</v>
      </c>
      <c r="C5231">
        <v>250563</v>
      </c>
      <c r="D5231">
        <v>157591</v>
      </c>
      <c r="E5231" s="45">
        <v>22</v>
      </c>
      <c r="F5231" s="44">
        <v>3</v>
      </c>
      <c r="G5231" s="45">
        <v>2</v>
      </c>
      <c r="H5231" s="2">
        <v>44307.958116504851</v>
      </c>
      <c r="AB5231">
        <v>124653</v>
      </c>
      <c r="AC5231">
        <v>44398.755046296297</v>
      </c>
      <c r="AE5231">
        <v>124653</v>
      </c>
      <c r="AF5231" s="21">
        <v>44398.755046296297</v>
      </c>
      <c r="AG5231"/>
    </row>
    <row r="5232" spans="1:33" x14ac:dyDescent="0.25">
      <c r="A5232">
        <v>18830</v>
      </c>
      <c r="B5232" s="2">
        <v>44307.874783171515</v>
      </c>
      <c r="C5232">
        <v>297348</v>
      </c>
      <c r="D5232">
        <v>137327</v>
      </c>
      <c r="E5232" s="45">
        <v>22</v>
      </c>
      <c r="F5232" s="44">
        <v>3</v>
      </c>
      <c r="G5232" s="45">
        <v>2</v>
      </c>
      <c r="H5232" s="2">
        <v>44307.958116504851</v>
      </c>
      <c r="AB5232">
        <v>124657</v>
      </c>
      <c r="AC5232">
        <v>44353.416041666664</v>
      </c>
      <c r="AE5232">
        <v>124657</v>
      </c>
      <c r="AF5232" s="21">
        <v>44353.416041666664</v>
      </c>
      <c r="AG5232"/>
    </row>
    <row r="5233" spans="1:33" x14ac:dyDescent="0.25">
      <c r="A5233">
        <v>18831</v>
      </c>
      <c r="B5233" s="2">
        <v>44307.877</v>
      </c>
      <c r="C5233">
        <v>247167</v>
      </c>
      <c r="D5233">
        <v>279337</v>
      </c>
      <c r="E5233" s="45">
        <v>21</v>
      </c>
      <c r="F5233" s="44">
        <v>3</v>
      </c>
      <c r="G5233" s="45">
        <v>0</v>
      </c>
      <c r="H5233" s="2">
        <v>44307.877</v>
      </c>
      <c r="AB5233">
        <v>124662</v>
      </c>
      <c r="AC5233">
        <v>44369.06046296296</v>
      </c>
      <c r="AE5233">
        <v>124662</v>
      </c>
      <c r="AF5233" s="21">
        <v>44369.06046296296</v>
      </c>
      <c r="AG5233"/>
    </row>
    <row r="5234" spans="1:33" x14ac:dyDescent="0.25">
      <c r="A5234">
        <v>18835</v>
      </c>
      <c r="B5234" s="2">
        <v>44307.878019417476</v>
      </c>
      <c r="C5234">
        <v>129700</v>
      </c>
      <c r="D5234">
        <v>206195</v>
      </c>
      <c r="E5234" s="45">
        <v>23</v>
      </c>
      <c r="F5234" s="44">
        <v>3</v>
      </c>
      <c r="G5234" s="45">
        <v>2</v>
      </c>
      <c r="H5234" s="2">
        <v>44307.961352750812</v>
      </c>
      <c r="AB5234">
        <v>124793</v>
      </c>
      <c r="AC5234">
        <v>44346.089189814818</v>
      </c>
      <c r="AE5234">
        <v>124793</v>
      </c>
      <c r="AF5234" s="21">
        <v>44346.089189814818</v>
      </c>
      <c r="AG5234"/>
    </row>
    <row r="5235" spans="1:33" x14ac:dyDescent="0.25">
      <c r="A5235">
        <v>18837</v>
      </c>
      <c r="B5235" s="2">
        <v>44307.878828478963</v>
      </c>
      <c r="C5235">
        <v>309859</v>
      </c>
      <c r="D5235">
        <v>341333</v>
      </c>
      <c r="E5235" s="45">
        <v>17</v>
      </c>
      <c r="F5235" s="44">
        <v>3</v>
      </c>
      <c r="G5235" s="45">
        <v>-4</v>
      </c>
      <c r="H5235" s="2">
        <v>44307.712161812298</v>
      </c>
      <c r="AB5235">
        <v>124831</v>
      </c>
      <c r="AC5235">
        <v>44374.648240740738</v>
      </c>
      <c r="AE5235">
        <v>124831</v>
      </c>
      <c r="AF5235" s="21">
        <v>44374.648240740738</v>
      </c>
      <c r="AG5235"/>
    </row>
    <row r="5236" spans="1:33" x14ac:dyDescent="0.25">
      <c r="A5236">
        <v>18840</v>
      </c>
      <c r="B5236" s="2">
        <v>44307.879333333338</v>
      </c>
      <c r="C5236">
        <v>331129</v>
      </c>
      <c r="D5236">
        <v>230507</v>
      </c>
      <c r="E5236" s="45">
        <v>22</v>
      </c>
      <c r="F5236" s="44">
        <v>3</v>
      </c>
      <c r="G5236" s="45">
        <v>1</v>
      </c>
      <c r="H5236" s="2">
        <v>44307.921000000002</v>
      </c>
      <c r="AB5236">
        <v>124863</v>
      </c>
      <c r="AC5236">
        <v>44408.997256944444</v>
      </c>
      <c r="AE5236">
        <v>124863</v>
      </c>
      <c r="AF5236" s="21">
        <v>44408.997256944444</v>
      </c>
      <c r="AG5236"/>
    </row>
    <row r="5237" spans="1:33" x14ac:dyDescent="0.25">
      <c r="A5237">
        <v>18844</v>
      </c>
      <c r="B5237" s="2">
        <v>44307.879637540449</v>
      </c>
      <c r="C5237">
        <v>327863</v>
      </c>
      <c r="D5237">
        <v>16029</v>
      </c>
      <c r="E5237" s="45">
        <v>23</v>
      </c>
      <c r="F5237" s="44">
        <v>3</v>
      </c>
      <c r="G5237" s="45">
        <v>2</v>
      </c>
      <c r="H5237" s="2">
        <v>44307.962970873785</v>
      </c>
      <c r="AB5237">
        <v>124881</v>
      </c>
      <c r="AC5237">
        <v>44348.826643518521</v>
      </c>
      <c r="AE5237">
        <v>124881</v>
      </c>
      <c r="AF5237" s="21">
        <v>44348.826643518521</v>
      </c>
      <c r="AG5237"/>
    </row>
    <row r="5238" spans="1:33" x14ac:dyDescent="0.25">
      <c r="A5238">
        <v>18845</v>
      </c>
      <c r="B5238" s="2">
        <v>44307.879637540449</v>
      </c>
      <c r="C5238">
        <v>336460</v>
      </c>
      <c r="D5238">
        <v>5151</v>
      </c>
      <c r="E5238" s="45">
        <v>23</v>
      </c>
      <c r="F5238" s="44">
        <v>3</v>
      </c>
      <c r="G5238" s="45">
        <v>2</v>
      </c>
      <c r="H5238" s="2">
        <v>44307.962970873785</v>
      </c>
      <c r="AB5238">
        <v>124917</v>
      </c>
      <c r="AC5238">
        <v>44342.751400462963</v>
      </c>
      <c r="AE5238">
        <v>124917</v>
      </c>
      <c r="AF5238" s="21">
        <v>44342.751400462963</v>
      </c>
      <c r="AG5238"/>
    </row>
    <row r="5239" spans="1:33" x14ac:dyDescent="0.25">
      <c r="A5239">
        <v>18847</v>
      </c>
      <c r="B5239" s="2">
        <v>44307.88570550162</v>
      </c>
      <c r="C5239">
        <v>211428</v>
      </c>
      <c r="D5239">
        <v>405774</v>
      </c>
      <c r="E5239" s="45">
        <v>22</v>
      </c>
      <c r="F5239" s="44">
        <v>3</v>
      </c>
      <c r="G5239" s="45">
        <v>1</v>
      </c>
      <c r="H5239" s="2">
        <v>44307.927372168284</v>
      </c>
      <c r="AB5239">
        <v>124918</v>
      </c>
      <c r="AC5239">
        <v>44351.7028587963</v>
      </c>
      <c r="AE5239">
        <v>124918</v>
      </c>
      <c r="AF5239" s="21">
        <v>44351.7028587963</v>
      </c>
      <c r="AG5239"/>
    </row>
    <row r="5240" spans="1:33" x14ac:dyDescent="0.25">
      <c r="A5240">
        <v>18849</v>
      </c>
      <c r="B5240" s="2">
        <v>44307.885999999999</v>
      </c>
      <c r="C5240">
        <v>174943</v>
      </c>
      <c r="D5240">
        <v>158978</v>
      </c>
      <c r="E5240" s="45">
        <v>21</v>
      </c>
      <c r="F5240" s="44">
        <v>3</v>
      </c>
      <c r="G5240" s="45">
        <v>0</v>
      </c>
      <c r="H5240" s="2">
        <v>44307.885999999999</v>
      </c>
      <c r="AB5240">
        <v>124924</v>
      </c>
      <c r="AC5240">
        <v>44312.859409722223</v>
      </c>
      <c r="AE5240">
        <v>124924</v>
      </c>
      <c r="AF5240" s="21">
        <v>44312.859409722223</v>
      </c>
      <c r="AG5240"/>
    </row>
    <row r="5241" spans="1:33" x14ac:dyDescent="0.25">
      <c r="A5241">
        <v>18852</v>
      </c>
      <c r="B5241" s="2">
        <v>44307.892177993534</v>
      </c>
      <c r="C5241">
        <v>150864</v>
      </c>
      <c r="D5241">
        <v>82901</v>
      </c>
      <c r="E5241" s="45">
        <v>22</v>
      </c>
      <c r="F5241" s="44">
        <v>3</v>
      </c>
      <c r="G5241" s="45">
        <v>1</v>
      </c>
      <c r="H5241" s="2">
        <v>44307.933844660198</v>
      </c>
      <c r="AB5241">
        <v>124927</v>
      </c>
      <c r="AC5241">
        <v>44305.659166666665</v>
      </c>
      <c r="AE5241">
        <v>124927</v>
      </c>
      <c r="AF5241" s="21">
        <v>44305.659166666665</v>
      </c>
      <c r="AG5241"/>
    </row>
    <row r="5242" spans="1:33" x14ac:dyDescent="0.25">
      <c r="A5242">
        <v>18857</v>
      </c>
      <c r="B5242" s="2">
        <v>44307.893796116507</v>
      </c>
      <c r="C5242">
        <v>37306</v>
      </c>
      <c r="D5242">
        <v>411922</v>
      </c>
      <c r="E5242" s="45">
        <v>22</v>
      </c>
      <c r="F5242" s="44">
        <v>3</v>
      </c>
      <c r="G5242" s="45">
        <v>1</v>
      </c>
      <c r="H5242" s="2">
        <v>44307.935462783171</v>
      </c>
      <c r="AB5242">
        <v>124958</v>
      </c>
      <c r="AC5242">
        <v>44345.36173611111</v>
      </c>
      <c r="AE5242">
        <v>124958</v>
      </c>
      <c r="AF5242" s="21">
        <v>44345.36173611111</v>
      </c>
      <c r="AG5242"/>
    </row>
    <row r="5243" spans="1:33" x14ac:dyDescent="0.25">
      <c r="A5243">
        <v>18859</v>
      </c>
      <c r="B5243" s="2">
        <v>44307.895818770223</v>
      </c>
      <c r="C5243">
        <v>84280</v>
      </c>
      <c r="D5243">
        <v>347393</v>
      </c>
      <c r="E5243" s="45">
        <v>23</v>
      </c>
      <c r="F5243" s="44">
        <v>3</v>
      </c>
      <c r="G5243" s="45">
        <v>2</v>
      </c>
      <c r="H5243" s="2">
        <v>44307.979152103559</v>
      </c>
      <c r="AB5243">
        <v>124975</v>
      </c>
      <c r="AC5243">
        <v>44375.214328703703</v>
      </c>
      <c r="AE5243">
        <v>124975</v>
      </c>
      <c r="AF5243" s="21">
        <v>44375.214328703703</v>
      </c>
      <c r="AG5243"/>
    </row>
    <row r="5244" spans="1:33" x14ac:dyDescent="0.25">
      <c r="A5244">
        <v>18864</v>
      </c>
      <c r="B5244" s="2">
        <v>44307.896223300973</v>
      </c>
      <c r="C5244">
        <v>297780</v>
      </c>
      <c r="D5244">
        <v>347393</v>
      </c>
      <c r="E5244" s="45">
        <v>0</v>
      </c>
      <c r="F5244" s="44">
        <v>4</v>
      </c>
      <c r="G5244" s="45">
        <v>3</v>
      </c>
      <c r="H5244" s="2">
        <v>44308.021223300973</v>
      </c>
      <c r="AB5244">
        <v>124981</v>
      </c>
      <c r="AC5244">
        <v>44345.692430555559</v>
      </c>
      <c r="AE5244">
        <v>124981</v>
      </c>
      <c r="AF5244" s="21">
        <v>44345.692430555559</v>
      </c>
      <c r="AG5244"/>
    </row>
    <row r="5245" spans="1:33" x14ac:dyDescent="0.25">
      <c r="A5245">
        <v>18868</v>
      </c>
      <c r="B5245" s="2">
        <v>44307.89703236246</v>
      </c>
      <c r="C5245">
        <v>182227</v>
      </c>
      <c r="D5245">
        <v>411922</v>
      </c>
      <c r="E5245" s="45">
        <v>22</v>
      </c>
      <c r="F5245" s="44">
        <v>3</v>
      </c>
      <c r="G5245" s="45">
        <v>1</v>
      </c>
      <c r="H5245" s="2">
        <v>44307.938699029124</v>
      </c>
      <c r="AB5245">
        <v>124986</v>
      </c>
      <c r="AC5245">
        <v>44344.58189814815</v>
      </c>
      <c r="AE5245">
        <v>124986</v>
      </c>
      <c r="AF5245" s="21">
        <v>44344.58189814815</v>
      </c>
      <c r="AG5245"/>
    </row>
    <row r="5246" spans="1:33" x14ac:dyDescent="0.25">
      <c r="A5246">
        <v>18870</v>
      </c>
      <c r="B5246" s="2">
        <v>44307.89824595469</v>
      </c>
      <c r="C5246">
        <v>215881</v>
      </c>
      <c r="D5246">
        <v>122902</v>
      </c>
      <c r="E5246" s="45">
        <v>21</v>
      </c>
      <c r="F5246" s="44">
        <v>3</v>
      </c>
      <c r="G5246" s="45">
        <v>0</v>
      </c>
      <c r="H5246" s="2">
        <v>44307.89824595469</v>
      </c>
      <c r="AB5246">
        <v>125001</v>
      </c>
      <c r="AC5246">
        <v>44345.756342592591</v>
      </c>
      <c r="AE5246">
        <v>125001</v>
      </c>
      <c r="AF5246" s="21">
        <v>44345.756342592591</v>
      </c>
      <c r="AG5246"/>
    </row>
    <row r="5247" spans="1:33" x14ac:dyDescent="0.25">
      <c r="A5247">
        <v>18874</v>
      </c>
      <c r="B5247" s="2">
        <v>44307.901886731393</v>
      </c>
      <c r="C5247">
        <v>231103</v>
      </c>
      <c r="D5247">
        <v>470762</v>
      </c>
      <c r="E5247" s="45">
        <v>22</v>
      </c>
      <c r="F5247" s="44">
        <v>3</v>
      </c>
      <c r="G5247" s="45">
        <v>1</v>
      </c>
      <c r="H5247" s="2">
        <v>44307.943553398058</v>
      </c>
      <c r="AB5247">
        <v>125012</v>
      </c>
      <c r="AC5247">
        <v>44317.864270833335</v>
      </c>
      <c r="AE5247">
        <v>125012</v>
      </c>
      <c r="AF5247" s="21">
        <v>44317.864270833335</v>
      </c>
      <c r="AG5247"/>
    </row>
    <row r="5248" spans="1:33" x14ac:dyDescent="0.25">
      <c r="A5248">
        <v>18877</v>
      </c>
      <c r="B5248" s="2">
        <v>44307.903100323623</v>
      </c>
      <c r="C5248">
        <v>1774</v>
      </c>
      <c r="D5248">
        <v>327968</v>
      </c>
      <c r="E5248" s="45">
        <v>21</v>
      </c>
      <c r="F5248" s="44">
        <v>3</v>
      </c>
      <c r="G5248" s="45">
        <v>0</v>
      </c>
      <c r="H5248" s="2">
        <v>44307.903100323623</v>
      </c>
      <c r="AB5248">
        <v>125027</v>
      </c>
      <c r="AC5248">
        <v>44359.154907407406</v>
      </c>
      <c r="AE5248">
        <v>125027</v>
      </c>
      <c r="AF5248" s="21">
        <v>44359.154907407406</v>
      </c>
      <c r="AG5248"/>
    </row>
    <row r="5249" spans="1:33" x14ac:dyDescent="0.25">
      <c r="A5249">
        <v>18881</v>
      </c>
      <c r="B5249" s="2">
        <v>44307.903504854374</v>
      </c>
      <c r="C5249">
        <v>106017</v>
      </c>
      <c r="D5249">
        <v>208036</v>
      </c>
      <c r="E5249" s="45">
        <v>22</v>
      </c>
      <c r="F5249" s="44">
        <v>3</v>
      </c>
      <c r="G5249" s="45">
        <v>1</v>
      </c>
      <c r="H5249" s="2">
        <v>44307.945171521038</v>
      </c>
      <c r="AB5249">
        <v>125034</v>
      </c>
      <c r="AC5249">
        <v>44309.675347222219</v>
      </c>
      <c r="AE5249">
        <v>125034</v>
      </c>
      <c r="AF5249" s="21">
        <v>44309.675347222219</v>
      </c>
      <c r="AG5249"/>
    </row>
    <row r="5250" spans="1:33" x14ac:dyDescent="0.25">
      <c r="A5250">
        <v>18885</v>
      </c>
      <c r="B5250" s="2">
        <v>44307.904718446596</v>
      </c>
      <c r="C5250">
        <v>18793</v>
      </c>
      <c r="D5250">
        <v>347008</v>
      </c>
      <c r="E5250" s="45">
        <v>17</v>
      </c>
      <c r="F5250" s="44">
        <v>3</v>
      </c>
      <c r="G5250" s="45">
        <v>-4</v>
      </c>
      <c r="H5250" s="2">
        <v>44307.738051779932</v>
      </c>
      <c r="AB5250">
        <v>125035</v>
      </c>
      <c r="AC5250">
        <v>44309.79791666667</v>
      </c>
      <c r="AE5250">
        <v>125035</v>
      </c>
      <c r="AF5250" s="21">
        <v>44309.79791666667</v>
      </c>
      <c r="AG5250"/>
    </row>
    <row r="5251" spans="1:33" x14ac:dyDescent="0.25">
      <c r="A5251">
        <v>18889</v>
      </c>
      <c r="B5251" s="2">
        <v>44307.904718446604</v>
      </c>
      <c r="C5251">
        <v>58461</v>
      </c>
      <c r="D5251">
        <v>411922</v>
      </c>
      <c r="E5251" s="45">
        <v>21</v>
      </c>
      <c r="F5251" s="44">
        <v>3</v>
      </c>
      <c r="G5251" s="45">
        <v>0</v>
      </c>
      <c r="H5251" s="2">
        <v>44307.904718446604</v>
      </c>
      <c r="AB5251">
        <v>125087</v>
      </c>
      <c r="AC5251">
        <v>44357.632465277777</v>
      </c>
      <c r="AE5251">
        <v>125087</v>
      </c>
      <c r="AF5251" s="21">
        <v>44357.632465277777</v>
      </c>
      <c r="AG5251"/>
    </row>
    <row r="5252" spans="1:33" x14ac:dyDescent="0.25">
      <c r="A5252">
        <v>18893</v>
      </c>
      <c r="B5252" s="2">
        <v>44307.904999999999</v>
      </c>
      <c r="C5252">
        <v>99628</v>
      </c>
      <c r="D5252">
        <v>213133</v>
      </c>
      <c r="E5252" s="45">
        <v>0</v>
      </c>
      <c r="F5252" s="44">
        <v>4</v>
      </c>
      <c r="G5252" s="45">
        <v>3</v>
      </c>
      <c r="H5252" s="2">
        <v>44308.03</v>
      </c>
      <c r="AB5252">
        <v>125099</v>
      </c>
      <c r="AC5252">
        <v>44290.672118055554</v>
      </c>
      <c r="AE5252">
        <v>125099</v>
      </c>
      <c r="AF5252" s="21">
        <v>44290.672118055554</v>
      </c>
      <c r="AG5252"/>
    </row>
    <row r="5253" spans="1:33" x14ac:dyDescent="0.25">
      <c r="A5253">
        <v>18895</v>
      </c>
      <c r="B5253" s="2">
        <v>44307.90552750809</v>
      </c>
      <c r="C5253">
        <v>205908</v>
      </c>
      <c r="D5253">
        <v>227775</v>
      </c>
      <c r="E5253" s="45">
        <v>23</v>
      </c>
      <c r="F5253" s="44">
        <v>3</v>
      </c>
      <c r="G5253" s="45">
        <v>2</v>
      </c>
      <c r="H5253" s="2">
        <v>44307.988860841426</v>
      </c>
      <c r="AB5253">
        <v>125102</v>
      </c>
      <c r="AC5253">
        <v>44310.67291666667</v>
      </c>
      <c r="AE5253">
        <v>125102</v>
      </c>
      <c r="AF5253" s="21">
        <v>44310.67291666667</v>
      </c>
      <c r="AG5253"/>
    </row>
    <row r="5254" spans="1:33" x14ac:dyDescent="0.25">
      <c r="A5254">
        <v>18896</v>
      </c>
      <c r="B5254" s="2">
        <v>44307.90552750809</v>
      </c>
      <c r="C5254">
        <v>231975</v>
      </c>
      <c r="D5254">
        <v>468237</v>
      </c>
      <c r="E5254" s="45">
        <v>23</v>
      </c>
      <c r="F5254" s="44">
        <v>3</v>
      </c>
      <c r="G5254" s="45">
        <v>2</v>
      </c>
      <c r="H5254" s="2">
        <v>44307.988860841426</v>
      </c>
      <c r="AB5254">
        <v>125134</v>
      </c>
      <c r="AC5254">
        <v>44357.782141203701</v>
      </c>
      <c r="AE5254">
        <v>125134</v>
      </c>
      <c r="AF5254" s="21">
        <v>44357.782141203701</v>
      </c>
      <c r="AG5254"/>
    </row>
    <row r="5255" spans="1:33" x14ac:dyDescent="0.25">
      <c r="A5255">
        <v>18897</v>
      </c>
      <c r="B5255" s="2">
        <v>44307.906741100327</v>
      </c>
      <c r="C5255">
        <v>340446</v>
      </c>
      <c r="D5255">
        <v>105352</v>
      </c>
      <c r="E5255" s="45">
        <v>18</v>
      </c>
      <c r="F5255" s="44">
        <v>3</v>
      </c>
      <c r="G5255" s="45">
        <v>-3</v>
      </c>
      <c r="H5255" s="2">
        <v>44307.781741100327</v>
      </c>
      <c r="AB5255">
        <v>125165</v>
      </c>
      <c r="AC5255">
        <v>44309.704479166663</v>
      </c>
      <c r="AE5255">
        <v>125165</v>
      </c>
      <c r="AF5255" s="21">
        <v>44309.704479166663</v>
      </c>
      <c r="AG5255"/>
    </row>
    <row r="5256" spans="1:33" x14ac:dyDescent="0.25">
      <c r="A5256">
        <v>18898</v>
      </c>
      <c r="B5256" s="2">
        <v>44307.907550161814</v>
      </c>
      <c r="C5256">
        <v>89489</v>
      </c>
      <c r="D5256">
        <v>173184</v>
      </c>
      <c r="E5256" s="45">
        <v>0</v>
      </c>
      <c r="F5256" s="44">
        <v>4</v>
      </c>
      <c r="G5256" s="45">
        <v>3</v>
      </c>
      <c r="H5256" s="2">
        <v>44308.032550161814</v>
      </c>
      <c r="AB5256">
        <v>125180</v>
      </c>
      <c r="AC5256">
        <v>44389.763541666667</v>
      </c>
      <c r="AE5256">
        <v>125180</v>
      </c>
      <c r="AF5256" s="21">
        <v>44389.763541666667</v>
      </c>
      <c r="AG5256"/>
    </row>
    <row r="5257" spans="1:33" x14ac:dyDescent="0.25">
      <c r="A5257">
        <v>18902</v>
      </c>
      <c r="B5257" s="2">
        <v>44307.914427184463</v>
      </c>
      <c r="C5257">
        <v>216412</v>
      </c>
      <c r="D5257">
        <v>466414</v>
      </c>
      <c r="E5257" s="45">
        <v>21</v>
      </c>
      <c r="F5257" s="44">
        <v>3</v>
      </c>
      <c r="G5257" s="45">
        <v>0</v>
      </c>
      <c r="H5257" s="2">
        <v>44307.914427184463</v>
      </c>
      <c r="AB5257">
        <v>125242</v>
      </c>
      <c r="AC5257">
        <v>44312.981574074074</v>
      </c>
      <c r="AE5257">
        <v>125242</v>
      </c>
      <c r="AF5257" s="21">
        <v>44312.981574074074</v>
      </c>
      <c r="AG5257"/>
    </row>
    <row r="5258" spans="1:33" x14ac:dyDescent="0.25">
      <c r="A5258">
        <v>18904</v>
      </c>
      <c r="B5258" s="2">
        <v>44307.916449838187</v>
      </c>
      <c r="C5258">
        <v>86233</v>
      </c>
      <c r="D5258">
        <v>191893</v>
      </c>
      <c r="E5258" s="45">
        <v>22</v>
      </c>
      <c r="F5258" s="44">
        <v>3</v>
      </c>
      <c r="G5258" s="45">
        <v>1</v>
      </c>
      <c r="H5258" s="2">
        <v>44307.958116504851</v>
      </c>
      <c r="AB5258">
        <v>125246</v>
      </c>
      <c r="AC5258">
        <v>44372.733599537038</v>
      </c>
      <c r="AE5258">
        <v>125246</v>
      </c>
      <c r="AF5258" s="21">
        <v>44372.733599537038</v>
      </c>
      <c r="AG5258"/>
    </row>
    <row r="5259" spans="1:33" x14ac:dyDescent="0.25">
      <c r="A5259">
        <v>18905</v>
      </c>
      <c r="B5259" s="2">
        <v>44307.91685436893</v>
      </c>
      <c r="C5259">
        <v>227687</v>
      </c>
      <c r="D5259">
        <v>304270</v>
      </c>
      <c r="E5259" s="45">
        <v>0</v>
      </c>
      <c r="F5259" s="44">
        <v>4</v>
      </c>
      <c r="G5259" s="45">
        <v>2</v>
      </c>
      <c r="H5259" s="2">
        <v>44308.000187702266</v>
      </c>
      <c r="AB5259">
        <v>125291</v>
      </c>
      <c r="AC5259">
        <v>44436.479560185187</v>
      </c>
      <c r="AE5259">
        <v>125291</v>
      </c>
      <c r="AF5259" s="21">
        <v>44436.479560185187</v>
      </c>
      <c r="AG5259"/>
    </row>
    <row r="5260" spans="1:33" x14ac:dyDescent="0.25">
      <c r="A5260">
        <v>18910</v>
      </c>
      <c r="B5260" s="2">
        <v>44307.924540453074</v>
      </c>
      <c r="C5260">
        <v>346225</v>
      </c>
      <c r="D5260">
        <v>411922</v>
      </c>
      <c r="E5260" s="45">
        <v>23</v>
      </c>
      <c r="F5260" s="44">
        <v>3</v>
      </c>
      <c r="G5260" s="45">
        <v>1</v>
      </c>
      <c r="H5260" s="2">
        <v>44307.966207119738</v>
      </c>
      <c r="AB5260">
        <v>125345</v>
      </c>
      <c r="AC5260">
        <v>44319.016331018516</v>
      </c>
      <c r="AE5260">
        <v>125345</v>
      </c>
      <c r="AF5260" s="21">
        <v>44319.016331018516</v>
      </c>
      <c r="AG5260"/>
    </row>
    <row r="5261" spans="1:33" x14ac:dyDescent="0.25">
      <c r="A5261">
        <v>18913</v>
      </c>
      <c r="B5261" s="2">
        <v>44307.925754045304</v>
      </c>
      <c r="C5261">
        <v>192147</v>
      </c>
      <c r="D5261">
        <v>167751</v>
      </c>
      <c r="E5261" s="45">
        <v>18</v>
      </c>
      <c r="F5261" s="44">
        <v>3</v>
      </c>
      <c r="G5261" s="45">
        <v>-4</v>
      </c>
      <c r="H5261" s="2">
        <v>44307.759087378639</v>
      </c>
      <c r="AB5261">
        <v>125400</v>
      </c>
      <c r="AC5261">
        <v>44311.596875000003</v>
      </c>
      <c r="AE5261">
        <v>125400</v>
      </c>
      <c r="AF5261" s="21">
        <v>44311.596875000003</v>
      </c>
      <c r="AG5261"/>
    </row>
    <row r="5262" spans="1:33" x14ac:dyDescent="0.25">
      <c r="A5262">
        <v>18915</v>
      </c>
      <c r="B5262" s="2">
        <v>44307.926967637541</v>
      </c>
      <c r="C5262">
        <v>214424</v>
      </c>
      <c r="D5262">
        <v>411922</v>
      </c>
      <c r="E5262" s="45">
        <v>1</v>
      </c>
      <c r="F5262" s="44">
        <v>4</v>
      </c>
      <c r="G5262" s="45">
        <v>3</v>
      </c>
      <c r="H5262" s="2">
        <v>44308.051967637541</v>
      </c>
      <c r="AB5262">
        <v>125413</v>
      </c>
      <c r="AC5262">
        <v>44310.416851851849</v>
      </c>
      <c r="AE5262">
        <v>125413</v>
      </c>
      <c r="AF5262" s="21">
        <v>44310.416851851849</v>
      </c>
      <c r="AG5262"/>
    </row>
    <row r="5263" spans="1:33" x14ac:dyDescent="0.25">
      <c r="A5263">
        <v>18920</v>
      </c>
      <c r="B5263" s="2">
        <v>44307.929394822007</v>
      </c>
      <c r="C5263">
        <v>7598</v>
      </c>
      <c r="D5263">
        <v>88863</v>
      </c>
      <c r="E5263" s="45">
        <v>23</v>
      </c>
      <c r="F5263" s="44">
        <v>3</v>
      </c>
      <c r="G5263" s="45">
        <v>1</v>
      </c>
      <c r="H5263" s="2">
        <v>44307.971061488672</v>
      </c>
      <c r="AB5263">
        <v>125414</v>
      </c>
      <c r="AC5263">
        <v>44307.693553240744</v>
      </c>
      <c r="AE5263">
        <v>125414</v>
      </c>
      <c r="AF5263" s="21">
        <v>44307.693553240744</v>
      </c>
      <c r="AG5263"/>
    </row>
    <row r="5264" spans="1:33" x14ac:dyDescent="0.25">
      <c r="A5264">
        <v>18923</v>
      </c>
      <c r="B5264" s="2">
        <v>44307.932226537218</v>
      </c>
      <c r="C5264">
        <v>16016</v>
      </c>
      <c r="D5264">
        <v>62570</v>
      </c>
      <c r="E5264" s="45">
        <v>22</v>
      </c>
      <c r="F5264" s="44">
        <v>3</v>
      </c>
      <c r="G5264" s="45">
        <v>0</v>
      </c>
      <c r="H5264" s="2">
        <v>44307.932226537218</v>
      </c>
      <c r="AB5264">
        <v>125416</v>
      </c>
      <c r="AC5264">
        <v>44318.971875000003</v>
      </c>
      <c r="AE5264">
        <v>125416</v>
      </c>
      <c r="AF5264" s="21">
        <v>44318.971875000003</v>
      </c>
      <c r="AG5264"/>
    </row>
    <row r="5265" spans="1:33" x14ac:dyDescent="0.25">
      <c r="A5265">
        <v>18925</v>
      </c>
      <c r="B5265" s="2">
        <v>44307.932631067961</v>
      </c>
      <c r="C5265">
        <v>29832</v>
      </c>
      <c r="D5265">
        <v>466283</v>
      </c>
      <c r="E5265" s="45">
        <v>23</v>
      </c>
      <c r="F5265" s="44">
        <v>3</v>
      </c>
      <c r="G5265" s="45">
        <v>1</v>
      </c>
      <c r="H5265" s="2">
        <v>44307.974297734625</v>
      </c>
      <c r="AB5265">
        <v>125458</v>
      </c>
      <c r="AC5265">
        <v>44342.856979166667</v>
      </c>
      <c r="AE5265">
        <v>125458</v>
      </c>
      <c r="AF5265" s="21">
        <v>44342.856979166667</v>
      </c>
      <c r="AG5265"/>
    </row>
    <row r="5266" spans="1:33" x14ac:dyDescent="0.25">
      <c r="A5266">
        <v>18928</v>
      </c>
      <c r="B5266" s="2">
        <v>44307.933035598704</v>
      </c>
      <c r="C5266">
        <v>228870</v>
      </c>
      <c r="D5266">
        <v>267896</v>
      </c>
      <c r="E5266" s="45">
        <v>0</v>
      </c>
      <c r="F5266" s="44">
        <v>4</v>
      </c>
      <c r="G5266" s="45">
        <v>2</v>
      </c>
      <c r="H5266" s="2">
        <v>44308.01636893204</v>
      </c>
      <c r="AB5266">
        <v>125532</v>
      </c>
      <c r="AC5266">
        <v>44364.974699074075</v>
      </c>
      <c r="AE5266">
        <v>125532</v>
      </c>
      <c r="AF5266" s="21">
        <v>44364.974699074075</v>
      </c>
      <c r="AG5266"/>
    </row>
    <row r="5267" spans="1:33" x14ac:dyDescent="0.25">
      <c r="A5267">
        <v>18931</v>
      </c>
      <c r="B5267" s="2">
        <v>44307.933440129447</v>
      </c>
      <c r="C5267">
        <v>55495</v>
      </c>
      <c r="D5267">
        <v>5151</v>
      </c>
      <c r="E5267" s="45">
        <v>1</v>
      </c>
      <c r="F5267" s="44">
        <v>4</v>
      </c>
      <c r="G5267" s="45">
        <v>3</v>
      </c>
      <c r="H5267" s="2">
        <v>44308.058440129447</v>
      </c>
      <c r="AB5267">
        <v>125552</v>
      </c>
      <c r="AC5267">
        <v>44355.696388888886</v>
      </c>
      <c r="AE5267">
        <v>125552</v>
      </c>
      <c r="AF5267" s="21">
        <v>44355.696388888886</v>
      </c>
      <c r="AG5267"/>
    </row>
    <row r="5268" spans="1:33" x14ac:dyDescent="0.25">
      <c r="A5268">
        <v>18934</v>
      </c>
      <c r="B5268" s="2">
        <v>44307.935867313921</v>
      </c>
      <c r="C5268">
        <v>140002</v>
      </c>
      <c r="D5268">
        <v>343712</v>
      </c>
      <c r="E5268" s="45">
        <v>23</v>
      </c>
      <c r="F5268" s="44">
        <v>3</v>
      </c>
      <c r="G5268" s="45">
        <v>1</v>
      </c>
      <c r="H5268" s="2">
        <v>44307.977533980586</v>
      </c>
      <c r="AB5268">
        <v>125556</v>
      </c>
      <c r="AC5268">
        <v>44343.719039351854</v>
      </c>
      <c r="AE5268">
        <v>125556</v>
      </c>
      <c r="AF5268" s="21">
        <v>44343.719039351854</v>
      </c>
      <c r="AG5268"/>
    </row>
    <row r="5269" spans="1:33" x14ac:dyDescent="0.25">
      <c r="A5269">
        <v>18937</v>
      </c>
      <c r="B5269" s="2">
        <v>44307.938699029124</v>
      </c>
      <c r="C5269">
        <v>310683</v>
      </c>
      <c r="D5269">
        <v>158978</v>
      </c>
      <c r="E5269" s="45">
        <v>22</v>
      </c>
      <c r="F5269" s="44">
        <v>3</v>
      </c>
      <c r="G5269" s="45">
        <v>0</v>
      </c>
      <c r="H5269" s="2">
        <v>44307.938699029124</v>
      </c>
      <c r="AB5269">
        <v>125575</v>
      </c>
      <c r="AC5269">
        <v>44310.577453703707</v>
      </c>
      <c r="AE5269">
        <v>125575</v>
      </c>
      <c r="AF5269" s="21">
        <v>44310.577453703707</v>
      </c>
      <c r="AG5269"/>
    </row>
    <row r="5270" spans="1:33" x14ac:dyDescent="0.25">
      <c r="A5270">
        <v>18940</v>
      </c>
      <c r="B5270" s="2">
        <v>44307.939103559875</v>
      </c>
      <c r="C5270">
        <v>126394</v>
      </c>
      <c r="D5270">
        <v>60239</v>
      </c>
      <c r="E5270" s="45">
        <v>23</v>
      </c>
      <c r="F5270" s="44">
        <v>3</v>
      </c>
      <c r="G5270" s="45">
        <v>1</v>
      </c>
      <c r="H5270" s="2">
        <v>44307.980770226539</v>
      </c>
      <c r="AB5270">
        <v>125583</v>
      </c>
      <c r="AC5270">
        <v>44315.795092592591</v>
      </c>
      <c r="AE5270">
        <v>125583</v>
      </c>
      <c r="AF5270" s="21">
        <v>44315.795092592591</v>
      </c>
      <c r="AG5270"/>
    </row>
    <row r="5271" spans="1:33" x14ac:dyDescent="0.25">
      <c r="A5271">
        <v>18944</v>
      </c>
      <c r="B5271" s="2">
        <v>44307.939508090611</v>
      </c>
      <c r="C5271">
        <v>40096</v>
      </c>
      <c r="D5271">
        <v>184941</v>
      </c>
      <c r="E5271" s="45">
        <v>0</v>
      </c>
      <c r="F5271" s="44">
        <v>4</v>
      </c>
      <c r="G5271" s="45">
        <v>2</v>
      </c>
      <c r="H5271" s="2">
        <v>44308.022841423946</v>
      </c>
      <c r="AB5271">
        <v>125588</v>
      </c>
      <c r="AC5271">
        <v>44372.800347222219</v>
      </c>
      <c r="AE5271">
        <v>125588</v>
      </c>
      <c r="AF5271" s="21">
        <v>44372.800347222219</v>
      </c>
      <c r="AG5271"/>
    </row>
    <row r="5272" spans="1:33" x14ac:dyDescent="0.25">
      <c r="A5272">
        <v>18945</v>
      </c>
      <c r="B5272" s="2">
        <v>44307.940317152104</v>
      </c>
      <c r="C5272">
        <v>330873</v>
      </c>
      <c r="D5272">
        <v>349014</v>
      </c>
      <c r="E5272" s="45">
        <v>14</v>
      </c>
      <c r="F5272" s="44">
        <v>3</v>
      </c>
      <c r="G5272" s="45">
        <v>-8</v>
      </c>
      <c r="H5272" s="2">
        <v>44307.606983818769</v>
      </c>
      <c r="AB5272">
        <v>125600</v>
      </c>
      <c r="AC5272">
        <v>44290.817743055559</v>
      </c>
      <c r="AE5272">
        <v>125600</v>
      </c>
      <c r="AF5272" s="21">
        <v>44290.817743055559</v>
      </c>
      <c r="AG5272"/>
    </row>
    <row r="5273" spans="1:33" x14ac:dyDescent="0.25">
      <c r="A5273">
        <v>18949</v>
      </c>
      <c r="B5273" s="2">
        <v>44307.940721682848</v>
      </c>
      <c r="C5273">
        <v>14161</v>
      </c>
      <c r="D5273">
        <v>241927</v>
      </c>
      <c r="E5273" s="45">
        <v>23</v>
      </c>
      <c r="F5273" s="44">
        <v>3</v>
      </c>
      <c r="G5273" s="45">
        <v>1</v>
      </c>
      <c r="H5273" s="2">
        <v>44307.982388349512</v>
      </c>
      <c r="AB5273">
        <v>125625</v>
      </c>
      <c r="AC5273">
        <v>44338.361030092594</v>
      </c>
      <c r="AE5273">
        <v>125625</v>
      </c>
      <c r="AF5273" s="21">
        <v>44338.361030092594</v>
      </c>
      <c r="AG5273"/>
    </row>
    <row r="5274" spans="1:33" x14ac:dyDescent="0.25">
      <c r="A5274">
        <v>18952</v>
      </c>
      <c r="B5274" s="2">
        <v>44307.941126213591</v>
      </c>
      <c r="C5274">
        <v>89109</v>
      </c>
      <c r="D5274">
        <v>351192</v>
      </c>
      <c r="E5274" s="45">
        <v>0</v>
      </c>
      <c r="F5274" s="44">
        <v>4</v>
      </c>
      <c r="G5274" s="45">
        <v>2</v>
      </c>
      <c r="H5274" s="2">
        <v>44308.024459546927</v>
      </c>
      <c r="AB5274">
        <v>125787</v>
      </c>
      <c r="AC5274">
        <v>44368.874374999999</v>
      </c>
      <c r="AE5274">
        <v>125787</v>
      </c>
      <c r="AF5274" s="21">
        <v>44368.874374999999</v>
      </c>
      <c r="AG5274"/>
    </row>
    <row r="5275" spans="1:33" x14ac:dyDescent="0.25">
      <c r="A5275">
        <v>18956</v>
      </c>
      <c r="B5275" s="2">
        <v>44307.941530744341</v>
      </c>
      <c r="C5275">
        <v>100553</v>
      </c>
      <c r="D5275">
        <v>198146</v>
      </c>
      <c r="E5275" s="45">
        <v>17</v>
      </c>
      <c r="F5275" s="44">
        <v>3</v>
      </c>
      <c r="G5275" s="45">
        <v>-5</v>
      </c>
      <c r="H5275" s="2">
        <v>44307.733197411006</v>
      </c>
      <c r="AB5275">
        <v>125842</v>
      </c>
      <c r="AC5275">
        <v>44309.79347222222</v>
      </c>
      <c r="AE5275">
        <v>125842</v>
      </c>
      <c r="AF5275" s="21">
        <v>44309.79347222222</v>
      </c>
      <c r="AG5275"/>
    </row>
    <row r="5276" spans="1:33" x14ac:dyDescent="0.25">
      <c r="A5276">
        <v>18959</v>
      </c>
      <c r="B5276" s="2">
        <v>44307.953262135925</v>
      </c>
      <c r="C5276">
        <v>83968</v>
      </c>
      <c r="D5276">
        <v>377180</v>
      </c>
      <c r="E5276" s="45">
        <v>22</v>
      </c>
      <c r="F5276" s="44">
        <v>3</v>
      </c>
      <c r="G5276" s="45">
        <v>0</v>
      </c>
      <c r="H5276" s="2">
        <v>44307.953262135925</v>
      </c>
      <c r="AB5276">
        <v>125859</v>
      </c>
      <c r="AC5276">
        <v>44361.838784722226</v>
      </c>
      <c r="AE5276">
        <v>125859</v>
      </c>
      <c r="AF5276" s="21">
        <v>44361.838784722226</v>
      </c>
      <c r="AG5276"/>
    </row>
    <row r="5277" spans="1:33" x14ac:dyDescent="0.25">
      <c r="A5277">
        <v>18961</v>
      </c>
      <c r="B5277" s="2">
        <v>44307.953262135925</v>
      </c>
      <c r="C5277">
        <v>237255</v>
      </c>
      <c r="D5277">
        <v>111153</v>
      </c>
      <c r="E5277" s="45">
        <v>22</v>
      </c>
      <c r="F5277" s="44">
        <v>3</v>
      </c>
      <c r="G5277" s="45">
        <v>0</v>
      </c>
      <c r="H5277" s="2">
        <v>44307.953262135925</v>
      </c>
      <c r="AB5277">
        <v>125874</v>
      </c>
      <c r="AC5277">
        <v>44345.492905092593</v>
      </c>
      <c r="AE5277">
        <v>125874</v>
      </c>
      <c r="AF5277" s="21">
        <v>44345.492905092593</v>
      </c>
      <c r="AG5277"/>
    </row>
    <row r="5278" spans="1:33" x14ac:dyDescent="0.25">
      <c r="A5278">
        <v>18963</v>
      </c>
      <c r="B5278" s="2">
        <v>44307.954475728155</v>
      </c>
      <c r="C5278">
        <v>5868</v>
      </c>
      <c r="D5278">
        <v>381626</v>
      </c>
      <c r="E5278" s="45">
        <v>1</v>
      </c>
      <c r="F5278" s="44">
        <v>4</v>
      </c>
      <c r="G5278" s="45">
        <v>3</v>
      </c>
      <c r="H5278" s="2">
        <v>44308.079475728155</v>
      </c>
      <c r="AB5278">
        <v>125889</v>
      </c>
      <c r="AC5278">
        <v>44346.780127314814</v>
      </c>
      <c r="AE5278">
        <v>125889</v>
      </c>
      <c r="AF5278" s="21">
        <v>44346.780127314814</v>
      </c>
      <c r="AG5278"/>
    </row>
    <row r="5279" spans="1:33" x14ac:dyDescent="0.25">
      <c r="A5279">
        <v>18966</v>
      </c>
      <c r="B5279" s="2">
        <v>44307.958521035602</v>
      </c>
      <c r="C5279">
        <v>83457</v>
      </c>
      <c r="D5279">
        <v>305103</v>
      </c>
      <c r="E5279" s="45">
        <v>0</v>
      </c>
      <c r="F5279" s="44">
        <v>4</v>
      </c>
      <c r="G5279" s="45">
        <v>1</v>
      </c>
      <c r="H5279" s="2">
        <v>44308.000187702266</v>
      </c>
      <c r="AB5279">
        <v>125915</v>
      </c>
      <c r="AC5279">
        <v>44401.207951388889</v>
      </c>
      <c r="AE5279">
        <v>125915</v>
      </c>
      <c r="AF5279" s="21">
        <v>44401.207951388889</v>
      </c>
      <c r="AG5279"/>
    </row>
    <row r="5280" spans="1:33" x14ac:dyDescent="0.25">
      <c r="A5280">
        <v>18967</v>
      </c>
      <c r="B5280" s="2">
        <v>44307.958521035602</v>
      </c>
      <c r="C5280">
        <v>295785</v>
      </c>
      <c r="D5280">
        <v>351192</v>
      </c>
      <c r="E5280" s="45">
        <v>0</v>
      </c>
      <c r="F5280" s="44">
        <v>4</v>
      </c>
      <c r="G5280" s="45">
        <v>1</v>
      </c>
      <c r="H5280" s="2">
        <v>44308.000187702266</v>
      </c>
      <c r="AB5280">
        <v>125965</v>
      </c>
      <c r="AC5280">
        <v>44344.649861111109</v>
      </c>
      <c r="AE5280">
        <v>125965</v>
      </c>
      <c r="AF5280" s="21">
        <v>44344.649861111109</v>
      </c>
      <c r="AG5280"/>
    </row>
    <row r="5281" spans="1:33" x14ac:dyDescent="0.25">
      <c r="A5281">
        <v>18971</v>
      </c>
      <c r="B5281" s="2">
        <v>44307.960139158582</v>
      </c>
      <c r="C5281">
        <v>317782</v>
      </c>
      <c r="D5281">
        <v>128523</v>
      </c>
      <c r="E5281" s="45">
        <v>0</v>
      </c>
      <c r="F5281" s="44">
        <v>4</v>
      </c>
      <c r="G5281" s="45">
        <v>1</v>
      </c>
      <c r="H5281" s="2">
        <v>44308.001805825246</v>
      </c>
      <c r="AB5281">
        <v>125991</v>
      </c>
      <c r="AC5281">
        <v>44344.694363425922</v>
      </c>
      <c r="AE5281">
        <v>125991</v>
      </c>
      <c r="AF5281" s="21">
        <v>44344.694363425922</v>
      </c>
      <c r="AG5281"/>
    </row>
    <row r="5282" spans="1:33" x14ac:dyDescent="0.25">
      <c r="A5282">
        <v>18976</v>
      </c>
      <c r="B5282" s="2">
        <v>44307.961333333333</v>
      </c>
      <c r="C5282">
        <v>207923</v>
      </c>
      <c r="D5282">
        <v>351192</v>
      </c>
      <c r="E5282" s="45">
        <v>0</v>
      </c>
      <c r="F5282" s="44">
        <v>4</v>
      </c>
      <c r="G5282" s="45">
        <v>1</v>
      </c>
      <c r="H5282" s="2">
        <v>44308.002999999997</v>
      </c>
      <c r="AB5282">
        <v>125994</v>
      </c>
      <c r="AC5282">
        <v>44359.680208333331</v>
      </c>
      <c r="AE5282">
        <v>125994</v>
      </c>
      <c r="AF5282" s="21">
        <v>44359.680208333331</v>
      </c>
      <c r="AG5282"/>
    </row>
    <row r="5283" spans="1:33" x14ac:dyDescent="0.25">
      <c r="A5283">
        <v>18977</v>
      </c>
      <c r="B5283" s="2">
        <v>44307.961352750805</v>
      </c>
      <c r="C5283">
        <v>45081</v>
      </c>
      <c r="D5283">
        <v>105200</v>
      </c>
      <c r="E5283" s="45">
        <v>19</v>
      </c>
      <c r="F5283" s="44">
        <v>3</v>
      </c>
      <c r="G5283" s="45">
        <v>-4</v>
      </c>
      <c r="H5283" s="2">
        <v>44307.79468608414</v>
      </c>
      <c r="AB5283">
        <v>126002</v>
      </c>
      <c r="AC5283">
        <v>44318.127418981479</v>
      </c>
      <c r="AE5283">
        <v>126002</v>
      </c>
      <c r="AF5283" s="21">
        <v>44318.127418981479</v>
      </c>
      <c r="AG5283"/>
    </row>
    <row r="5284" spans="1:33" x14ac:dyDescent="0.25">
      <c r="A5284">
        <v>18982</v>
      </c>
      <c r="B5284" s="2">
        <v>44307.961352750812</v>
      </c>
      <c r="C5284">
        <v>101066</v>
      </c>
      <c r="D5284">
        <v>325852</v>
      </c>
      <c r="E5284" s="45">
        <v>23</v>
      </c>
      <c r="F5284" s="44">
        <v>3</v>
      </c>
      <c r="G5284" s="45">
        <v>0</v>
      </c>
      <c r="H5284" s="2">
        <v>44307.961352750812</v>
      </c>
      <c r="AB5284">
        <v>126047</v>
      </c>
      <c r="AC5284">
        <v>44305.525266203702</v>
      </c>
      <c r="AE5284">
        <v>126047</v>
      </c>
      <c r="AF5284" s="21">
        <v>44305.525266203702</v>
      </c>
      <c r="AG5284"/>
    </row>
    <row r="5285" spans="1:33" x14ac:dyDescent="0.25">
      <c r="A5285">
        <v>18986</v>
      </c>
      <c r="B5285" s="2">
        <v>44307.971870550158</v>
      </c>
      <c r="C5285">
        <v>319494</v>
      </c>
      <c r="D5285">
        <v>411922</v>
      </c>
      <c r="E5285" s="45">
        <v>17</v>
      </c>
      <c r="F5285" s="44">
        <v>3</v>
      </c>
      <c r="G5285" s="45">
        <v>-6</v>
      </c>
      <c r="H5285" s="2">
        <v>44307.721870550158</v>
      </c>
      <c r="AB5285">
        <v>126095</v>
      </c>
      <c r="AC5285">
        <v>44393.875590277778</v>
      </c>
      <c r="AE5285">
        <v>126095</v>
      </c>
      <c r="AF5285" s="21">
        <v>44393.875590277778</v>
      </c>
      <c r="AG5285"/>
    </row>
    <row r="5286" spans="1:33" x14ac:dyDescent="0.25">
      <c r="A5286">
        <v>18987</v>
      </c>
      <c r="B5286" s="2">
        <v>44307.976320388349</v>
      </c>
      <c r="C5286">
        <v>305970</v>
      </c>
      <c r="D5286">
        <v>131623</v>
      </c>
      <c r="E5286" s="45">
        <v>16</v>
      </c>
      <c r="F5286" s="44">
        <v>3</v>
      </c>
      <c r="G5286" s="45">
        <v>-7</v>
      </c>
      <c r="H5286" s="2">
        <v>44307.684653721684</v>
      </c>
      <c r="AB5286">
        <v>126127</v>
      </c>
      <c r="AC5286">
        <v>44344.683437500003</v>
      </c>
      <c r="AE5286">
        <v>126127</v>
      </c>
      <c r="AF5286" s="21">
        <v>44344.683437500003</v>
      </c>
      <c r="AG5286"/>
    </row>
    <row r="5287" spans="1:33" x14ac:dyDescent="0.25">
      <c r="A5287">
        <v>18992</v>
      </c>
      <c r="B5287" s="2">
        <v>44307.977533980586</v>
      </c>
      <c r="C5287">
        <v>195480</v>
      </c>
      <c r="D5287">
        <v>411922</v>
      </c>
      <c r="E5287" s="45">
        <v>23</v>
      </c>
      <c r="F5287" s="44">
        <v>3</v>
      </c>
      <c r="G5287" s="45">
        <v>0</v>
      </c>
      <c r="H5287" s="2">
        <v>44307.977533980586</v>
      </c>
      <c r="AB5287">
        <v>126132</v>
      </c>
      <c r="AC5287">
        <v>44344.609814814816</v>
      </c>
      <c r="AE5287">
        <v>126132</v>
      </c>
      <c r="AF5287" s="21">
        <v>44344.609814814816</v>
      </c>
      <c r="AG5287"/>
    </row>
    <row r="5288" spans="1:33" x14ac:dyDescent="0.25">
      <c r="A5288">
        <v>18996</v>
      </c>
      <c r="B5288" s="2">
        <v>44307.978343042072</v>
      </c>
      <c r="C5288">
        <v>58472</v>
      </c>
      <c r="D5288">
        <v>191893</v>
      </c>
      <c r="E5288" s="45">
        <v>1</v>
      </c>
      <c r="F5288" s="44">
        <v>4</v>
      </c>
      <c r="G5288" s="45">
        <v>2</v>
      </c>
      <c r="H5288" s="2">
        <v>44308.061676375408</v>
      </c>
      <c r="AB5288">
        <v>126203</v>
      </c>
      <c r="AC5288">
        <v>44313.387326388889</v>
      </c>
      <c r="AE5288">
        <v>126203</v>
      </c>
      <c r="AF5288" s="21">
        <v>44313.387326388889</v>
      </c>
      <c r="AG5288"/>
    </row>
    <row r="5289" spans="1:33" x14ac:dyDescent="0.25">
      <c r="A5289">
        <v>19001</v>
      </c>
      <c r="B5289" s="2">
        <v>44307.979556634309</v>
      </c>
      <c r="C5289">
        <v>15226</v>
      </c>
      <c r="D5289">
        <v>411922</v>
      </c>
      <c r="E5289" s="45">
        <v>0</v>
      </c>
      <c r="F5289" s="44">
        <v>4</v>
      </c>
      <c r="G5289" s="45">
        <v>1</v>
      </c>
      <c r="H5289" s="2">
        <v>44308.021223300973</v>
      </c>
      <c r="AB5289">
        <v>126233</v>
      </c>
      <c r="AC5289">
        <v>44311.41443287037</v>
      </c>
      <c r="AE5289">
        <v>126233</v>
      </c>
      <c r="AF5289" s="21">
        <v>44311.41443287037</v>
      </c>
      <c r="AG5289"/>
    </row>
    <row r="5290" spans="1:33" x14ac:dyDescent="0.25">
      <c r="A5290">
        <v>19002</v>
      </c>
      <c r="B5290" s="2">
        <v>44307.980770226539</v>
      </c>
      <c r="C5290">
        <v>168387</v>
      </c>
      <c r="D5290">
        <v>244853</v>
      </c>
      <c r="E5290" s="45">
        <v>23</v>
      </c>
      <c r="F5290" s="44">
        <v>3</v>
      </c>
      <c r="G5290" s="45">
        <v>0</v>
      </c>
      <c r="H5290" s="2">
        <v>44307.980770226539</v>
      </c>
      <c r="AB5290">
        <v>126246</v>
      </c>
      <c r="AC5290">
        <v>44372.028333333335</v>
      </c>
      <c r="AE5290">
        <v>126246</v>
      </c>
      <c r="AF5290" s="21">
        <v>44372.028333333335</v>
      </c>
      <c r="AG5290"/>
    </row>
    <row r="5291" spans="1:33" x14ac:dyDescent="0.25">
      <c r="A5291">
        <v>19005</v>
      </c>
      <c r="B5291" s="2">
        <v>44307.983601941749</v>
      </c>
      <c r="C5291">
        <v>21507</v>
      </c>
      <c r="D5291">
        <v>21760</v>
      </c>
      <c r="E5291" s="45">
        <v>2</v>
      </c>
      <c r="F5291" s="44">
        <v>4</v>
      </c>
      <c r="G5291" s="45">
        <v>3</v>
      </c>
      <c r="H5291" s="2">
        <v>44308.108601941749</v>
      </c>
      <c r="AB5291">
        <v>126247</v>
      </c>
      <c r="AC5291">
        <v>44309.783761574072</v>
      </c>
      <c r="AE5291">
        <v>126247</v>
      </c>
      <c r="AF5291" s="21">
        <v>44309.783761574072</v>
      </c>
      <c r="AG5291"/>
    </row>
    <row r="5292" spans="1:33" x14ac:dyDescent="0.25">
      <c r="A5292">
        <v>19010</v>
      </c>
      <c r="B5292" s="2">
        <v>44307.986029126216</v>
      </c>
      <c r="C5292">
        <v>46786</v>
      </c>
      <c r="D5292">
        <v>472712</v>
      </c>
      <c r="E5292" s="45">
        <v>0</v>
      </c>
      <c r="F5292" s="44">
        <v>4</v>
      </c>
      <c r="G5292" s="45">
        <v>1</v>
      </c>
      <c r="H5292" s="2">
        <v>44308.02769579288</v>
      </c>
      <c r="AB5292">
        <v>126249</v>
      </c>
      <c r="AC5292">
        <v>44312.825833333336</v>
      </c>
      <c r="AE5292">
        <v>126249</v>
      </c>
      <c r="AF5292" s="21">
        <v>44312.825833333336</v>
      </c>
      <c r="AG5292"/>
    </row>
    <row r="5293" spans="1:33" x14ac:dyDescent="0.25">
      <c r="A5293">
        <v>19014</v>
      </c>
      <c r="B5293" s="2">
        <v>44307.990333333335</v>
      </c>
      <c r="C5293">
        <v>136434</v>
      </c>
      <c r="D5293">
        <v>347008</v>
      </c>
      <c r="E5293" s="45">
        <v>3</v>
      </c>
      <c r="F5293" s="44">
        <v>4</v>
      </c>
      <c r="G5293" s="45">
        <v>4</v>
      </c>
      <c r="H5293" s="2">
        <v>44308.156999999999</v>
      </c>
      <c r="AB5293">
        <v>126394</v>
      </c>
      <c r="AC5293">
        <v>44307.939108796294</v>
      </c>
      <c r="AE5293">
        <v>126394</v>
      </c>
      <c r="AF5293" s="21">
        <v>44307.939108796294</v>
      </c>
      <c r="AG5293"/>
    </row>
    <row r="5294" spans="1:33" x14ac:dyDescent="0.25">
      <c r="A5294">
        <v>19015</v>
      </c>
      <c r="B5294" s="2">
        <v>44307.997355987056</v>
      </c>
      <c r="C5294">
        <v>266143</v>
      </c>
      <c r="D5294">
        <v>82901</v>
      </c>
      <c r="E5294" s="45">
        <v>0</v>
      </c>
      <c r="F5294" s="44">
        <v>4</v>
      </c>
      <c r="G5294" s="45">
        <v>1</v>
      </c>
      <c r="H5294" s="2">
        <v>44308.03902265372</v>
      </c>
      <c r="AB5294">
        <v>126398</v>
      </c>
      <c r="AC5294">
        <v>44408.001805555556</v>
      </c>
      <c r="AE5294">
        <v>126398</v>
      </c>
      <c r="AF5294" s="21">
        <v>44408.001805555556</v>
      </c>
      <c r="AG5294"/>
    </row>
    <row r="5295" spans="1:33" x14ac:dyDescent="0.25">
      <c r="A5295">
        <v>19018</v>
      </c>
      <c r="B5295" s="2">
        <v>44308.00382847897</v>
      </c>
      <c r="C5295">
        <v>343337</v>
      </c>
      <c r="D5295">
        <v>351192</v>
      </c>
      <c r="E5295" s="45">
        <v>1</v>
      </c>
      <c r="F5295" s="44">
        <v>4</v>
      </c>
      <c r="G5295" s="45">
        <v>1</v>
      </c>
      <c r="H5295" s="2">
        <v>44308.045495145634</v>
      </c>
      <c r="AB5295">
        <v>126404</v>
      </c>
      <c r="AC5295">
        <v>44358.877615740741</v>
      </c>
      <c r="AE5295">
        <v>126404</v>
      </c>
      <c r="AF5295" s="21">
        <v>44358.877615740741</v>
      </c>
      <c r="AG5295"/>
    </row>
    <row r="5296" spans="1:33" x14ac:dyDescent="0.25">
      <c r="A5296">
        <v>19019</v>
      </c>
      <c r="B5296" s="2">
        <v>44308.0050420712</v>
      </c>
      <c r="C5296">
        <v>77280</v>
      </c>
      <c r="D5296">
        <v>411922</v>
      </c>
      <c r="E5296" s="45">
        <v>0</v>
      </c>
      <c r="F5296" s="44">
        <v>4</v>
      </c>
      <c r="G5296" s="45">
        <v>0</v>
      </c>
      <c r="H5296" s="2">
        <v>44308.0050420712</v>
      </c>
      <c r="AB5296">
        <v>126410</v>
      </c>
      <c r="AC5296">
        <v>44343.97996527778</v>
      </c>
      <c r="AE5296">
        <v>126410</v>
      </c>
      <c r="AF5296" s="21">
        <v>44343.97996527778</v>
      </c>
      <c r="AG5296"/>
    </row>
    <row r="5297" spans="1:33" x14ac:dyDescent="0.25">
      <c r="A5297">
        <v>19021</v>
      </c>
      <c r="B5297" s="2">
        <v>44308.011919093857</v>
      </c>
      <c r="C5297">
        <v>326784</v>
      </c>
      <c r="D5297">
        <v>230507</v>
      </c>
      <c r="E5297" s="45">
        <v>1</v>
      </c>
      <c r="F5297" s="44">
        <v>4</v>
      </c>
      <c r="G5297" s="45">
        <v>1</v>
      </c>
      <c r="H5297" s="2">
        <v>44308.053585760521</v>
      </c>
      <c r="AB5297">
        <v>126418</v>
      </c>
      <c r="AC5297">
        <v>44294.769606481481</v>
      </c>
      <c r="AE5297">
        <v>126418</v>
      </c>
      <c r="AF5297" s="21">
        <v>44294.769606481481</v>
      </c>
      <c r="AG5297"/>
    </row>
    <row r="5298" spans="1:33" x14ac:dyDescent="0.25">
      <c r="A5298">
        <v>19024</v>
      </c>
      <c r="B5298" s="2">
        <v>44308.014750809059</v>
      </c>
      <c r="C5298">
        <v>69047</v>
      </c>
      <c r="D5298">
        <v>324893</v>
      </c>
      <c r="E5298" s="45">
        <v>0</v>
      </c>
      <c r="F5298" s="44">
        <v>4</v>
      </c>
      <c r="G5298" s="45">
        <v>0</v>
      </c>
      <c r="H5298" s="2">
        <v>44308.014750809059</v>
      </c>
      <c r="AB5298">
        <v>126429</v>
      </c>
      <c r="AC5298">
        <v>44348.903333333335</v>
      </c>
      <c r="AE5298">
        <v>126429</v>
      </c>
      <c r="AF5298" s="21">
        <v>44348.903333333335</v>
      </c>
      <c r="AG5298"/>
    </row>
    <row r="5299" spans="1:33" x14ac:dyDescent="0.25">
      <c r="A5299">
        <v>19027</v>
      </c>
      <c r="B5299" s="2">
        <v>44308.014750809059</v>
      </c>
      <c r="C5299">
        <v>202195</v>
      </c>
      <c r="D5299">
        <v>377180</v>
      </c>
      <c r="E5299" s="45">
        <v>0</v>
      </c>
      <c r="F5299" s="44">
        <v>4</v>
      </c>
      <c r="G5299" s="45">
        <v>0</v>
      </c>
      <c r="H5299" s="2">
        <v>44308.014750809059</v>
      </c>
      <c r="AB5299">
        <v>126442</v>
      </c>
      <c r="AC5299">
        <v>44310.628425925926</v>
      </c>
      <c r="AE5299">
        <v>126442</v>
      </c>
      <c r="AF5299" s="21">
        <v>44310.628425925926</v>
      </c>
      <c r="AG5299"/>
    </row>
    <row r="5300" spans="1:33" x14ac:dyDescent="0.25">
      <c r="A5300">
        <v>19029</v>
      </c>
      <c r="B5300" s="2">
        <v>44308.01515533981</v>
      </c>
      <c r="C5300">
        <v>127399</v>
      </c>
      <c r="D5300">
        <v>471403</v>
      </c>
      <c r="E5300" s="45">
        <v>1</v>
      </c>
      <c r="F5300" s="44">
        <v>4</v>
      </c>
      <c r="G5300" s="45">
        <v>1</v>
      </c>
      <c r="H5300" s="2">
        <v>44308.056822006474</v>
      </c>
      <c r="AB5300">
        <v>126465</v>
      </c>
      <c r="AC5300">
        <v>44309.951643518521</v>
      </c>
      <c r="AE5300">
        <v>126465</v>
      </c>
      <c r="AF5300" s="21">
        <v>44309.951643518521</v>
      </c>
      <c r="AG5300"/>
    </row>
    <row r="5301" spans="1:33" x14ac:dyDescent="0.25">
      <c r="A5301">
        <v>19032</v>
      </c>
      <c r="B5301" s="2">
        <v>44308.01636893204</v>
      </c>
      <c r="C5301">
        <v>60723</v>
      </c>
      <c r="D5301">
        <v>242428</v>
      </c>
      <c r="E5301" s="45">
        <v>0</v>
      </c>
      <c r="F5301" s="44">
        <v>4</v>
      </c>
      <c r="G5301" s="45">
        <v>0</v>
      </c>
      <c r="H5301" s="2">
        <v>44308.01636893204</v>
      </c>
      <c r="AB5301">
        <v>126496</v>
      </c>
      <c r="AC5301">
        <v>44341.841608796298</v>
      </c>
      <c r="AE5301">
        <v>126496</v>
      </c>
      <c r="AF5301" s="21">
        <v>44341.841608796298</v>
      </c>
      <c r="AG5301"/>
    </row>
    <row r="5302" spans="1:33" x14ac:dyDescent="0.25">
      <c r="A5302">
        <v>19035</v>
      </c>
      <c r="B5302" s="2">
        <v>44308.016773462783</v>
      </c>
      <c r="C5302">
        <v>85537</v>
      </c>
      <c r="D5302">
        <v>474508</v>
      </c>
      <c r="E5302" s="45">
        <v>21</v>
      </c>
      <c r="F5302" s="44">
        <v>3</v>
      </c>
      <c r="G5302" s="45">
        <v>-3</v>
      </c>
      <c r="H5302" s="2">
        <v>44307.891773462783</v>
      </c>
      <c r="AB5302">
        <v>126528</v>
      </c>
      <c r="AC5302">
        <v>44314.578263888892</v>
      </c>
      <c r="AE5302">
        <v>126528</v>
      </c>
      <c r="AF5302" s="21">
        <v>44314.578263888892</v>
      </c>
      <c r="AG5302"/>
    </row>
    <row r="5303" spans="1:33" x14ac:dyDescent="0.25">
      <c r="A5303">
        <v>19037</v>
      </c>
      <c r="B5303" s="2">
        <v>44308.018391585763</v>
      </c>
      <c r="C5303">
        <v>333027</v>
      </c>
      <c r="D5303">
        <v>172251</v>
      </c>
      <c r="E5303" s="45">
        <v>1</v>
      </c>
      <c r="F5303" s="44">
        <v>4</v>
      </c>
      <c r="G5303" s="45">
        <v>1</v>
      </c>
      <c r="H5303" s="2">
        <v>44308.060058252428</v>
      </c>
      <c r="AB5303">
        <v>126554</v>
      </c>
      <c r="AC5303">
        <v>44373.757777777777</v>
      </c>
      <c r="AE5303">
        <v>126554</v>
      </c>
      <c r="AF5303" s="21">
        <v>44373.757777777777</v>
      </c>
      <c r="AG5303"/>
    </row>
    <row r="5304" spans="1:33" x14ac:dyDescent="0.25">
      <c r="A5304">
        <v>19042</v>
      </c>
      <c r="B5304" s="2">
        <v>44308.022333333334</v>
      </c>
      <c r="C5304">
        <v>118515</v>
      </c>
      <c r="D5304">
        <v>339458</v>
      </c>
      <c r="E5304" s="45">
        <v>7</v>
      </c>
      <c r="F5304" s="44">
        <v>4</v>
      </c>
      <c r="G5304" s="45">
        <v>7</v>
      </c>
      <c r="H5304" s="2">
        <v>44308.313999999998</v>
      </c>
      <c r="AB5304">
        <v>126556</v>
      </c>
      <c r="AC5304">
        <v>44373.738055555557</v>
      </c>
      <c r="AE5304">
        <v>126556</v>
      </c>
      <c r="AF5304" s="21">
        <v>44373.738055555557</v>
      </c>
      <c r="AG5304"/>
    </row>
    <row r="5305" spans="1:33" x14ac:dyDescent="0.25">
      <c r="A5305">
        <v>19043</v>
      </c>
      <c r="B5305" s="2">
        <v>44308.025673139164</v>
      </c>
      <c r="C5305">
        <v>231416</v>
      </c>
      <c r="D5305">
        <v>175948</v>
      </c>
      <c r="E5305" s="45">
        <v>19</v>
      </c>
      <c r="F5305" s="44">
        <v>3</v>
      </c>
      <c r="G5305" s="45">
        <v>-5</v>
      </c>
      <c r="H5305" s="2">
        <v>44307.817339805828</v>
      </c>
      <c r="AB5305">
        <v>126587</v>
      </c>
      <c r="AC5305">
        <v>44324.818958333337</v>
      </c>
      <c r="AE5305">
        <v>126587</v>
      </c>
      <c r="AF5305" s="21">
        <v>44324.818958333337</v>
      </c>
      <c r="AG5305"/>
    </row>
    <row r="5306" spans="1:33" x14ac:dyDescent="0.25">
      <c r="A5306">
        <v>19047</v>
      </c>
      <c r="B5306" s="2">
        <v>44308.02769579288</v>
      </c>
      <c r="C5306">
        <v>147554</v>
      </c>
      <c r="D5306">
        <v>154256</v>
      </c>
      <c r="E5306" s="45">
        <v>0</v>
      </c>
      <c r="F5306" s="44">
        <v>4</v>
      </c>
      <c r="G5306" s="45">
        <v>0</v>
      </c>
      <c r="H5306" s="2">
        <v>44308.02769579288</v>
      </c>
      <c r="AB5306">
        <v>126593</v>
      </c>
      <c r="AC5306">
        <v>44328.659166666665</v>
      </c>
      <c r="AE5306">
        <v>126593</v>
      </c>
      <c r="AF5306" s="21">
        <v>44328.659166666665</v>
      </c>
      <c r="AG5306"/>
    </row>
    <row r="5307" spans="1:33" x14ac:dyDescent="0.25">
      <c r="A5307">
        <v>19048</v>
      </c>
      <c r="B5307" s="2">
        <v>44308.035786407767</v>
      </c>
      <c r="C5307">
        <v>237534</v>
      </c>
      <c r="D5307">
        <v>158978</v>
      </c>
      <c r="E5307" s="45">
        <v>0</v>
      </c>
      <c r="F5307" s="44">
        <v>4</v>
      </c>
      <c r="G5307" s="45">
        <v>0</v>
      </c>
      <c r="H5307" s="2">
        <v>44308.035786407767</v>
      </c>
      <c r="AB5307">
        <v>126594</v>
      </c>
      <c r="AC5307">
        <v>44367.191041666665</v>
      </c>
      <c r="AE5307">
        <v>126594</v>
      </c>
      <c r="AF5307" s="21">
        <v>44367.191041666665</v>
      </c>
      <c r="AG5307"/>
    </row>
    <row r="5308" spans="1:33" x14ac:dyDescent="0.25">
      <c r="A5308">
        <v>19049</v>
      </c>
      <c r="B5308" s="2">
        <v>44308.041449838187</v>
      </c>
      <c r="C5308">
        <v>45067</v>
      </c>
      <c r="D5308">
        <v>29402</v>
      </c>
      <c r="E5308" s="45">
        <v>2</v>
      </c>
      <c r="F5308" s="44">
        <v>4</v>
      </c>
      <c r="G5308" s="45">
        <v>2</v>
      </c>
      <c r="H5308" s="2">
        <v>44308.124783171523</v>
      </c>
      <c r="AB5308">
        <v>126618</v>
      </c>
      <c r="AC5308">
        <v>44431.927777777775</v>
      </c>
      <c r="AE5308">
        <v>126618</v>
      </c>
      <c r="AF5308" s="21">
        <v>44431.927777777775</v>
      </c>
      <c r="AG5308"/>
    </row>
    <row r="5309" spans="1:33" x14ac:dyDescent="0.25">
      <c r="A5309">
        <v>19051</v>
      </c>
      <c r="B5309" s="2">
        <v>44308.045495145634</v>
      </c>
      <c r="C5309">
        <v>66093</v>
      </c>
      <c r="D5309">
        <v>345906</v>
      </c>
      <c r="E5309" s="45">
        <v>17</v>
      </c>
      <c r="F5309" s="44">
        <v>3</v>
      </c>
      <c r="G5309" s="45">
        <v>-8</v>
      </c>
      <c r="H5309" s="2">
        <v>44307.712161812298</v>
      </c>
      <c r="AB5309">
        <v>126628</v>
      </c>
      <c r="AC5309">
        <v>44389.003831018519</v>
      </c>
      <c r="AE5309">
        <v>126628</v>
      </c>
      <c r="AF5309" s="21">
        <v>44389.003831018519</v>
      </c>
      <c r="AG5309"/>
    </row>
    <row r="5310" spans="1:33" x14ac:dyDescent="0.25">
      <c r="A5310">
        <v>19056</v>
      </c>
      <c r="B5310" s="2">
        <v>44308.047113268607</v>
      </c>
      <c r="C5310">
        <v>105901</v>
      </c>
      <c r="D5310">
        <v>116857</v>
      </c>
      <c r="E5310" s="45">
        <v>1</v>
      </c>
      <c r="F5310" s="44">
        <v>4</v>
      </c>
      <c r="G5310" s="45">
        <v>0</v>
      </c>
      <c r="H5310" s="2">
        <v>44308.047113268607</v>
      </c>
      <c r="AB5310">
        <v>126637</v>
      </c>
      <c r="AC5310">
        <v>44302.799942129626</v>
      </c>
      <c r="AE5310">
        <v>126637</v>
      </c>
      <c r="AF5310" s="21">
        <v>44302.799942129626</v>
      </c>
      <c r="AG5310"/>
    </row>
    <row r="5311" spans="1:33" x14ac:dyDescent="0.25">
      <c r="A5311">
        <v>19057</v>
      </c>
      <c r="B5311" s="2">
        <v>44308.047113268607</v>
      </c>
      <c r="C5311">
        <v>239370</v>
      </c>
      <c r="D5311">
        <v>105352</v>
      </c>
      <c r="E5311" s="45">
        <v>21</v>
      </c>
      <c r="F5311" s="44">
        <v>3</v>
      </c>
      <c r="G5311" s="45">
        <v>-4</v>
      </c>
      <c r="H5311" s="2">
        <v>44307.880446601943</v>
      </c>
      <c r="AB5311">
        <v>126642</v>
      </c>
      <c r="AC5311">
        <v>44364.162002314813</v>
      </c>
      <c r="AE5311">
        <v>126642</v>
      </c>
      <c r="AF5311" s="21">
        <v>44364.162002314813</v>
      </c>
      <c r="AG5311"/>
    </row>
    <row r="5312" spans="1:33" x14ac:dyDescent="0.25">
      <c r="A5312">
        <v>19058</v>
      </c>
      <c r="B5312" s="2">
        <v>44308.051158576047</v>
      </c>
      <c r="C5312">
        <v>280288</v>
      </c>
      <c r="D5312">
        <v>341081</v>
      </c>
      <c r="E5312" s="45">
        <v>3</v>
      </c>
      <c r="F5312" s="44">
        <v>4</v>
      </c>
      <c r="G5312" s="45">
        <v>2</v>
      </c>
      <c r="H5312" s="2">
        <v>44308.134491909383</v>
      </c>
      <c r="AB5312">
        <v>126674</v>
      </c>
      <c r="AC5312">
        <v>44310.799942129626</v>
      </c>
      <c r="AE5312">
        <v>126674</v>
      </c>
      <c r="AF5312" s="21">
        <v>44310.799942129626</v>
      </c>
      <c r="AG5312"/>
    </row>
    <row r="5313" spans="1:33" x14ac:dyDescent="0.25">
      <c r="A5313">
        <v>19062</v>
      </c>
      <c r="B5313" s="2">
        <v>44308.061676375408</v>
      </c>
      <c r="C5313">
        <v>105323</v>
      </c>
      <c r="D5313">
        <v>473323</v>
      </c>
      <c r="E5313" s="45">
        <v>1</v>
      </c>
      <c r="F5313" s="44">
        <v>4</v>
      </c>
      <c r="G5313" s="45">
        <v>0</v>
      </c>
      <c r="H5313" s="2">
        <v>44308.061676375408</v>
      </c>
      <c r="AB5313">
        <v>126702</v>
      </c>
      <c r="AC5313">
        <v>44342.530127314814</v>
      </c>
      <c r="AE5313">
        <v>126702</v>
      </c>
      <c r="AF5313" s="21">
        <v>44342.530127314814</v>
      </c>
      <c r="AG5313"/>
    </row>
    <row r="5314" spans="1:33" x14ac:dyDescent="0.25">
      <c r="A5314">
        <v>19065</v>
      </c>
      <c r="B5314" s="2">
        <v>44308.078999999998</v>
      </c>
      <c r="C5314">
        <v>44646</v>
      </c>
      <c r="D5314">
        <v>439298</v>
      </c>
      <c r="E5314" s="45">
        <v>4</v>
      </c>
      <c r="F5314" s="44">
        <v>4</v>
      </c>
      <c r="G5314" s="45">
        <v>3</v>
      </c>
      <c r="H5314" s="2">
        <v>44308.203999999998</v>
      </c>
      <c r="AB5314">
        <v>126721</v>
      </c>
      <c r="AC5314">
        <v>44304.756249999999</v>
      </c>
      <c r="AE5314">
        <v>126721</v>
      </c>
      <c r="AF5314" s="21">
        <v>44304.756249999999</v>
      </c>
      <c r="AG5314"/>
    </row>
    <row r="5315" spans="1:33" x14ac:dyDescent="0.25">
      <c r="A5315">
        <v>19069</v>
      </c>
      <c r="B5315" s="2">
        <v>44308.080666666661</v>
      </c>
      <c r="C5315">
        <v>60539</v>
      </c>
      <c r="D5315">
        <v>75717</v>
      </c>
      <c r="E5315" s="45">
        <v>9</v>
      </c>
      <c r="F5315" s="44">
        <v>4</v>
      </c>
      <c r="G5315" s="45">
        <v>8</v>
      </c>
      <c r="H5315" s="2">
        <v>44308.413999999997</v>
      </c>
      <c r="AB5315">
        <v>126725</v>
      </c>
      <c r="AC5315">
        <v>44344.697199074071</v>
      </c>
      <c r="AE5315">
        <v>126725</v>
      </c>
      <c r="AF5315" s="21">
        <v>44344.697199074071</v>
      </c>
      <c r="AG5315"/>
    </row>
    <row r="5316" spans="1:33" x14ac:dyDescent="0.25">
      <c r="A5316">
        <v>19073</v>
      </c>
      <c r="B5316" s="2">
        <v>44308.096061488672</v>
      </c>
      <c r="C5316">
        <v>62086</v>
      </c>
      <c r="D5316">
        <v>351192</v>
      </c>
      <c r="E5316" s="45">
        <v>19</v>
      </c>
      <c r="F5316" s="44">
        <v>3</v>
      </c>
      <c r="G5316" s="45">
        <v>-7</v>
      </c>
      <c r="H5316" s="2">
        <v>44307.804394822007</v>
      </c>
      <c r="AB5316">
        <v>126728</v>
      </c>
      <c r="AC5316">
        <v>44345.353831018518</v>
      </c>
      <c r="AE5316">
        <v>126728</v>
      </c>
      <c r="AF5316" s="21">
        <v>44345.353831018518</v>
      </c>
      <c r="AG5316"/>
    </row>
    <row r="5317" spans="1:33" x14ac:dyDescent="0.25">
      <c r="A5317">
        <v>19075</v>
      </c>
      <c r="B5317" s="2">
        <v>44308.105000000003</v>
      </c>
      <c r="C5317">
        <v>193018</v>
      </c>
      <c r="D5317">
        <v>472712</v>
      </c>
      <c r="E5317" s="45">
        <v>2</v>
      </c>
      <c r="F5317" s="44">
        <v>4</v>
      </c>
      <c r="G5317" s="45">
        <v>0</v>
      </c>
      <c r="H5317" s="2">
        <v>44308.105000000003</v>
      </c>
      <c r="AB5317">
        <v>126731</v>
      </c>
      <c r="AC5317">
        <v>44316.753831018519</v>
      </c>
      <c r="AE5317">
        <v>126731</v>
      </c>
      <c r="AF5317" s="21">
        <v>44316.753831018519</v>
      </c>
      <c r="AG5317"/>
    </row>
    <row r="5318" spans="1:33" x14ac:dyDescent="0.25">
      <c r="A5318">
        <v>19079</v>
      </c>
      <c r="B5318" s="2">
        <v>44308.115666666665</v>
      </c>
      <c r="C5318">
        <v>116962</v>
      </c>
      <c r="D5318">
        <v>182676</v>
      </c>
      <c r="E5318" s="45">
        <v>4</v>
      </c>
      <c r="F5318" s="44">
        <v>4</v>
      </c>
      <c r="G5318" s="45">
        <v>2</v>
      </c>
      <c r="H5318" s="2">
        <v>44308.199000000001</v>
      </c>
      <c r="AB5318">
        <v>126776</v>
      </c>
      <c r="AC5318">
        <v>44373.727002314816</v>
      </c>
      <c r="AE5318">
        <v>126776</v>
      </c>
      <c r="AF5318" s="21">
        <v>44373.727002314816</v>
      </c>
      <c r="AG5318"/>
    </row>
    <row r="5319" spans="1:33" x14ac:dyDescent="0.25">
      <c r="A5319">
        <v>19081</v>
      </c>
      <c r="B5319" s="2">
        <v>44308.120333333332</v>
      </c>
      <c r="C5319">
        <v>267890</v>
      </c>
      <c r="D5319">
        <v>439981</v>
      </c>
      <c r="E5319" s="45">
        <v>3</v>
      </c>
      <c r="F5319" s="44">
        <v>4</v>
      </c>
      <c r="G5319" s="45">
        <v>1</v>
      </c>
      <c r="H5319" s="2">
        <v>44308.161999999997</v>
      </c>
      <c r="AB5319">
        <v>126832</v>
      </c>
      <c r="AC5319">
        <v>44388.91443287037</v>
      </c>
      <c r="AE5319">
        <v>126832</v>
      </c>
      <c r="AF5319" s="21">
        <v>44388.91443287037</v>
      </c>
      <c r="AG5319"/>
    </row>
    <row r="5320" spans="1:33" x14ac:dyDescent="0.25">
      <c r="A5320">
        <v>19085</v>
      </c>
      <c r="B5320" s="2">
        <v>44308.133278317153</v>
      </c>
      <c r="C5320">
        <v>87171</v>
      </c>
      <c r="D5320">
        <v>321898</v>
      </c>
      <c r="E5320" s="45">
        <v>0</v>
      </c>
      <c r="F5320" s="44">
        <v>4</v>
      </c>
      <c r="G5320" s="45">
        <v>-3</v>
      </c>
      <c r="H5320" s="2">
        <v>44308.008278317153</v>
      </c>
      <c r="AB5320">
        <v>126885</v>
      </c>
      <c r="AC5320">
        <v>44310.889745370368</v>
      </c>
      <c r="AE5320">
        <v>126885</v>
      </c>
      <c r="AF5320" s="21">
        <v>44310.889745370368</v>
      </c>
      <c r="AG5320"/>
    </row>
    <row r="5321" spans="1:33" x14ac:dyDescent="0.25">
      <c r="A5321">
        <v>19088</v>
      </c>
      <c r="B5321" s="2">
        <v>44308.133278317153</v>
      </c>
      <c r="C5321">
        <v>262051</v>
      </c>
      <c r="D5321">
        <v>421608</v>
      </c>
      <c r="E5321" s="45">
        <v>12</v>
      </c>
      <c r="F5321" s="44">
        <v>4</v>
      </c>
      <c r="G5321" s="45">
        <v>9</v>
      </c>
      <c r="H5321" s="2">
        <v>44308.508278317153</v>
      </c>
      <c r="AB5321">
        <v>126887</v>
      </c>
      <c r="AC5321">
        <v>44397.792002314818</v>
      </c>
      <c r="AE5321">
        <v>126887</v>
      </c>
      <c r="AF5321" s="21">
        <v>44397.792002314818</v>
      </c>
      <c r="AG5321"/>
    </row>
    <row r="5322" spans="1:33" x14ac:dyDescent="0.25">
      <c r="A5322">
        <v>19092</v>
      </c>
      <c r="B5322" s="2">
        <v>44308.134333333335</v>
      </c>
      <c r="C5322">
        <v>43206</v>
      </c>
      <c r="D5322">
        <v>84062</v>
      </c>
      <c r="E5322" s="45">
        <v>4</v>
      </c>
      <c r="F5322" s="44">
        <v>4</v>
      </c>
      <c r="G5322" s="45">
        <v>1</v>
      </c>
      <c r="H5322" s="2">
        <v>44308.175999999999</v>
      </c>
      <c r="AB5322">
        <v>126891</v>
      </c>
      <c r="AC5322">
        <v>44372.566932870373</v>
      </c>
      <c r="AE5322">
        <v>126891</v>
      </c>
      <c r="AF5322" s="21">
        <v>44372.566932870373</v>
      </c>
      <c r="AG5322"/>
    </row>
    <row r="5323" spans="1:33" x14ac:dyDescent="0.25">
      <c r="A5323">
        <v>19097</v>
      </c>
      <c r="B5323" s="2">
        <v>44308.152999999998</v>
      </c>
      <c r="C5323">
        <v>41023</v>
      </c>
      <c r="D5323">
        <v>42705</v>
      </c>
      <c r="E5323" s="45">
        <v>3</v>
      </c>
      <c r="F5323" s="44">
        <v>4</v>
      </c>
      <c r="G5323" s="45">
        <v>0</v>
      </c>
      <c r="H5323" s="2">
        <v>44308.152999999998</v>
      </c>
      <c r="AB5323">
        <v>126957</v>
      </c>
      <c r="AC5323">
        <v>44310.756249999999</v>
      </c>
      <c r="AE5323">
        <v>126957</v>
      </c>
      <c r="AF5323" s="21">
        <v>44310.756249999999</v>
      </c>
      <c r="AG5323"/>
    </row>
    <row r="5324" spans="1:33" x14ac:dyDescent="0.25">
      <c r="A5324">
        <v>19102</v>
      </c>
      <c r="B5324" s="2">
        <v>44308.154999999999</v>
      </c>
      <c r="C5324">
        <v>232277</v>
      </c>
      <c r="D5324">
        <v>351192</v>
      </c>
      <c r="E5324" s="45">
        <v>3</v>
      </c>
      <c r="F5324" s="44">
        <v>4</v>
      </c>
      <c r="G5324" s="45">
        <v>0</v>
      </c>
      <c r="H5324" s="2">
        <v>44308.154999999999</v>
      </c>
      <c r="AB5324">
        <v>126958</v>
      </c>
      <c r="AC5324">
        <v>44381.710543981484</v>
      </c>
      <c r="AE5324">
        <v>126958</v>
      </c>
      <c r="AF5324" s="21">
        <v>44381.710543981484</v>
      </c>
      <c r="AG5324"/>
    </row>
    <row r="5325" spans="1:33" x14ac:dyDescent="0.25">
      <c r="A5325">
        <v>19103</v>
      </c>
      <c r="B5325" s="2">
        <v>44308.164333333334</v>
      </c>
      <c r="C5325">
        <v>312089</v>
      </c>
      <c r="D5325">
        <v>37644</v>
      </c>
      <c r="E5325" s="45">
        <v>4</v>
      </c>
      <c r="F5325" s="44">
        <v>4</v>
      </c>
      <c r="G5325" s="45">
        <v>1</v>
      </c>
      <c r="H5325" s="2">
        <v>44308.205999999998</v>
      </c>
      <c r="AB5325">
        <v>126978</v>
      </c>
      <c r="AC5325">
        <v>44350.884085648147</v>
      </c>
      <c r="AE5325">
        <v>126978</v>
      </c>
      <c r="AF5325" s="21">
        <v>44350.884085648147</v>
      </c>
      <c r="AG5325"/>
    </row>
    <row r="5326" spans="1:33" x14ac:dyDescent="0.25">
      <c r="A5326">
        <v>19105</v>
      </c>
      <c r="B5326" s="2">
        <v>44308.17251779935</v>
      </c>
      <c r="C5326">
        <v>115556</v>
      </c>
      <c r="D5326">
        <v>90419</v>
      </c>
      <c r="E5326" s="45">
        <v>22</v>
      </c>
      <c r="F5326" s="44">
        <v>3</v>
      </c>
      <c r="G5326" s="45">
        <v>-6</v>
      </c>
      <c r="H5326" s="2">
        <v>44307.92251779935</v>
      </c>
      <c r="AB5326">
        <v>127006</v>
      </c>
      <c r="AC5326">
        <v>44310.820983796293</v>
      </c>
      <c r="AE5326">
        <v>127006</v>
      </c>
      <c r="AF5326" s="21">
        <v>44310.820983796293</v>
      </c>
      <c r="AG5326"/>
    </row>
    <row r="5327" spans="1:33" x14ac:dyDescent="0.25">
      <c r="A5327">
        <v>19110</v>
      </c>
      <c r="B5327" s="2">
        <v>44308.192333333332</v>
      </c>
      <c r="C5327">
        <v>202819</v>
      </c>
      <c r="D5327">
        <v>137670</v>
      </c>
      <c r="E5327" s="45">
        <v>5</v>
      </c>
      <c r="F5327" s="44">
        <v>4</v>
      </c>
      <c r="G5327" s="45">
        <v>1</v>
      </c>
      <c r="H5327" s="2">
        <v>44308.233999999997</v>
      </c>
      <c r="AB5327">
        <v>127046</v>
      </c>
      <c r="AC5327">
        <v>44348.886921296296</v>
      </c>
      <c r="AE5327">
        <v>127046</v>
      </c>
      <c r="AF5327" s="21">
        <v>44348.886921296296</v>
      </c>
      <c r="AG5327"/>
    </row>
    <row r="5328" spans="1:33" x14ac:dyDescent="0.25">
      <c r="A5328">
        <v>19115</v>
      </c>
      <c r="B5328" s="2">
        <v>44308.193666666666</v>
      </c>
      <c r="C5328">
        <v>293063</v>
      </c>
      <c r="D5328">
        <v>412293</v>
      </c>
      <c r="E5328" s="45">
        <v>6</v>
      </c>
      <c r="F5328" s="44">
        <v>4</v>
      </c>
      <c r="G5328" s="45">
        <v>2</v>
      </c>
      <c r="H5328" s="2">
        <v>44308.277000000002</v>
      </c>
      <c r="AB5328">
        <v>127060</v>
      </c>
      <c r="AC5328">
        <v>44398.94840277778</v>
      </c>
      <c r="AE5328">
        <v>127060</v>
      </c>
      <c r="AF5328" s="21">
        <v>44398.94840277778</v>
      </c>
      <c r="AG5328"/>
    </row>
    <row r="5329" spans="1:33" x14ac:dyDescent="0.25">
      <c r="A5329">
        <v>19117</v>
      </c>
      <c r="B5329" s="2">
        <v>44308.196666666663</v>
      </c>
      <c r="C5329">
        <v>107511</v>
      </c>
      <c r="D5329">
        <v>37644</v>
      </c>
      <c r="E5329" s="45">
        <v>6</v>
      </c>
      <c r="F5329" s="44">
        <v>4</v>
      </c>
      <c r="G5329" s="45">
        <v>2</v>
      </c>
      <c r="H5329" s="2">
        <v>44308.28</v>
      </c>
      <c r="AB5329">
        <v>127066</v>
      </c>
      <c r="AC5329">
        <v>44380.05667824074</v>
      </c>
      <c r="AE5329">
        <v>127066</v>
      </c>
      <c r="AF5329" s="21">
        <v>44380.05667824074</v>
      </c>
      <c r="AG5329"/>
    </row>
    <row r="5330" spans="1:33" x14ac:dyDescent="0.25">
      <c r="A5330">
        <v>19122</v>
      </c>
      <c r="B5330" s="2">
        <v>44308.198333333334</v>
      </c>
      <c r="C5330">
        <v>313402</v>
      </c>
      <c r="D5330">
        <v>158978</v>
      </c>
      <c r="E5330" s="45">
        <v>5</v>
      </c>
      <c r="F5330" s="44">
        <v>4</v>
      </c>
      <c r="G5330" s="45">
        <v>1</v>
      </c>
      <c r="H5330" s="2">
        <v>44308.24</v>
      </c>
      <c r="AB5330">
        <v>127081</v>
      </c>
      <c r="AC5330">
        <v>44328.252210648148</v>
      </c>
      <c r="AE5330">
        <v>127081</v>
      </c>
      <c r="AF5330" s="21">
        <v>44328.252210648148</v>
      </c>
      <c r="AG5330"/>
    </row>
    <row r="5331" spans="1:33" x14ac:dyDescent="0.25">
      <c r="A5331">
        <v>19123</v>
      </c>
      <c r="B5331" s="2">
        <v>44308.2</v>
      </c>
      <c r="C5331">
        <v>105359</v>
      </c>
      <c r="D5331">
        <v>182191</v>
      </c>
      <c r="E5331" s="45">
        <v>4</v>
      </c>
      <c r="F5331" s="44">
        <v>4</v>
      </c>
      <c r="G5331" s="45">
        <v>0</v>
      </c>
      <c r="H5331" s="2">
        <v>44308.2</v>
      </c>
      <c r="AB5331">
        <v>127083</v>
      </c>
      <c r="AC5331">
        <v>44353.995335648149</v>
      </c>
      <c r="AE5331">
        <v>127083</v>
      </c>
      <c r="AF5331" s="21">
        <v>44353.995335648149</v>
      </c>
      <c r="AG5331"/>
    </row>
    <row r="5332" spans="1:33" x14ac:dyDescent="0.25">
      <c r="A5332">
        <v>19127</v>
      </c>
      <c r="B5332" s="2">
        <v>44308.207666666662</v>
      </c>
      <c r="C5332">
        <v>152519</v>
      </c>
      <c r="D5332">
        <v>343712</v>
      </c>
      <c r="E5332" s="45">
        <v>0</v>
      </c>
      <c r="F5332" s="44">
        <v>4</v>
      </c>
      <c r="G5332" s="45">
        <v>-4</v>
      </c>
      <c r="H5332" s="2">
        <v>44308.040999999997</v>
      </c>
      <c r="AB5332">
        <v>127095</v>
      </c>
      <c r="AC5332">
        <v>44387.577453703707</v>
      </c>
      <c r="AE5332">
        <v>127095</v>
      </c>
      <c r="AF5332" s="21">
        <v>44387.577453703707</v>
      </c>
      <c r="AG5332"/>
    </row>
    <row r="5333" spans="1:33" x14ac:dyDescent="0.25">
      <c r="A5333">
        <v>19128</v>
      </c>
      <c r="B5333" s="2">
        <v>44308.209330097088</v>
      </c>
      <c r="C5333">
        <v>348896</v>
      </c>
      <c r="D5333">
        <v>351192</v>
      </c>
      <c r="E5333" s="45">
        <v>22</v>
      </c>
      <c r="F5333" s="44">
        <v>3</v>
      </c>
      <c r="G5333" s="45">
        <v>-7</v>
      </c>
      <c r="H5333" s="2">
        <v>44307.917663430424</v>
      </c>
      <c r="AB5333">
        <v>127116</v>
      </c>
      <c r="AC5333">
        <v>44311.666041666664</v>
      </c>
      <c r="AE5333">
        <v>127116</v>
      </c>
      <c r="AF5333" s="21">
        <v>44311.666041666664</v>
      </c>
      <c r="AG5333"/>
    </row>
    <row r="5334" spans="1:33" x14ac:dyDescent="0.25">
      <c r="A5334">
        <v>19129</v>
      </c>
      <c r="B5334" s="2">
        <v>44308.21</v>
      </c>
      <c r="C5334">
        <v>50018</v>
      </c>
      <c r="D5334">
        <v>453926</v>
      </c>
      <c r="E5334" s="45">
        <v>8</v>
      </c>
      <c r="F5334" s="44">
        <v>4</v>
      </c>
      <c r="G5334" s="45">
        <v>3</v>
      </c>
      <c r="H5334" s="2">
        <v>44308.334999999999</v>
      </c>
      <c r="AB5334">
        <v>127119</v>
      </c>
      <c r="AC5334">
        <v>44295.827453703707</v>
      </c>
      <c r="AE5334">
        <v>127119</v>
      </c>
      <c r="AF5334" s="21">
        <v>44295.827453703707</v>
      </c>
      <c r="AG5334"/>
    </row>
    <row r="5335" spans="1:33" x14ac:dyDescent="0.25">
      <c r="A5335">
        <v>19131</v>
      </c>
      <c r="B5335" s="2">
        <v>44308.212566343042</v>
      </c>
      <c r="C5335">
        <v>213505</v>
      </c>
      <c r="D5335">
        <v>51317</v>
      </c>
      <c r="E5335" s="45">
        <v>14</v>
      </c>
      <c r="F5335" s="44">
        <v>4</v>
      </c>
      <c r="G5335" s="45">
        <v>9</v>
      </c>
      <c r="H5335" s="2">
        <v>44308.587566343042</v>
      </c>
      <c r="AB5335">
        <v>127128</v>
      </c>
      <c r="AC5335">
        <v>44343.97146990741</v>
      </c>
      <c r="AE5335">
        <v>127128</v>
      </c>
      <c r="AF5335" s="21">
        <v>44343.97146990741</v>
      </c>
      <c r="AG5335"/>
    </row>
    <row r="5336" spans="1:33" x14ac:dyDescent="0.25">
      <c r="A5336">
        <v>19136</v>
      </c>
      <c r="B5336" s="2">
        <v>44308.214993527508</v>
      </c>
      <c r="C5336">
        <v>44094</v>
      </c>
      <c r="D5336">
        <v>74862</v>
      </c>
      <c r="E5336" s="45">
        <v>12</v>
      </c>
      <c r="F5336" s="44">
        <v>4</v>
      </c>
      <c r="G5336" s="45">
        <v>7</v>
      </c>
      <c r="H5336" s="2">
        <v>44308.506660194173</v>
      </c>
      <c r="AB5336">
        <v>127144</v>
      </c>
      <c r="AC5336">
        <v>44316.941122685188</v>
      </c>
      <c r="AE5336">
        <v>127144</v>
      </c>
      <c r="AF5336" s="21">
        <v>44316.941122685188</v>
      </c>
      <c r="AG5336"/>
    </row>
    <row r="5337" spans="1:33" x14ac:dyDescent="0.25">
      <c r="A5337">
        <v>19140</v>
      </c>
      <c r="B5337" s="2">
        <v>44308.217016181225</v>
      </c>
      <c r="C5337">
        <v>155942</v>
      </c>
      <c r="D5337">
        <v>411922</v>
      </c>
      <c r="E5337" s="45">
        <v>13</v>
      </c>
      <c r="F5337" s="44">
        <v>4</v>
      </c>
      <c r="G5337" s="45">
        <v>8</v>
      </c>
      <c r="H5337" s="2">
        <v>44308.55034951456</v>
      </c>
      <c r="AB5337">
        <v>127169</v>
      </c>
      <c r="AC5337">
        <v>44300.50099537037</v>
      </c>
      <c r="AE5337">
        <v>127169</v>
      </c>
      <c r="AF5337" s="21">
        <v>44300.50099537037</v>
      </c>
      <c r="AG5337"/>
    </row>
    <row r="5338" spans="1:33" x14ac:dyDescent="0.25">
      <c r="A5338">
        <v>19143</v>
      </c>
      <c r="B5338" s="2">
        <v>44308.218634304212</v>
      </c>
      <c r="C5338">
        <v>76056</v>
      </c>
      <c r="D5338">
        <v>42035</v>
      </c>
      <c r="E5338" s="45">
        <v>21</v>
      </c>
      <c r="F5338" s="44">
        <v>3</v>
      </c>
      <c r="G5338" s="45">
        <v>-8</v>
      </c>
      <c r="H5338" s="2">
        <v>44307.885300970876</v>
      </c>
      <c r="AB5338">
        <v>127174</v>
      </c>
      <c r="AC5338">
        <v>44309.767175925925</v>
      </c>
      <c r="AE5338">
        <v>127174</v>
      </c>
      <c r="AF5338" s="21">
        <v>44309.767175925925</v>
      </c>
      <c r="AG5338"/>
    </row>
    <row r="5339" spans="1:33" x14ac:dyDescent="0.25">
      <c r="A5339">
        <v>19146</v>
      </c>
      <c r="B5339" s="2">
        <v>44308.221333333335</v>
      </c>
      <c r="C5339">
        <v>302232</v>
      </c>
      <c r="D5339">
        <v>250679</v>
      </c>
      <c r="E5339" s="45">
        <v>6</v>
      </c>
      <c r="F5339" s="44">
        <v>4</v>
      </c>
      <c r="G5339" s="45">
        <v>1</v>
      </c>
      <c r="H5339" s="2">
        <v>44308.262999999999</v>
      </c>
      <c r="AB5339">
        <v>127191</v>
      </c>
      <c r="AC5339">
        <v>44375.780532407407</v>
      </c>
      <c r="AE5339">
        <v>127191</v>
      </c>
      <c r="AF5339" s="21">
        <v>44375.780532407407</v>
      </c>
      <c r="AG5339"/>
    </row>
    <row r="5340" spans="1:33" x14ac:dyDescent="0.25">
      <c r="A5340">
        <v>19147</v>
      </c>
      <c r="B5340" s="2">
        <v>44308.229666666666</v>
      </c>
      <c r="C5340">
        <v>99258</v>
      </c>
      <c r="D5340">
        <v>285541</v>
      </c>
      <c r="E5340" s="45">
        <v>10</v>
      </c>
      <c r="F5340" s="44">
        <v>4</v>
      </c>
      <c r="G5340" s="45">
        <v>5</v>
      </c>
      <c r="H5340" s="2">
        <v>44308.438000000002</v>
      </c>
      <c r="AB5340">
        <v>127223</v>
      </c>
      <c r="AC5340">
        <v>44303.606307870374</v>
      </c>
      <c r="AE5340">
        <v>127223</v>
      </c>
      <c r="AF5340" s="21">
        <v>44303.606307870374</v>
      </c>
      <c r="AG5340"/>
    </row>
    <row r="5341" spans="1:33" x14ac:dyDescent="0.25">
      <c r="A5341">
        <v>19151</v>
      </c>
      <c r="B5341" s="2">
        <v>44308.232792880255</v>
      </c>
      <c r="C5341">
        <v>342895</v>
      </c>
      <c r="D5341">
        <v>347008</v>
      </c>
      <c r="E5341" s="45">
        <v>16</v>
      </c>
      <c r="F5341" s="44">
        <v>4</v>
      </c>
      <c r="G5341" s="45">
        <v>11</v>
      </c>
      <c r="H5341" s="2">
        <v>44308.691126213591</v>
      </c>
      <c r="AB5341">
        <v>127251</v>
      </c>
      <c r="AC5341">
        <v>44383.087002314816</v>
      </c>
      <c r="AE5341">
        <v>127251</v>
      </c>
      <c r="AF5341" s="21">
        <v>44383.087002314816</v>
      </c>
      <c r="AG5341"/>
    </row>
    <row r="5342" spans="1:33" x14ac:dyDescent="0.25">
      <c r="A5342">
        <v>19155</v>
      </c>
      <c r="B5342" s="2">
        <v>44308.241333333339</v>
      </c>
      <c r="C5342">
        <v>267642</v>
      </c>
      <c r="D5342">
        <v>153893</v>
      </c>
      <c r="E5342" s="45">
        <v>6</v>
      </c>
      <c r="F5342" s="44">
        <v>4</v>
      </c>
      <c r="G5342" s="45">
        <v>1</v>
      </c>
      <c r="H5342" s="2">
        <v>44308.283000000003</v>
      </c>
      <c r="AB5342">
        <v>127269</v>
      </c>
      <c r="AC5342">
        <v>44312.617905092593</v>
      </c>
      <c r="AE5342">
        <v>127269</v>
      </c>
      <c r="AF5342" s="21">
        <v>44312.617905092593</v>
      </c>
      <c r="AG5342"/>
    </row>
    <row r="5343" spans="1:33" x14ac:dyDescent="0.25">
      <c r="A5343">
        <v>19157</v>
      </c>
      <c r="B5343" s="2">
        <v>44308.248333333337</v>
      </c>
      <c r="C5343">
        <v>338767</v>
      </c>
      <c r="D5343">
        <v>104958</v>
      </c>
      <c r="E5343" s="45">
        <v>12</v>
      </c>
      <c r="F5343" s="44">
        <v>4</v>
      </c>
      <c r="G5343" s="45">
        <v>7</v>
      </c>
      <c r="H5343" s="2">
        <v>44308.54</v>
      </c>
      <c r="AB5343">
        <v>127290</v>
      </c>
      <c r="AC5343">
        <v>44301.136516203704</v>
      </c>
      <c r="AE5343">
        <v>127290</v>
      </c>
      <c r="AF5343" s="21">
        <v>44301.136516203704</v>
      </c>
      <c r="AG5343"/>
    </row>
    <row r="5344" spans="1:33" x14ac:dyDescent="0.25">
      <c r="A5344">
        <v>19160</v>
      </c>
      <c r="B5344" s="2">
        <v>44308.249783171515</v>
      </c>
      <c r="C5344">
        <v>261468</v>
      </c>
      <c r="D5344">
        <v>347367</v>
      </c>
      <c r="E5344" s="45">
        <v>10</v>
      </c>
      <c r="F5344" s="44">
        <v>4</v>
      </c>
      <c r="G5344" s="45">
        <v>5</v>
      </c>
      <c r="H5344" s="2">
        <v>44308.458116504851</v>
      </c>
      <c r="AB5344">
        <v>127304</v>
      </c>
      <c r="AC5344">
        <v>44371.955000000002</v>
      </c>
      <c r="AE5344">
        <v>127304</v>
      </c>
      <c r="AF5344" s="21">
        <v>44371.955000000002</v>
      </c>
      <c r="AG5344"/>
    </row>
    <row r="5345" spans="1:33" x14ac:dyDescent="0.25">
      <c r="A5345">
        <v>19164</v>
      </c>
      <c r="B5345" s="2">
        <v>44308.258666666661</v>
      </c>
      <c r="C5345">
        <v>10642</v>
      </c>
      <c r="D5345">
        <v>354849</v>
      </c>
      <c r="E5345" s="45">
        <v>14</v>
      </c>
      <c r="F5345" s="44">
        <v>4</v>
      </c>
      <c r="G5345" s="45">
        <v>8</v>
      </c>
      <c r="H5345" s="2">
        <v>44308.591999999997</v>
      </c>
      <c r="AB5345">
        <v>127322</v>
      </c>
      <c r="AC5345">
        <v>44307.61346064815</v>
      </c>
      <c r="AE5345">
        <v>127322</v>
      </c>
      <c r="AF5345" s="21">
        <v>44307.61346064815</v>
      </c>
      <c r="AG5345"/>
    </row>
    <row r="5346" spans="1:33" x14ac:dyDescent="0.25">
      <c r="A5346">
        <v>19167</v>
      </c>
      <c r="B5346" s="2">
        <v>44308.261110032363</v>
      </c>
      <c r="C5346">
        <v>249270</v>
      </c>
      <c r="D5346">
        <v>273920</v>
      </c>
      <c r="E5346" s="45">
        <v>15</v>
      </c>
      <c r="F5346" s="44">
        <v>4</v>
      </c>
      <c r="G5346" s="45">
        <v>9</v>
      </c>
      <c r="H5346" s="2">
        <v>44308.636110032363</v>
      </c>
      <c r="AB5346">
        <v>127326</v>
      </c>
      <c r="AC5346">
        <v>44300.0309375</v>
      </c>
      <c r="AE5346">
        <v>127326</v>
      </c>
      <c r="AF5346" s="21">
        <v>44300.0309375</v>
      </c>
      <c r="AG5346"/>
    </row>
    <row r="5347" spans="1:33" x14ac:dyDescent="0.25">
      <c r="A5347">
        <v>19169</v>
      </c>
      <c r="B5347" s="2">
        <v>44308.281333333332</v>
      </c>
      <c r="C5347">
        <v>213179</v>
      </c>
      <c r="D5347">
        <v>304722</v>
      </c>
      <c r="E5347" s="45">
        <v>7</v>
      </c>
      <c r="F5347" s="44">
        <v>4</v>
      </c>
      <c r="G5347" s="45">
        <v>1</v>
      </c>
      <c r="H5347" s="2">
        <v>44308.322999999997</v>
      </c>
      <c r="AB5347">
        <v>127347</v>
      </c>
      <c r="AC5347">
        <v>44380.681388888886</v>
      </c>
      <c r="AE5347">
        <v>127347</v>
      </c>
      <c r="AF5347" s="21">
        <v>44380.681388888886</v>
      </c>
      <c r="AG5347"/>
    </row>
    <row r="5348" spans="1:33" x14ac:dyDescent="0.25">
      <c r="A5348">
        <v>19170</v>
      </c>
      <c r="B5348" s="2">
        <v>44308.292000000001</v>
      </c>
      <c r="C5348">
        <v>298869</v>
      </c>
      <c r="D5348">
        <v>224353</v>
      </c>
      <c r="E5348" s="45">
        <v>10</v>
      </c>
      <c r="F5348" s="44">
        <v>4</v>
      </c>
      <c r="G5348" s="45">
        <v>3</v>
      </c>
      <c r="H5348" s="2">
        <v>44308.417000000001</v>
      </c>
      <c r="AB5348">
        <v>127391</v>
      </c>
      <c r="AC5348">
        <v>44315.822604166664</v>
      </c>
      <c r="AE5348">
        <v>127391</v>
      </c>
      <c r="AF5348" s="21">
        <v>44315.822604166664</v>
      </c>
      <c r="AG5348"/>
    </row>
    <row r="5349" spans="1:33" x14ac:dyDescent="0.25">
      <c r="A5349">
        <v>19173</v>
      </c>
      <c r="B5349" s="2">
        <v>44308.294000000002</v>
      </c>
      <c r="C5349">
        <v>115142</v>
      </c>
      <c r="D5349">
        <v>242428</v>
      </c>
      <c r="E5349" s="45">
        <v>7</v>
      </c>
      <c r="F5349" s="44">
        <v>4</v>
      </c>
      <c r="G5349" s="45">
        <v>0</v>
      </c>
      <c r="H5349" s="2">
        <v>44308.294000000002</v>
      </c>
      <c r="AB5349">
        <v>127398</v>
      </c>
      <c r="AC5349">
        <v>44342.998564814814</v>
      </c>
      <c r="AE5349">
        <v>127398</v>
      </c>
      <c r="AF5349" s="21">
        <v>44342.998564814814</v>
      </c>
      <c r="AG5349"/>
    </row>
    <row r="5350" spans="1:33" x14ac:dyDescent="0.25">
      <c r="A5350">
        <v>19176</v>
      </c>
      <c r="B5350" s="2">
        <v>44308.294666666661</v>
      </c>
      <c r="C5350">
        <v>226122</v>
      </c>
      <c r="D5350">
        <v>118549</v>
      </c>
      <c r="E5350" s="45">
        <v>12</v>
      </c>
      <c r="F5350" s="44">
        <v>4</v>
      </c>
      <c r="G5350" s="45">
        <v>5</v>
      </c>
      <c r="H5350" s="2">
        <v>44308.502999999997</v>
      </c>
      <c r="AB5350">
        <v>127399</v>
      </c>
      <c r="AC5350">
        <v>44308.015150462961</v>
      </c>
      <c r="AE5350">
        <v>127399</v>
      </c>
      <c r="AF5350" s="21">
        <v>44308.015150462961</v>
      </c>
      <c r="AG5350"/>
    </row>
    <row r="5351" spans="1:33" x14ac:dyDescent="0.25">
      <c r="A5351">
        <v>19180</v>
      </c>
      <c r="B5351" s="2">
        <v>44308.30034951456</v>
      </c>
      <c r="C5351">
        <v>302941</v>
      </c>
      <c r="D5351">
        <v>182676</v>
      </c>
      <c r="E5351" s="45">
        <v>13</v>
      </c>
      <c r="F5351" s="44">
        <v>4</v>
      </c>
      <c r="G5351" s="45">
        <v>6</v>
      </c>
      <c r="H5351" s="2">
        <v>44308.55034951456</v>
      </c>
      <c r="AB5351">
        <v>127428</v>
      </c>
      <c r="AC5351">
        <v>44376.028668981482</v>
      </c>
      <c r="AE5351">
        <v>127428</v>
      </c>
      <c r="AF5351" s="21">
        <v>44376.028668981482</v>
      </c>
      <c r="AG5351"/>
    </row>
    <row r="5352" spans="1:33" x14ac:dyDescent="0.25">
      <c r="A5352">
        <v>19183</v>
      </c>
      <c r="B5352" s="2">
        <v>44308.300754045304</v>
      </c>
      <c r="C5352">
        <v>217524</v>
      </c>
      <c r="D5352">
        <v>118549</v>
      </c>
      <c r="E5352" s="45">
        <v>18</v>
      </c>
      <c r="F5352" s="44">
        <v>4</v>
      </c>
      <c r="G5352" s="45">
        <v>11</v>
      </c>
      <c r="H5352" s="2">
        <v>44308.759087378639</v>
      </c>
      <c r="AB5352">
        <v>127448</v>
      </c>
      <c r="AC5352">
        <v>44342.791041666664</v>
      </c>
      <c r="AE5352">
        <v>127448</v>
      </c>
      <c r="AF5352" s="21">
        <v>44342.791041666664</v>
      </c>
      <c r="AG5352"/>
    </row>
    <row r="5353" spans="1:33" x14ac:dyDescent="0.25">
      <c r="A5353">
        <v>19184</v>
      </c>
      <c r="B5353" s="2">
        <v>44308.305203883494</v>
      </c>
      <c r="C5353">
        <v>72819</v>
      </c>
      <c r="D5353">
        <v>439981</v>
      </c>
      <c r="E5353" s="45">
        <v>13</v>
      </c>
      <c r="F5353" s="44">
        <v>4</v>
      </c>
      <c r="G5353" s="45">
        <v>6</v>
      </c>
      <c r="H5353" s="2">
        <v>44308.555203883494</v>
      </c>
      <c r="AB5353">
        <v>127493</v>
      </c>
      <c r="AC5353">
        <v>44401.105995370373</v>
      </c>
      <c r="AE5353">
        <v>127493</v>
      </c>
      <c r="AF5353" s="21">
        <v>44401.105995370373</v>
      </c>
      <c r="AG5353"/>
    </row>
    <row r="5354" spans="1:33" x14ac:dyDescent="0.25">
      <c r="A5354">
        <v>19187</v>
      </c>
      <c r="B5354" s="2">
        <v>44308.307000000001</v>
      </c>
      <c r="C5354">
        <v>14863</v>
      </c>
      <c r="D5354">
        <v>347008</v>
      </c>
      <c r="E5354" s="45">
        <v>10</v>
      </c>
      <c r="F5354" s="44">
        <v>4</v>
      </c>
      <c r="G5354" s="45">
        <v>3</v>
      </c>
      <c r="H5354" s="2">
        <v>44308.432000000001</v>
      </c>
      <c r="AB5354">
        <v>127505</v>
      </c>
      <c r="AC5354">
        <v>44373.513668981483</v>
      </c>
      <c r="AE5354">
        <v>127505</v>
      </c>
      <c r="AF5354" s="21">
        <v>44373.513668981483</v>
      </c>
      <c r="AG5354"/>
    </row>
    <row r="5355" spans="1:33" x14ac:dyDescent="0.25">
      <c r="A5355">
        <v>19191</v>
      </c>
      <c r="B5355" s="2">
        <v>44308.322333333337</v>
      </c>
      <c r="C5355">
        <v>10762</v>
      </c>
      <c r="D5355">
        <v>194335</v>
      </c>
      <c r="E5355" s="45">
        <v>8</v>
      </c>
      <c r="F5355" s="44">
        <v>4</v>
      </c>
      <c r="G5355" s="45">
        <v>1</v>
      </c>
      <c r="H5355" s="2">
        <v>44308.364000000001</v>
      </c>
      <c r="AB5355">
        <v>127566</v>
      </c>
      <c r="AC5355">
        <v>44321.87599537037</v>
      </c>
      <c r="AE5355">
        <v>127566</v>
      </c>
      <c r="AF5355" s="21">
        <v>44321.87599537037</v>
      </c>
      <c r="AG5355"/>
    </row>
    <row r="5356" spans="1:33" x14ac:dyDescent="0.25">
      <c r="A5356">
        <v>19194</v>
      </c>
      <c r="B5356" s="2">
        <v>44308.334330097088</v>
      </c>
      <c r="C5356">
        <v>327493</v>
      </c>
      <c r="D5356">
        <v>5151</v>
      </c>
      <c r="E5356" s="45">
        <v>10</v>
      </c>
      <c r="F5356" s="44">
        <v>4</v>
      </c>
      <c r="G5356" s="45">
        <v>2</v>
      </c>
      <c r="H5356" s="2">
        <v>44308.417663430424</v>
      </c>
      <c r="AB5356">
        <v>127577</v>
      </c>
      <c r="AC5356">
        <v>44384.729155092595</v>
      </c>
      <c r="AE5356">
        <v>127577</v>
      </c>
      <c r="AF5356" s="21">
        <v>44384.729155092595</v>
      </c>
      <c r="AG5356"/>
    </row>
    <row r="5357" spans="1:33" x14ac:dyDescent="0.25">
      <c r="A5357">
        <v>19199</v>
      </c>
      <c r="B5357" s="2">
        <v>44308.341611650489</v>
      </c>
      <c r="C5357">
        <v>25289</v>
      </c>
      <c r="D5357">
        <v>411922</v>
      </c>
      <c r="E5357" s="45">
        <v>0</v>
      </c>
      <c r="F5357" s="44">
        <v>4</v>
      </c>
      <c r="G5357" s="45">
        <v>-8</v>
      </c>
      <c r="H5357" s="2">
        <v>44308.008278317153</v>
      </c>
      <c r="AB5357">
        <v>127588</v>
      </c>
      <c r="AC5357">
        <v>44372.711354166669</v>
      </c>
      <c r="AE5357">
        <v>127588</v>
      </c>
      <c r="AF5357" s="21">
        <v>44372.711354166669</v>
      </c>
      <c r="AG5357"/>
    </row>
    <row r="5358" spans="1:33" x14ac:dyDescent="0.25">
      <c r="A5358">
        <v>19204</v>
      </c>
      <c r="B5358" s="2">
        <v>44308.345252427185</v>
      </c>
      <c r="C5358">
        <v>164398</v>
      </c>
      <c r="D5358">
        <v>445517</v>
      </c>
      <c r="E5358" s="45">
        <v>13</v>
      </c>
      <c r="F5358" s="44">
        <v>4</v>
      </c>
      <c r="G5358" s="45">
        <v>5</v>
      </c>
      <c r="H5358" s="2">
        <v>44308.553585760521</v>
      </c>
      <c r="AB5358">
        <v>127621</v>
      </c>
      <c r="AC5358">
        <v>44373.863055555557</v>
      </c>
      <c r="AE5358">
        <v>127621</v>
      </c>
      <c r="AF5358" s="21">
        <v>44373.863055555557</v>
      </c>
      <c r="AG5358"/>
    </row>
    <row r="5359" spans="1:33" x14ac:dyDescent="0.25">
      <c r="A5359">
        <v>19207</v>
      </c>
      <c r="B5359" s="2">
        <v>44308.365478964399</v>
      </c>
      <c r="C5359">
        <v>271126</v>
      </c>
      <c r="D5359">
        <v>411922</v>
      </c>
      <c r="E5359" s="45">
        <v>11</v>
      </c>
      <c r="F5359" s="44">
        <v>4</v>
      </c>
      <c r="G5359" s="45">
        <v>3</v>
      </c>
      <c r="H5359" s="2">
        <v>44308.490478964399</v>
      </c>
      <c r="AB5359">
        <v>127628</v>
      </c>
      <c r="AC5359">
        <v>44347.077002314814</v>
      </c>
      <c r="AE5359">
        <v>127628</v>
      </c>
      <c r="AF5359" s="21">
        <v>44347.077002314814</v>
      </c>
      <c r="AG5359"/>
    </row>
    <row r="5360" spans="1:33" x14ac:dyDescent="0.25">
      <c r="A5360">
        <v>19209</v>
      </c>
      <c r="B5360" s="2">
        <v>44308.369928802589</v>
      </c>
      <c r="C5360">
        <v>239243</v>
      </c>
      <c r="D5360">
        <v>411922</v>
      </c>
      <c r="E5360" s="45">
        <v>14</v>
      </c>
      <c r="F5360" s="44">
        <v>4</v>
      </c>
      <c r="G5360" s="45">
        <v>6</v>
      </c>
      <c r="H5360" s="2">
        <v>44308.619928802589</v>
      </c>
      <c r="AB5360">
        <v>127704</v>
      </c>
      <c r="AC5360">
        <v>44331.751805555556</v>
      </c>
      <c r="AE5360">
        <v>127704</v>
      </c>
      <c r="AF5360" s="21">
        <v>44331.751805555556</v>
      </c>
      <c r="AG5360"/>
    </row>
    <row r="5361" spans="1:33" x14ac:dyDescent="0.25">
      <c r="A5361">
        <v>19210</v>
      </c>
      <c r="B5361" s="2">
        <v>44308.371546925569</v>
      </c>
      <c r="C5361">
        <v>195812</v>
      </c>
      <c r="D5361">
        <v>470762</v>
      </c>
      <c r="E5361" s="45">
        <v>14</v>
      </c>
      <c r="F5361" s="44">
        <v>4</v>
      </c>
      <c r="G5361" s="45">
        <v>6</v>
      </c>
      <c r="H5361" s="2">
        <v>44308.621546925569</v>
      </c>
      <c r="AB5361">
        <v>127713</v>
      </c>
      <c r="AC5361">
        <v>44296.645335648151</v>
      </c>
      <c r="AE5361">
        <v>127713</v>
      </c>
      <c r="AF5361" s="21">
        <v>44296.645335648151</v>
      </c>
      <c r="AG5361"/>
    </row>
    <row r="5362" spans="1:33" x14ac:dyDescent="0.25">
      <c r="A5362">
        <v>19214</v>
      </c>
      <c r="B5362" s="2">
        <v>44308.384333333335</v>
      </c>
      <c r="C5362">
        <v>137482</v>
      </c>
      <c r="D5362">
        <v>430624</v>
      </c>
      <c r="E5362" s="45">
        <v>10</v>
      </c>
      <c r="F5362" s="44">
        <v>4</v>
      </c>
      <c r="G5362" s="45">
        <v>1</v>
      </c>
      <c r="H5362" s="2">
        <v>44308.425999999999</v>
      </c>
      <c r="AB5362">
        <v>127724</v>
      </c>
      <c r="AC5362">
        <v>44350.774050925924</v>
      </c>
      <c r="AE5362">
        <v>127724</v>
      </c>
      <c r="AF5362" s="21">
        <v>44350.774050925924</v>
      </c>
      <c r="AG5362"/>
    </row>
    <row r="5363" spans="1:33" x14ac:dyDescent="0.25">
      <c r="A5363">
        <v>19216</v>
      </c>
      <c r="B5363" s="2">
        <v>44308.390559870546</v>
      </c>
      <c r="C5363">
        <v>235762</v>
      </c>
      <c r="D5363">
        <v>452634</v>
      </c>
      <c r="E5363" s="45">
        <v>14</v>
      </c>
      <c r="F5363" s="44">
        <v>4</v>
      </c>
      <c r="G5363" s="45">
        <v>5</v>
      </c>
      <c r="H5363" s="2">
        <v>44308.598893203882</v>
      </c>
      <c r="AB5363">
        <v>127733</v>
      </c>
      <c r="AC5363">
        <v>44337.97146990741</v>
      </c>
      <c r="AE5363">
        <v>127733</v>
      </c>
      <c r="AF5363" s="21">
        <v>44337.97146990741</v>
      </c>
      <c r="AG5363"/>
    </row>
    <row r="5364" spans="1:33" x14ac:dyDescent="0.25">
      <c r="A5364">
        <v>19217</v>
      </c>
      <c r="B5364" s="2">
        <v>44308.398245954697</v>
      </c>
      <c r="C5364">
        <v>107606</v>
      </c>
      <c r="D5364">
        <v>391162</v>
      </c>
      <c r="E5364" s="45">
        <v>1</v>
      </c>
      <c r="F5364" s="44">
        <v>4</v>
      </c>
      <c r="G5364" s="45">
        <v>-8</v>
      </c>
      <c r="H5364" s="2">
        <v>44308.064912621361</v>
      </c>
      <c r="AB5364">
        <v>127737</v>
      </c>
      <c r="AC5364">
        <v>44394.64298611111</v>
      </c>
      <c r="AE5364">
        <v>127737</v>
      </c>
      <c r="AF5364" s="21">
        <v>44394.64298611111</v>
      </c>
      <c r="AG5364"/>
    </row>
    <row r="5365" spans="1:33" x14ac:dyDescent="0.25">
      <c r="A5365">
        <v>19222</v>
      </c>
      <c r="B5365" s="2">
        <v>44308.4010776699</v>
      </c>
      <c r="C5365">
        <v>246525</v>
      </c>
      <c r="D5365">
        <v>420955</v>
      </c>
      <c r="E5365" s="45">
        <v>12</v>
      </c>
      <c r="F5365" s="44">
        <v>4</v>
      </c>
      <c r="G5365" s="45">
        <v>3</v>
      </c>
      <c r="H5365" s="2">
        <v>44308.5260776699</v>
      </c>
      <c r="AB5365">
        <v>127738</v>
      </c>
      <c r="AC5365">
        <v>44372.574004629627</v>
      </c>
      <c r="AE5365">
        <v>127738</v>
      </c>
      <c r="AF5365" s="21">
        <v>44372.574004629627</v>
      </c>
      <c r="AG5365"/>
    </row>
    <row r="5366" spans="1:33" x14ac:dyDescent="0.25">
      <c r="A5366">
        <v>19225</v>
      </c>
      <c r="B5366" s="2">
        <v>44308.40269579288</v>
      </c>
      <c r="C5366">
        <v>118550</v>
      </c>
      <c r="D5366">
        <v>394819</v>
      </c>
      <c r="E5366" s="45">
        <v>12</v>
      </c>
      <c r="F5366" s="44">
        <v>4</v>
      </c>
      <c r="G5366" s="45">
        <v>3</v>
      </c>
      <c r="H5366" s="2">
        <v>44308.52769579288</v>
      </c>
      <c r="AB5366">
        <v>127808</v>
      </c>
      <c r="AC5366">
        <v>44376.933333333334</v>
      </c>
      <c r="AE5366">
        <v>127808</v>
      </c>
      <c r="AF5366" s="21">
        <v>44376.933333333334</v>
      </c>
      <c r="AG5366"/>
    </row>
    <row r="5367" spans="1:33" x14ac:dyDescent="0.25">
      <c r="A5367">
        <v>19229</v>
      </c>
      <c r="B5367" s="2">
        <v>44308.40390938511</v>
      </c>
      <c r="C5367">
        <v>113956</v>
      </c>
      <c r="D5367">
        <v>158978</v>
      </c>
      <c r="E5367" s="45">
        <v>15</v>
      </c>
      <c r="F5367" s="44">
        <v>4</v>
      </c>
      <c r="G5367" s="45">
        <v>6</v>
      </c>
      <c r="H5367" s="2">
        <v>44308.65390938511</v>
      </c>
      <c r="AB5367">
        <v>127828</v>
      </c>
      <c r="AC5367">
        <v>44300.587569444448</v>
      </c>
      <c r="AE5367">
        <v>127828</v>
      </c>
      <c r="AF5367" s="21">
        <v>44300.587569444448</v>
      </c>
      <c r="AG5367"/>
    </row>
    <row r="5368" spans="1:33" x14ac:dyDescent="0.25">
      <c r="A5368">
        <v>19231</v>
      </c>
      <c r="B5368" s="2">
        <v>44308.40390938511</v>
      </c>
      <c r="C5368">
        <v>118350</v>
      </c>
      <c r="D5368">
        <v>158978</v>
      </c>
      <c r="E5368" s="45">
        <v>15</v>
      </c>
      <c r="F5368" s="44">
        <v>4</v>
      </c>
      <c r="G5368" s="45">
        <v>6</v>
      </c>
      <c r="H5368" s="2">
        <v>44308.65390938511</v>
      </c>
      <c r="AB5368">
        <v>127845</v>
      </c>
      <c r="AC5368">
        <v>44339.88045138889</v>
      </c>
      <c r="AE5368">
        <v>127845</v>
      </c>
      <c r="AF5368" s="21">
        <v>44339.88045138889</v>
      </c>
      <c r="AG5368"/>
    </row>
    <row r="5369" spans="1:33" x14ac:dyDescent="0.25">
      <c r="A5369">
        <v>19234</v>
      </c>
      <c r="B5369" s="2">
        <v>44308.404999999999</v>
      </c>
      <c r="C5369">
        <v>311039</v>
      </c>
      <c r="D5369">
        <v>301748</v>
      </c>
      <c r="E5369" s="45">
        <v>12</v>
      </c>
      <c r="F5369" s="44">
        <v>4</v>
      </c>
      <c r="G5369" s="45">
        <v>3</v>
      </c>
      <c r="H5369" s="2">
        <v>44308.53</v>
      </c>
      <c r="AB5369">
        <v>127887</v>
      </c>
      <c r="AC5369">
        <v>44345.975914351853</v>
      </c>
      <c r="AE5369">
        <v>127887</v>
      </c>
      <c r="AF5369" s="21">
        <v>44345.975914351853</v>
      </c>
      <c r="AG5369"/>
    </row>
    <row r="5370" spans="1:33" x14ac:dyDescent="0.25">
      <c r="A5370">
        <v>19238</v>
      </c>
      <c r="B5370" s="2">
        <v>44308.41</v>
      </c>
      <c r="C5370">
        <v>94949</v>
      </c>
      <c r="D5370">
        <v>217497</v>
      </c>
      <c r="E5370" s="45">
        <v>9</v>
      </c>
      <c r="F5370" s="44">
        <v>4</v>
      </c>
      <c r="G5370" s="45">
        <v>0</v>
      </c>
      <c r="H5370" s="2">
        <v>44308.41</v>
      </c>
      <c r="AB5370">
        <v>127891</v>
      </c>
      <c r="AC5370">
        <v>44316.000185185185</v>
      </c>
      <c r="AE5370">
        <v>127891</v>
      </c>
      <c r="AF5370" s="21">
        <v>44316.000185185185</v>
      </c>
      <c r="AG5370"/>
    </row>
    <row r="5371" spans="1:33" x14ac:dyDescent="0.25">
      <c r="A5371">
        <v>19239</v>
      </c>
      <c r="B5371" s="2">
        <v>44308.413999999997</v>
      </c>
      <c r="C5371">
        <v>100412</v>
      </c>
      <c r="D5371">
        <v>154256</v>
      </c>
      <c r="E5371" s="45">
        <v>12</v>
      </c>
      <c r="F5371" s="44">
        <v>4</v>
      </c>
      <c r="G5371" s="45">
        <v>3</v>
      </c>
      <c r="H5371" s="2">
        <v>44308.538999999997</v>
      </c>
      <c r="AB5371">
        <v>127913</v>
      </c>
      <c r="AC5371">
        <v>44300.872766203705</v>
      </c>
      <c r="AE5371">
        <v>127913</v>
      </c>
      <c r="AF5371" s="21">
        <v>44300.872766203705</v>
      </c>
      <c r="AG5371"/>
    </row>
    <row r="5372" spans="1:33" x14ac:dyDescent="0.25">
      <c r="A5372">
        <v>19244</v>
      </c>
      <c r="B5372" s="2">
        <v>44308.414333333334</v>
      </c>
      <c r="C5372">
        <v>57378</v>
      </c>
      <c r="D5372">
        <v>251574</v>
      </c>
      <c r="E5372" s="45">
        <v>10</v>
      </c>
      <c r="F5372" s="44">
        <v>4</v>
      </c>
      <c r="G5372" s="45">
        <v>1</v>
      </c>
      <c r="H5372" s="2">
        <v>44308.455999999998</v>
      </c>
      <c r="AB5372">
        <v>127946</v>
      </c>
      <c r="AC5372">
        <v>44306.142997685187</v>
      </c>
      <c r="AE5372">
        <v>127946</v>
      </c>
      <c r="AF5372" s="21">
        <v>44306.142997685187</v>
      </c>
      <c r="AG5372"/>
    </row>
    <row r="5373" spans="1:33" x14ac:dyDescent="0.25">
      <c r="A5373">
        <v>19245</v>
      </c>
      <c r="B5373" s="2">
        <v>44308.4156407767</v>
      </c>
      <c r="C5373">
        <v>207682</v>
      </c>
      <c r="D5373">
        <v>294042</v>
      </c>
      <c r="E5373" s="45">
        <v>16</v>
      </c>
      <c r="F5373" s="44">
        <v>4</v>
      </c>
      <c r="G5373" s="45">
        <v>7</v>
      </c>
      <c r="H5373" s="2">
        <v>44308.707307443365</v>
      </c>
      <c r="AB5373">
        <v>127953</v>
      </c>
      <c r="AC5373">
        <v>44372.420092592591</v>
      </c>
      <c r="AE5373">
        <v>127953</v>
      </c>
      <c r="AF5373" s="21">
        <v>44372.420092592591</v>
      </c>
      <c r="AG5373"/>
    </row>
    <row r="5374" spans="1:33" x14ac:dyDescent="0.25">
      <c r="A5374">
        <v>19247</v>
      </c>
      <c r="B5374" s="2">
        <v>44308.416449838187</v>
      </c>
      <c r="C5374">
        <v>131935</v>
      </c>
      <c r="D5374">
        <v>250679</v>
      </c>
      <c r="E5374" s="45">
        <v>10</v>
      </c>
      <c r="F5374" s="44">
        <v>4</v>
      </c>
      <c r="G5374" s="45">
        <v>1</v>
      </c>
      <c r="H5374" s="2">
        <v>44308.458116504851</v>
      </c>
      <c r="AB5374">
        <v>127978</v>
      </c>
      <c r="AC5374">
        <v>44310.697604166664</v>
      </c>
      <c r="AE5374">
        <v>127978</v>
      </c>
      <c r="AF5374" s="21">
        <v>44310.697604166664</v>
      </c>
      <c r="AG5374"/>
    </row>
    <row r="5375" spans="1:33" x14ac:dyDescent="0.25">
      <c r="A5375">
        <v>19249</v>
      </c>
      <c r="B5375" s="2">
        <v>44308.42</v>
      </c>
      <c r="C5375">
        <v>27565</v>
      </c>
      <c r="D5375">
        <v>246641</v>
      </c>
      <c r="E5375" s="45">
        <v>10</v>
      </c>
      <c r="F5375" s="44">
        <v>4</v>
      </c>
      <c r="G5375" s="45">
        <v>0</v>
      </c>
      <c r="H5375" s="2">
        <v>44308.42</v>
      </c>
      <c r="AB5375">
        <v>127986</v>
      </c>
      <c r="AC5375">
        <v>44342.915231481478</v>
      </c>
      <c r="AE5375">
        <v>127986</v>
      </c>
      <c r="AF5375" s="21">
        <v>44342.915231481478</v>
      </c>
      <c r="AG5375"/>
    </row>
    <row r="5376" spans="1:33" x14ac:dyDescent="0.25">
      <c r="A5376">
        <v>19252</v>
      </c>
      <c r="B5376" s="2">
        <v>44308.422113268614</v>
      </c>
      <c r="C5376">
        <v>156679</v>
      </c>
      <c r="D5376">
        <v>194335</v>
      </c>
      <c r="E5376" s="45">
        <v>17</v>
      </c>
      <c r="F5376" s="44">
        <v>4</v>
      </c>
      <c r="G5376" s="45">
        <v>7</v>
      </c>
      <c r="H5376" s="2">
        <v>44308.713779935279</v>
      </c>
      <c r="AB5376">
        <v>128050</v>
      </c>
      <c r="AC5376">
        <v>44345.47923611111</v>
      </c>
      <c r="AE5376">
        <v>128050</v>
      </c>
      <c r="AF5376" s="21">
        <v>44345.47923611111</v>
      </c>
      <c r="AG5376"/>
    </row>
    <row r="5377" spans="1:33" x14ac:dyDescent="0.25">
      <c r="A5377">
        <v>19257</v>
      </c>
      <c r="B5377" s="2">
        <v>44308.42656310679</v>
      </c>
      <c r="C5377">
        <v>338338</v>
      </c>
      <c r="D5377">
        <v>411922</v>
      </c>
      <c r="E5377" s="45">
        <v>12</v>
      </c>
      <c r="F5377" s="44">
        <v>4</v>
      </c>
      <c r="G5377" s="45">
        <v>2</v>
      </c>
      <c r="H5377" s="2">
        <v>44308.509896440126</v>
      </c>
      <c r="AB5377">
        <v>128101</v>
      </c>
      <c r="AC5377">
        <v>44370.603344907409</v>
      </c>
      <c r="AE5377">
        <v>128101</v>
      </c>
      <c r="AF5377" s="21">
        <v>44370.603344907409</v>
      </c>
      <c r="AG5377"/>
    </row>
    <row r="5378" spans="1:33" x14ac:dyDescent="0.25">
      <c r="A5378">
        <v>19261</v>
      </c>
      <c r="B5378" s="2">
        <v>44308.42818122977</v>
      </c>
      <c r="C5378">
        <v>295080</v>
      </c>
      <c r="D5378">
        <v>129210</v>
      </c>
      <c r="E5378" s="45">
        <v>12</v>
      </c>
      <c r="F5378" s="44">
        <v>4</v>
      </c>
      <c r="G5378" s="45">
        <v>2</v>
      </c>
      <c r="H5378" s="2">
        <v>44308.511514563106</v>
      </c>
      <c r="AB5378">
        <v>128147</v>
      </c>
      <c r="AC5378">
        <v>44373.874374999999</v>
      </c>
      <c r="AE5378">
        <v>128147</v>
      </c>
      <c r="AF5378" s="21">
        <v>44373.874374999999</v>
      </c>
      <c r="AG5378"/>
    </row>
    <row r="5379" spans="1:33" x14ac:dyDescent="0.25">
      <c r="A5379">
        <v>19265</v>
      </c>
      <c r="B5379" s="2">
        <v>44308.429394822007</v>
      </c>
      <c r="C5379">
        <v>21792</v>
      </c>
      <c r="D5379">
        <v>202914</v>
      </c>
      <c r="E5379" s="45">
        <v>19</v>
      </c>
      <c r="F5379" s="44">
        <v>4</v>
      </c>
      <c r="G5379" s="45">
        <v>9</v>
      </c>
      <c r="H5379" s="2">
        <v>44308.804394822007</v>
      </c>
      <c r="AB5379">
        <v>128157</v>
      </c>
      <c r="AC5379">
        <v>44408.568553240744</v>
      </c>
      <c r="AE5379">
        <v>128157</v>
      </c>
      <c r="AF5379" s="21">
        <v>44408.568553240744</v>
      </c>
      <c r="AG5379"/>
    </row>
    <row r="5380" spans="1:33" x14ac:dyDescent="0.25">
      <c r="A5380">
        <v>19270</v>
      </c>
      <c r="B5380" s="2">
        <v>44308.430203883494</v>
      </c>
      <c r="C5380">
        <v>130536</v>
      </c>
      <c r="D5380">
        <v>128523</v>
      </c>
      <c r="E5380" s="45">
        <v>13</v>
      </c>
      <c r="F5380" s="44">
        <v>4</v>
      </c>
      <c r="G5380" s="45">
        <v>3</v>
      </c>
      <c r="H5380" s="2">
        <v>44308.555203883494</v>
      </c>
      <c r="AB5380">
        <v>128167</v>
      </c>
      <c r="AC5380">
        <v>44380.721064814818</v>
      </c>
      <c r="AE5380">
        <v>128167</v>
      </c>
      <c r="AF5380" s="21">
        <v>44380.721064814818</v>
      </c>
      <c r="AG5380"/>
    </row>
    <row r="5381" spans="1:33" x14ac:dyDescent="0.25">
      <c r="A5381">
        <v>19273</v>
      </c>
      <c r="B5381" s="2">
        <v>44308.433440129447</v>
      </c>
      <c r="C5381">
        <v>48429</v>
      </c>
      <c r="D5381">
        <v>336616</v>
      </c>
      <c r="E5381" s="45">
        <v>13</v>
      </c>
      <c r="F5381" s="44">
        <v>4</v>
      </c>
      <c r="G5381" s="45">
        <v>3</v>
      </c>
      <c r="H5381" s="2">
        <v>44308.558440129447</v>
      </c>
      <c r="AB5381">
        <v>128168</v>
      </c>
      <c r="AC5381">
        <v>44294.589988425927</v>
      </c>
      <c r="AE5381">
        <v>128168</v>
      </c>
      <c r="AF5381" s="21">
        <v>44294.589988425927</v>
      </c>
      <c r="AG5381"/>
    </row>
    <row r="5382" spans="1:33" x14ac:dyDescent="0.25">
      <c r="A5382">
        <v>19274</v>
      </c>
      <c r="B5382" s="2">
        <v>44308.437080906144</v>
      </c>
      <c r="C5382">
        <v>304613</v>
      </c>
      <c r="D5382">
        <v>79694</v>
      </c>
      <c r="E5382" s="45">
        <v>18</v>
      </c>
      <c r="F5382" s="44">
        <v>4</v>
      </c>
      <c r="G5382" s="45">
        <v>8</v>
      </c>
      <c r="H5382" s="2">
        <v>44308.77041423948</v>
      </c>
      <c r="AB5382">
        <v>128246</v>
      </c>
      <c r="AC5382">
        <v>44392.76394675926</v>
      </c>
      <c r="AE5382">
        <v>128246</v>
      </c>
      <c r="AF5382" s="21">
        <v>44392.76394675926</v>
      </c>
      <c r="AG5382"/>
    </row>
    <row r="5383" spans="1:33" x14ac:dyDescent="0.25">
      <c r="A5383">
        <v>19278</v>
      </c>
      <c r="B5383" s="2">
        <v>44308.439508090618</v>
      </c>
      <c r="C5383">
        <v>133368</v>
      </c>
      <c r="D5383">
        <v>80824</v>
      </c>
      <c r="E5383" s="45">
        <v>16</v>
      </c>
      <c r="F5383" s="44">
        <v>4</v>
      </c>
      <c r="G5383" s="45">
        <v>6</v>
      </c>
      <c r="H5383" s="2">
        <v>44308.689508090618</v>
      </c>
      <c r="AB5383">
        <v>128253</v>
      </c>
      <c r="AC5383">
        <v>44390.018391203703</v>
      </c>
      <c r="AE5383">
        <v>128253</v>
      </c>
      <c r="AF5383" s="21">
        <v>44390.018391203703</v>
      </c>
      <c r="AG5383"/>
    </row>
    <row r="5384" spans="1:33" x14ac:dyDescent="0.25">
      <c r="A5384">
        <v>19280</v>
      </c>
      <c r="B5384" s="2">
        <v>44308.442333333332</v>
      </c>
      <c r="C5384">
        <v>241275</v>
      </c>
      <c r="D5384">
        <v>28052</v>
      </c>
      <c r="E5384" s="45">
        <v>11</v>
      </c>
      <c r="F5384" s="44">
        <v>4</v>
      </c>
      <c r="G5384" s="45">
        <v>1</v>
      </c>
      <c r="H5384" s="2">
        <v>44308.483999999997</v>
      </c>
      <c r="AB5384">
        <v>128321</v>
      </c>
      <c r="AC5384">
        <v>44401.470659722225</v>
      </c>
      <c r="AE5384">
        <v>128321</v>
      </c>
      <c r="AF5384" s="21">
        <v>44401.470659722225</v>
      </c>
      <c r="AG5384"/>
    </row>
    <row r="5385" spans="1:33" x14ac:dyDescent="0.25">
      <c r="A5385">
        <v>19284</v>
      </c>
      <c r="B5385" s="2">
        <v>44308.442339805821</v>
      </c>
      <c r="C5385">
        <v>108480</v>
      </c>
      <c r="D5385">
        <v>189009</v>
      </c>
      <c r="E5385" s="45">
        <v>15</v>
      </c>
      <c r="F5385" s="44">
        <v>4</v>
      </c>
      <c r="G5385" s="45">
        <v>5</v>
      </c>
      <c r="H5385" s="2">
        <v>44308.650673139156</v>
      </c>
      <c r="AB5385">
        <v>128324</v>
      </c>
      <c r="AC5385">
        <v>44346.661597222221</v>
      </c>
      <c r="AE5385">
        <v>128324</v>
      </c>
      <c r="AF5385" s="21">
        <v>44346.661597222221</v>
      </c>
      <c r="AG5385"/>
    </row>
    <row r="5386" spans="1:33" x14ac:dyDescent="0.25">
      <c r="A5386">
        <v>19287</v>
      </c>
      <c r="B5386" s="2">
        <v>44308.444362459544</v>
      </c>
      <c r="C5386">
        <v>226892</v>
      </c>
      <c r="D5386">
        <v>250679</v>
      </c>
      <c r="E5386" s="45">
        <v>16</v>
      </c>
      <c r="F5386" s="44">
        <v>4</v>
      </c>
      <c r="G5386" s="45">
        <v>6</v>
      </c>
      <c r="H5386" s="2">
        <v>44308.694362459544</v>
      </c>
      <c r="AB5386">
        <v>128336</v>
      </c>
      <c r="AC5386">
        <v>44305.669687499998</v>
      </c>
      <c r="AE5386">
        <v>128336</v>
      </c>
      <c r="AF5386" s="21">
        <v>44305.669687499998</v>
      </c>
      <c r="AG5386"/>
    </row>
    <row r="5387" spans="1:33" x14ac:dyDescent="0.25">
      <c r="A5387">
        <v>19288</v>
      </c>
      <c r="B5387" s="2">
        <v>44308.445171521038</v>
      </c>
      <c r="C5387">
        <v>204074</v>
      </c>
      <c r="D5387">
        <v>266896</v>
      </c>
      <c r="E5387" s="45">
        <v>2</v>
      </c>
      <c r="F5387" s="44">
        <v>4</v>
      </c>
      <c r="G5387" s="45">
        <v>-8</v>
      </c>
      <c r="H5387" s="2">
        <v>44308.111838187702</v>
      </c>
      <c r="AB5387">
        <v>128344</v>
      </c>
      <c r="AC5387">
        <v>44344.593634259261</v>
      </c>
      <c r="AE5387">
        <v>128344</v>
      </c>
      <c r="AF5387" s="21">
        <v>44344.593634259261</v>
      </c>
      <c r="AG5387"/>
    </row>
    <row r="5388" spans="1:33" x14ac:dyDescent="0.25">
      <c r="A5388">
        <v>19292</v>
      </c>
      <c r="B5388" s="2">
        <v>44308.452453074431</v>
      </c>
      <c r="C5388">
        <v>99936</v>
      </c>
      <c r="D5388">
        <v>411922</v>
      </c>
      <c r="E5388" s="45">
        <v>12</v>
      </c>
      <c r="F5388" s="44">
        <v>4</v>
      </c>
      <c r="G5388" s="45">
        <v>2</v>
      </c>
      <c r="H5388" s="2">
        <v>44308.535786407767</v>
      </c>
      <c r="AB5388">
        <v>128396</v>
      </c>
      <c r="AC5388">
        <v>44306.552372685182</v>
      </c>
      <c r="AE5388">
        <v>128396</v>
      </c>
      <c r="AF5388" s="21">
        <v>44306.552372685182</v>
      </c>
      <c r="AG5388"/>
    </row>
    <row r="5389" spans="1:33" x14ac:dyDescent="0.25">
      <c r="A5389">
        <v>19293</v>
      </c>
      <c r="B5389" s="2">
        <v>44308.454071197411</v>
      </c>
      <c r="C5389">
        <v>63162</v>
      </c>
      <c r="D5389">
        <v>180863</v>
      </c>
      <c r="E5389" s="45">
        <v>12</v>
      </c>
      <c r="F5389" s="44">
        <v>4</v>
      </c>
      <c r="G5389" s="45">
        <v>2</v>
      </c>
      <c r="H5389" s="2">
        <v>44308.537404530747</v>
      </c>
      <c r="AB5389">
        <v>128422</v>
      </c>
      <c r="AC5389">
        <v>44355.579074074078</v>
      </c>
      <c r="AE5389">
        <v>128422</v>
      </c>
      <c r="AF5389" s="21">
        <v>44355.579074074078</v>
      </c>
      <c r="AG5389"/>
    </row>
    <row r="5390" spans="1:33" x14ac:dyDescent="0.25">
      <c r="A5390">
        <v>19294</v>
      </c>
      <c r="B5390" s="2">
        <v>44308.457307443365</v>
      </c>
      <c r="C5390">
        <v>164924</v>
      </c>
      <c r="D5390">
        <v>153893</v>
      </c>
      <c r="E5390" s="45">
        <v>12</v>
      </c>
      <c r="F5390" s="44">
        <v>4</v>
      </c>
      <c r="G5390" s="45">
        <v>2</v>
      </c>
      <c r="H5390" s="2">
        <v>44308.5406407767</v>
      </c>
      <c r="AB5390">
        <v>128441</v>
      </c>
      <c r="AC5390">
        <v>44327.170335648145</v>
      </c>
      <c r="AE5390">
        <v>128441</v>
      </c>
      <c r="AF5390" s="21">
        <v>44327.170335648145</v>
      </c>
      <c r="AG5390"/>
    </row>
    <row r="5391" spans="1:33" x14ac:dyDescent="0.25">
      <c r="A5391">
        <v>19296</v>
      </c>
      <c r="B5391" s="2">
        <v>44308.458333333336</v>
      </c>
      <c r="C5391">
        <v>381</v>
      </c>
      <c r="D5391">
        <v>158978</v>
      </c>
      <c r="E5391" s="45">
        <v>12</v>
      </c>
      <c r="F5391" s="44">
        <v>4</v>
      </c>
      <c r="G5391" s="45">
        <v>1</v>
      </c>
      <c r="H5391" s="2">
        <v>44308.5</v>
      </c>
      <c r="AB5391">
        <v>128444</v>
      </c>
      <c r="AC5391">
        <v>44330.897037037037</v>
      </c>
      <c r="AE5391">
        <v>128444</v>
      </c>
      <c r="AF5391" s="21">
        <v>44330.897037037037</v>
      </c>
      <c r="AG5391"/>
    </row>
    <row r="5392" spans="1:33" x14ac:dyDescent="0.25">
      <c r="A5392">
        <v>19298</v>
      </c>
      <c r="B5392" s="2">
        <v>44308.465802588995</v>
      </c>
      <c r="C5392">
        <v>62644</v>
      </c>
      <c r="D5392">
        <v>7650</v>
      </c>
      <c r="E5392" s="45">
        <v>14</v>
      </c>
      <c r="F5392" s="44">
        <v>4</v>
      </c>
      <c r="G5392" s="45">
        <v>3</v>
      </c>
      <c r="H5392" s="2">
        <v>44308.590802588995</v>
      </c>
      <c r="AB5392">
        <v>128477</v>
      </c>
      <c r="AC5392">
        <v>44311.403333333335</v>
      </c>
      <c r="AE5392">
        <v>128477</v>
      </c>
      <c r="AF5392" s="21">
        <v>44311.403333333335</v>
      </c>
      <c r="AG5392"/>
    </row>
    <row r="5393" spans="1:33" x14ac:dyDescent="0.25">
      <c r="A5393">
        <v>19300</v>
      </c>
      <c r="B5393" s="2">
        <v>44308.470656957928</v>
      </c>
      <c r="C5393">
        <v>196365</v>
      </c>
      <c r="D5393">
        <v>411922</v>
      </c>
      <c r="E5393" s="45">
        <v>14</v>
      </c>
      <c r="F5393" s="44">
        <v>4</v>
      </c>
      <c r="G5393" s="45">
        <v>3</v>
      </c>
      <c r="H5393" s="2">
        <v>44308.595656957928</v>
      </c>
      <c r="AB5393">
        <v>128498</v>
      </c>
      <c r="AC5393">
        <v>44311.687893518516</v>
      </c>
      <c r="AE5393">
        <v>128498</v>
      </c>
      <c r="AF5393" s="21">
        <v>44311.687893518516</v>
      </c>
      <c r="AG5393"/>
    </row>
    <row r="5394" spans="1:33" x14ac:dyDescent="0.25">
      <c r="A5394">
        <v>19302</v>
      </c>
      <c r="B5394" s="2">
        <v>44308.472275080909</v>
      </c>
      <c r="C5394">
        <v>138344</v>
      </c>
      <c r="D5394">
        <v>312954</v>
      </c>
      <c r="E5394" s="45">
        <v>14</v>
      </c>
      <c r="F5394" s="44">
        <v>4</v>
      </c>
      <c r="G5394" s="45">
        <v>3</v>
      </c>
      <c r="H5394" s="2">
        <v>44308.597275080909</v>
      </c>
      <c r="AB5394">
        <v>128507</v>
      </c>
      <c r="AC5394">
        <v>44318.03125</v>
      </c>
      <c r="AE5394">
        <v>128507</v>
      </c>
      <c r="AF5394" s="21">
        <v>44318.03125</v>
      </c>
      <c r="AG5394"/>
    </row>
    <row r="5395" spans="1:33" x14ac:dyDescent="0.25">
      <c r="A5395">
        <v>19306</v>
      </c>
      <c r="B5395" s="2">
        <v>44308.473333333335</v>
      </c>
      <c r="C5395">
        <v>287828</v>
      </c>
      <c r="D5395">
        <v>267917</v>
      </c>
      <c r="E5395" s="45">
        <v>12</v>
      </c>
      <c r="F5395" s="44">
        <v>4</v>
      </c>
      <c r="G5395" s="45">
        <v>1</v>
      </c>
      <c r="H5395" s="2">
        <v>44308.514999999999</v>
      </c>
      <c r="AB5395">
        <v>128512</v>
      </c>
      <c r="AC5395">
        <v>44418.541041666664</v>
      </c>
      <c r="AE5395">
        <v>128512</v>
      </c>
      <c r="AF5395" s="21">
        <v>44418.541041666664</v>
      </c>
      <c r="AG5395"/>
    </row>
    <row r="5396" spans="1:33" x14ac:dyDescent="0.25">
      <c r="A5396">
        <v>19307</v>
      </c>
      <c r="B5396" s="2">
        <v>44308.473893203882</v>
      </c>
      <c r="C5396">
        <v>205358</v>
      </c>
      <c r="D5396">
        <v>439981</v>
      </c>
      <c r="E5396" s="45">
        <v>14</v>
      </c>
      <c r="F5396" s="44">
        <v>4</v>
      </c>
      <c r="G5396" s="45">
        <v>3</v>
      </c>
      <c r="H5396" s="2">
        <v>44308.598893203882</v>
      </c>
      <c r="AB5396">
        <v>128519</v>
      </c>
      <c r="AC5396">
        <v>44302.344444444447</v>
      </c>
      <c r="AE5396">
        <v>128519</v>
      </c>
      <c r="AF5396" s="21">
        <v>44302.344444444447</v>
      </c>
      <c r="AG5396"/>
    </row>
    <row r="5397" spans="1:33" x14ac:dyDescent="0.25">
      <c r="A5397">
        <v>19309</v>
      </c>
      <c r="B5397" s="2">
        <v>44308.475333333336</v>
      </c>
      <c r="C5397">
        <v>251942</v>
      </c>
      <c r="D5397">
        <v>250771</v>
      </c>
      <c r="E5397" s="45">
        <v>12</v>
      </c>
      <c r="F5397" s="44">
        <v>4</v>
      </c>
      <c r="G5397" s="45">
        <v>1</v>
      </c>
      <c r="H5397" s="2">
        <v>44308.517</v>
      </c>
      <c r="AB5397">
        <v>128539</v>
      </c>
      <c r="AC5397">
        <v>44346.217662037037</v>
      </c>
      <c r="AE5397">
        <v>128539</v>
      </c>
      <c r="AF5397" s="21">
        <v>44346.217662037037</v>
      </c>
      <c r="AG5397"/>
    </row>
    <row r="5398" spans="1:33" x14ac:dyDescent="0.25">
      <c r="A5398">
        <v>19312</v>
      </c>
      <c r="B5398" s="2">
        <v>44308.479961165045</v>
      </c>
      <c r="C5398">
        <v>150603</v>
      </c>
      <c r="D5398">
        <v>226626</v>
      </c>
      <c r="E5398" s="45">
        <v>13</v>
      </c>
      <c r="F5398" s="44">
        <v>4</v>
      </c>
      <c r="G5398" s="45">
        <v>2</v>
      </c>
      <c r="H5398" s="2">
        <v>44308.563294498381</v>
      </c>
      <c r="AB5398">
        <v>128554</v>
      </c>
      <c r="AC5398">
        <v>44337.73400462963</v>
      </c>
      <c r="AE5398">
        <v>128554</v>
      </c>
      <c r="AF5398" s="21">
        <v>44337.73400462963</v>
      </c>
      <c r="AG5398"/>
    </row>
    <row r="5399" spans="1:33" x14ac:dyDescent="0.25">
      <c r="A5399">
        <v>19316</v>
      </c>
      <c r="B5399" s="2">
        <v>44308.483666666667</v>
      </c>
      <c r="C5399">
        <v>260002</v>
      </c>
      <c r="D5399">
        <v>411922</v>
      </c>
      <c r="E5399" s="45">
        <v>13</v>
      </c>
      <c r="F5399" s="44">
        <v>4</v>
      </c>
      <c r="G5399" s="45">
        <v>2</v>
      </c>
      <c r="H5399" s="2">
        <v>44308.567000000003</v>
      </c>
      <c r="AB5399">
        <v>128560</v>
      </c>
      <c r="AC5399">
        <v>44346.545335648145</v>
      </c>
      <c r="AE5399">
        <v>128560</v>
      </c>
      <c r="AF5399" s="21">
        <v>44346.545335648145</v>
      </c>
      <c r="AG5399"/>
    </row>
    <row r="5400" spans="1:33" x14ac:dyDescent="0.25">
      <c r="A5400">
        <v>19320</v>
      </c>
      <c r="B5400" s="2">
        <v>44308.485999999997</v>
      </c>
      <c r="C5400">
        <v>243567</v>
      </c>
      <c r="D5400">
        <v>242428</v>
      </c>
      <c r="E5400" s="45">
        <v>14</v>
      </c>
      <c r="F5400" s="44">
        <v>4</v>
      </c>
      <c r="G5400" s="45">
        <v>3</v>
      </c>
      <c r="H5400" s="2">
        <v>44308.610999999997</v>
      </c>
      <c r="AB5400">
        <v>128561</v>
      </c>
      <c r="AC5400">
        <v>44312.554803240739</v>
      </c>
      <c r="AE5400">
        <v>128561</v>
      </c>
      <c r="AF5400" s="21">
        <v>44312.554803240739</v>
      </c>
      <c r="AG5400"/>
    </row>
    <row r="5401" spans="1:33" x14ac:dyDescent="0.25">
      <c r="A5401">
        <v>19324</v>
      </c>
      <c r="B5401" s="2">
        <v>44308.486029126216</v>
      </c>
      <c r="C5401">
        <v>164492</v>
      </c>
      <c r="D5401">
        <v>128443</v>
      </c>
      <c r="E5401" s="45">
        <v>12</v>
      </c>
      <c r="F5401" s="44">
        <v>4</v>
      </c>
      <c r="G5401" s="45">
        <v>1</v>
      </c>
      <c r="H5401" s="2">
        <v>44308.52769579288</v>
      </c>
      <c r="AB5401">
        <v>128569</v>
      </c>
      <c r="AC5401">
        <v>44375.617094907408</v>
      </c>
      <c r="AE5401">
        <v>128569</v>
      </c>
      <c r="AF5401" s="21">
        <v>44375.617094907408</v>
      </c>
      <c r="AG5401"/>
    </row>
    <row r="5402" spans="1:33" x14ac:dyDescent="0.25">
      <c r="A5402">
        <v>19327</v>
      </c>
      <c r="B5402" s="2">
        <v>44308.487647249196</v>
      </c>
      <c r="C5402">
        <v>300701</v>
      </c>
      <c r="D5402">
        <v>411922</v>
      </c>
      <c r="E5402" s="45">
        <v>12</v>
      </c>
      <c r="F5402" s="44">
        <v>4</v>
      </c>
      <c r="G5402" s="45">
        <v>1</v>
      </c>
      <c r="H5402" s="2">
        <v>44308.52931391586</v>
      </c>
      <c r="AB5402">
        <v>128579</v>
      </c>
      <c r="AC5402">
        <v>44303.555335648147</v>
      </c>
      <c r="AE5402">
        <v>128579</v>
      </c>
      <c r="AF5402" s="21">
        <v>44303.555335648147</v>
      </c>
      <c r="AG5402"/>
    </row>
    <row r="5403" spans="1:33" x14ac:dyDescent="0.25">
      <c r="A5403">
        <v>19330</v>
      </c>
      <c r="B5403" s="2">
        <v>44308.489000000001</v>
      </c>
      <c r="C5403">
        <v>285386</v>
      </c>
      <c r="D5403">
        <v>347393</v>
      </c>
      <c r="E5403" s="45">
        <v>20</v>
      </c>
      <c r="F5403" s="44">
        <v>4</v>
      </c>
      <c r="G5403" s="45">
        <v>9</v>
      </c>
      <c r="H5403" s="2">
        <v>44308.864000000001</v>
      </c>
      <c r="AB5403">
        <v>128642</v>
      </c>
      <c r="AC5403">
        <v>44297.488865740743</v>
      </c>
      <c r="AE5403">
        <v>128642</v>
      </c>
      <c r="AF5403" s="21">
        <v>44297.488865740743</v>
      </c>
      <c r="AG5403"/>
    </row>
    <row r="5404" spans="1:33" x14ac:dyDescent="0.25">
      <c r="A5404">
        <v>19335</v>
      </c>
      <c r="B5404" s="2">
        <v>44308.490333333335</v>
      </c>
      <c r="C5404">
        <v>173440</v>
      </c>
      <c r="D5404">
        <v>133985</v>
      </c>
      <c r="E5404" s="45">
        <v>12</v>
      </c>
      <c r="F5404" s="44">
        <v>4</v>
      </c>
      <c r="G5404" s="45">
        <v>1</v>
      </c>
      <c r="H5404" s="2">
        <v>44308.531999999999</v>
      </c>
      <c r="AB5404">
        <v>128665</v>
      </c>
      <c r="AC5404">
        <v>44379.709733796299</v>
      </c>
      <c r="AE5404">
        <v>128665</v>
      </c>
      <c r="AF5404" s="21">
        <v>44379.709733796299</v>
      </c>
      <c r="AG5404"/>
    </row>
    <row r="5405" spans="1:33" x14ac:dyDescent="0.25">
      <c r="A5405">
        <v>19340</v>
      </c>
      <c r="B5405" s="2">
        <v>44308.492906148866</v>
      </c>
      <c r="C5405">
        <v>254165</v>
      </c>
      <c r="D5405">
        <v>227775</v>
      </c>
      <c r="E5405" s="45">
        <v>17</v>
      </c>
      <c r="F5405" s="44">
        <v>4</v>
      </c>
      <c r="G5405" s="45">
        <v>6</v>
      </c>
      <c r="H5405" s="2">
        <v>44308.742906148866</v>
      </c>
      <c r="AB5405">
        <v>128686</v>
      </c>
      <c r="AC5405">
        <v>44288.583923611113</v>
      </c>
      <c r="AE5405">
        <v>128686</v>
      </c>
      <c r="AF5405" s="21">
        <v>44288.583923611113</v>
      </c>
      <c r="AG5405"/>
    </row>
    <row r="5406" spans="1:33" x14ac:dyDescent="0.25">
      <c r="A5406">
        <v>19343</v>
      </c>
      <c r="B5406" s="2">
        <v>44308.492906148866</v>
      </c>
      <c r="C5406">
        <v>289369</v>
      </c>
      <c r="D5406">
        <v>411922</v>
      </c>
      <c r="E5406" s="45">
        <v>13</v>
      </c>
      <c r="F5406" s="44">
        <v>4</v>
      </c>
      <c r="G5406" s="45">
        <v>2</v>
      </c>
      <c r="H5406" s="2">
        <v>44308.576239482201</v>
      </c>
      <c r="AB5406">
        <v>128715</v>
      </c>
      <c r="AC5406">
        <v>44312.887731481482</v>
      </c>
      <c r="AE5406">
        <v>128715</v>
      </c>
      <c r="AF5406" s="21">
        <v>44312.887731481482</v>
      </c>
      <c r="AG5406"/>
    </row>
    <row r="5407" spans="1:33" x14ac:dyDescent="0.25">
      <c r="A5407">
        <v>19346</v>
      </c>
      <c r="B5407" s="2">
        <v>44308.494119741103</v>
      </c>
      <c r="C5407">
        <v>324499</v>
      </c>
      <c r="D5407">
        <v>118549</v>
      </c>
      <c r="E5407" s="45">
        <v>12</v>
      </c>
      <c r="F5407" s="44">
        <v>4</v>
      </c>
      <c r="G5407" s="45">
        <v>1</v>
      </c>
      <c r="H5407" s="2">
        <v>44308.535786407767</v>
      </c>
      <c r="AB5407">
        <v>128725</v>
      </c>
      <c r="AC5407">
        <v>44376.500185185185</v>
      </c>
      <c r="AE5407">
        <v>128725</v>
      </c>
      <c r="AF5407" s="21">
        <v>44376.500185185185</v>
      </c>
      <c r="AG5407"/>
    </row>
    <row r="5408" spans="1:33" x14ac:dyDescent="0.25">
      <c r="A5408">
        <v>19351</v>
      </c>
      <c r="B5408" s="2">
        <v>44308.496546925569</v>
      </c>
      <c r="C5408">
        <v>296047</v>
      </c>
      <c r="D5408">
        <v>405774</v>
      </c>
      <c r="E5408" s="45">
        <v>14</v>
      </c>
      <c r="F5408" s="44">
        <v>4</v>
      </c>
      <c r="G5408" s="45">
        <v>3</v>
      </c>
      <c r="H5408" s="2">
        <v>44308.621546925569</v>
      </c>
      <c r="AB5408">
        <v>128806</v>
      </c>
      <c r="AC5408">
        <v>44377.202337962961</v>
      </c>
      <c r="AE5408">
        <v>128806</v>
      </c>
      <c r="AF5408" s="21">
        <v>44377.202337962961</v>
      </c>
      <c r="AG5408"/>
    </row>
    <row r="5409" spans="1:33" x14ac:dyDescent="0.25">
      <c r="A5409">
        <v>19356</v>
      </c>
      <c r="B5409" s="2">
        <v>44308.498165048542</v>
      </c>
      <c r="C5409">
        <v>144369</v>
      </c>
      <c r="D5409">
        <v>141918</v>
      </c>
      <c r="E5409" s="45">
        <v>14</v>
      </c>
      <c r="F5409" s="44">
        <v>4</v>
      </c>
      <c r="G5409" s="45">
        <v>3</v>
      </c>
      <c r="H5409" s="2">
        <v>44308.623165048542</v>
      </c>
      <c r="AB5409">
        <v>128838</v>
      </c>
      <c r="AC5409">
        <v>44307.612245370372</v>
      </c>
      <c r="AE5409">
        <v>128838</v>
      </c>
      <c r="AF5409" s="21">
        <v>44307.612245370372</v>
      </c>
      <c r="AG5409"/>
    </row>
    <row r="5410" spans="1:33" x14ac:dyDescent="0.25">
      <c r="A5410">
        <v>19361</v>
      </c>
      <c r="B5410" s="2">
        <v>44308.499378640772</v>
      </c>
      <c r="C5410">
        <v>267947</v>
      </c>
      <c r="D5410">
        <v>273603</v>
      </c>
      <c r="E5410" s="45">
        <v>13</v>
      </c>
      <c r="F5410" s="44">
        <v>4</v>
      </c>
      <c r="G5410" s="45">
        <v>2</v>
      </c>
      <c r="H5410" s="2">
        <v>44308.582711974108</v>
      </c>
      <c r="AB5410">
        <v>128852</v>
      </c>
      <c r="AC5410">
        <v>44296.325671296298</v>
      </c>
      <c r="AE5410">
        <v>128852</v>
      </c>
      <c r="AF5410" s="21">
        <v>44296.325671296298</v>
      </c>
      <c r="AG5410"/>
    </row>
    <row r="5411" spans="1:33" x14ac:dyDescent="0.25">
      <c r="A5411">
        <v>19363</v>
      </c>
      <c r="B5411" s="2">
        <v>44308.499666666663</v>
      </c>
      <c r="C5411">
        <v>349285</v>
      </c>
      <c r="D5411">
        <v>369308</v>
      </c>
      <c r="E5411" s="45">
        <v>13</v>
      </c>
      <c r="F5411" s="44">
        <v>4</v>
      </c>
      <c r="G5411" s="45">
        <v>2</v>
      </c>
      <c r="H5411" s="2">
        <v>44308.582999999999</v>
      </c>
      <c r="AB5411">
        <v>128861</v>
      </c>
      <c r="AC5411">
        <v>44341.761516203704</v>
      </c>
      <c r="AE5411">
        <v>128861</v>
      </c>
      <c r="AF5411" s="21">
        <v>44341.761516203704</v>
      </c>
      <c r="AG5411"/>
    </row>
    <row r="5412" spans="1:33" x14ac:dyDescent="0.25">
      <c r="A5412">
        <v>19368</v>
      </c>
      <c r="B5412" s="2">
        <v>44308.500187702266</v>
      </c>
      <c r="C5412">
        <v>207825</v>
      </c>
      <c r="D5412">
        <v>258219</v>
      </c>
      <c r="E5412" s="45">
        <v>12</v>
      </c>
      <c r="F5412" s="44">
        <v>4</v>
      </c>
      <c r="G5412" s="45">
        <v>0</v>
      </c>
      <c r="H5412" s="2">
        <v>44308.500187702266</v>
      </c>
      <c r="AB5412">
        <v>128878</v>
      </c>
      <c r="AC5412">
        <v>44408.9925</v>
      </c>
      <c r="AE5412">
        <v>128878</v>
      </c>
      <c r="AF5412" s="21">
        <v>44408.9925</v>
      </c>
      <c r="AG5412"/>
    </row>
    <row r="5413" spans="1:33" x14ac:dyDescent="0.25">
      <c r="A5413">
        <v>19373</v>
      </c>
      <c r="B5413" s="2">
        <v>44308.500996763752</v>
      </c>
      <c r="C5413">
        <v>13486</v>
      </c>
      <c r="D5413">
        <v>21760</v>
      </c>
      <c r="E5413" s="45">
        <v>14</v>
      </c>
      <c r="F5413" s="44">
        <v>4</v>
      </c>
      <c r="G5413" s="45">
        <v>2</v>
      </c>
      <c r="H5413" s="2">
        <v>44308.584330097088</v>
      </c>
      <c r="AB5413">
        <v>128903</v>
      </c>
      <c r="AC5413">
        <v>44347.932222222225</v>
      </c>
      <c r="AE5413">
        <v>128903</v>
      </c>
      <c r="AF5413" s="21">
        <v>44347.932222222225</v>
      </c>
      <c r="AG5413"/>
    </row>
    <row r="5414" spans="1:33" x14ac:dyDescent="0.25">
      <c r="A5414">
        <v>19378</v>
      </c>
      <c r="B5414" s="2">
        <v>44308.501401294496</v>
      </c>
      <c r="C5414">
        <v>249348</v>
      </c>
      <c r="D5414">
        <v>449373</v>
      </c>
      <c r="E5414" s="45">
        <v>15</v>
      </c>
      <c r="F5414" s="44">
        <v>4</v>
      </c>
      <c r="G5414" s="45">
        <v>3</v>
      </c>
      <c r="H5414" s="2">
        <v>44308.626401294496</v>
      </c>
      <c r="AB5414">
        <v>128909</v>
      </c>
      <c r="AC5414">
        <v>44374.886111111111</v>
      </c>
      <c r="AE5414">
        <v>128909</v>
      </c>
      <c r="AF5414" s="21">
        <v>44374.886111111111</v>
      </c>
      <c r="AG5414"/>
    </row>
    <row r="5415" spans="1:33" x14ac:dyDescent="0.25">
      <c r="A5415">
        <v>19380</v>
      </c>
      <c r="B5415" s="2">
        <v>44308.504637540456</v>
      </c>
      <c r="C5415">
        <v>51665</v>
      </c>
      <c r="D5415">
        <v>254309</v>
      </c>
      <c r="E5415" s="45">
        <v>15</v>
      </c>
      <c r="F5415" s="44">
        <v>4</v>
      </c>
      <c r="G5415" s="45">
        <v>3</v>
      </c>
      <c r="H5415" s="2">
        <v>44308.629637540456</v>
      </c>
      <c r="AB5415">
        <v>128910</v>
      </c>
      <c r="AC5415">
        <v>44351.590671296297</v>
      </c>
      <c r="AE5415">
        <v>128910</v>
      </c>
      <c r="AF5415" s="21">
        <v>44351.590671296297</v>
      </c>
      <c r="AG5415"/>
    </row>
    <row r="5416" spans="1:33" x14ac:dyDescent="0.25">
      <c r="A5416">
        <v>19383</v>
      </c>
      <c r="B5416" s="2">
        <v>44308.504637540456</v>
      </c>
      <c r="C5416">
        <v>150552</v>
      </c>
      <c r="D5416">
        <v>118549</v>
      </c>
      <c r="E5416" s="45">
        <v>15</v>
      </c>
      <c r="F5416" s="44">
        <v>4</v>
      </c>
      <c r="G5416" s="45">
        <v>3</v>
      </c>
      <c r="H5416" s="2">
        <v>44308.629637540456</v>
      </c>
      <c r="AB5416">
        <v>128958</v>
      </c>
      <c r="AC5416">
        <v>44310.904907407406</v>
      </c>
      <c r="AE5416">
        <v>128958</v>
      </c>
      <c r="AF5416" s="21">
        <v>44310.904907407406</v>
      </c>
      <c r="AG5416"/>
    </row>
    <row r="5417" spans="1:33" x14ac:dyDescent="0.25">
      <c r="A5417">
        <v>19385</v>
      </c>
      <c r="B5417" s="2">
        <v>44308.504637540456</v>
      </c>
      <c r="C5417">
        <v>280216</v>
      </c>
      <c r="D5417">
        <v>280736</v>
      </c>
      <c r="E5417" s="45">
        <v>15</v>
      </c>
      <c r="F5417" s="44">
        <v>4</v>
      </c>
      <c r="G5417" s="45">
        <v>3</v>
      </c>
      <c r="H5417" s="2">
        <v>44308.629637540456</v>
      </c>
      <c r="AB5417">
        <v>128976</v>
      </c>
      <c r="AC5417">
        <v>44313.801157407404</v>
      </c>
      <c r="AE5417">
        <v>128976</v>
      </c>
      <c r="AF5417" s="21">
        <v>44313.801157407404</v>
      </c>
      <c r="AG5417"/>
    </row>
    <row r="5418" spans="1:33" x14ac:dyDescent="0.25">
      <c r="A5418">
        <v>19386</v>
      </c>
      <c r="B5418" s="2">
        <v>44308.507064724923</v>
      </c>
      <c r="C5418">
        <v>50103</v>
      </c>
      <c r="D5418">
        <v>170185</v>
      </c>
      <c r="E5418" s="45">
        <v>13</v>
      </c>
      <c r="F5418" s="44">
        <v>4</v>
      </c>
      <c r="G5418" s="45">
        <v>1</v>
      </c>
      <c r="H5418" s="2">
        <v>44308.548731391587</v>
      </c>
      <c r="AB5418">
        <v>128984</v>
      </c>
      <c r="AC5418">
        <v>44381.338379629633</v>
      </c>
      <c r="AE5418">
        <v>128984</v>
      </c>
      <c r="AF5418" s="21">
        <v>44381.338379629633</v>
      </c>
      <c r="AG5418"/>
    </row>
    <row r="5419" spans="1:33" x14ac:dyDescent="0.25">
      <c r="A5419">
        <v>19390</v>
      </c>
      <c r="B5419" s="2">
        <v>44308.507469255659</v>
      </c>
      <c r="C5419">
        <v>76585</v>
      </c>
      <c r="D5419">
        <v>204725</v>
      </c>
      <c r="E5419" s="45">
        <v>14</v>
      </c>
      <c r="F5419" s="44">
        <v>4</v>
      </c>
      <c r="G5419" s="45">
        <v>2</v>
      </c>
      <c r="H5419" s="2">
        <v>44308.590802588995</v>
      </c>
      <c r="AB5419">
        <v>129009</v>
      </c>
      <c r="AC5419">
        <v>44320.906736111108</v>
      </c>
      <c r="AE5419">
        <v>129009</v>
      </c>
      <c r="AF5419" s="21">
        <v>44320.906736111108</v>
      </c>
      <c r="AG5419"/>
    </row>
    <row r="5420" spans="1:33" x14ac:dyDescent="0.25">
      <c r="A5420">
        <v>19393</v>
      </c>
      <c r="B5420" s="2">
        <v>44308.508278317153</v>
      </c>
      <c r="C5420">
        <v>34272</v>
      </c>
      <c r="D5420">
        <v>266075</v>
      </c>
      <c r="E5420" s="45">
        <v>12</v>
      </c>
      <c r="F5420" s="44">
        <v>4</v>
      </c>
      <c r="G5420" s="45">
        <v>0</v>
      </c>
      <c r="H5420" s="2">
        <v>44308.508278317153</v>
      </c>
      <c r="AB5420">
        <v>129046</v>
      </c>
      <c r="AC5420">
        <v>44355.668877314813</v>
      </c>
      <c r="AE5420">
        <v>129046</v>
      </c>
      <c r="AF5420" s="21">
        <v>44355.668877314813</v>
      </c>
      <c r="AG5420"/>
    </row>
    <row r="5421" spans="1:33" x14ac:dyDescent="0.25">
      <c r="A5421">
        <v>19394</v>
      </c>
      <c r="B5421" s="2">
        <v>44308.511110032363</v>
      </c>
      <c r="C5421">
        <v>94104</v>
      </c>
      <c r="D5421">
        <v>304722</v>
      </c>
      <c r="E5421" s="45">
        <v>15</v>
      </c>
      <c r="F5421" s="44">
        <v>4</v>
      </c>
      <c r="G5421" s="45">
        <v>3</v>
      </c>
      <c r="H5421" s="2">
        <v>44308.636110032363</v>
      </c>
      <c r="AB5421">
        <v>129074</v>
      </c>
      <c r="AC5421">
        <v>44346.922847222224</v>
      </c>
      <c r="AE5421">
        <v>129074</v>
      </c>
      <c r="AF5421" s="21">
        <v>44346.922847222224</v>
      </c>
      <c r="AG5421"/>
    </row>
    <row r="5422" spans="1:33" x14ac:dyDescent="0.25">
      <c r="A5422">
        <v>19396</v>
      </c>
      <c r="B5422" s="2">
        <v>44308.512323624593</v>
      </c>
      <c r="C5422">
        <v>6581</v>
      </c>
      <c r="D5422">
        <v>104958</v>
      </c>
      <c r="E5422" s="45">
        <v>14</v>
      </c>
      <c r="F5422" s="44">
        <v>4</v>
      </c>
      <c r="G5422" s="45">
        <v>2</v>
      </c>
      <c r="H5422" s="2">
        <v>44308.595656957928</v>
      </c>
      <c r="AB5422">
        <v>129108</v>
      </c>
      <c r="AC5422">
        <v>44372.463379629633</v>
      </c>
      <c r="AE5422">
        <v>129108</v>
      </c>
      <c r="AF5422" s="21">
        <v>44372.463379629633</v>
      </c>
      <c r="AG5422"/>
    </row>
    <row r="5423" spans="1:33" x14ac:dyDescent="0.25">
      <c r="A5423">
        <v>19399</v>
      </c>
      <c r="B5423" s="2">
        <v>44308.513941747573</v>
      </c>
      <c r="C5423">
        <v>19746</v>
      </c>
      <c r="D5423">
        <v>404226</v>
      </c>
      <c r="E5423" s="45">
        <v>14</v>
      </c>
      <c r="F5423" s="44">
        <v>4</v>
      </c>
      <c r="G5423" s="45">
        <v>2</v>
      </c>
      <c r="H5423" s="2">
        <v>44308.597275080909</v>
      </c>
      <c r="AB5423">
        <v>129123</v>
      </c>
      <c r="AC5423">
        <v>44360.486331018517</v>
      </c>
      <c r="AE5423">
        <v>129123</v>
      </c>
      <c r="AF5423" s="21">
        <v>44360.486331018517</v>
      </c>
      <c r="AG5423"/>
    </row>
    <row r="5424" spans="1:33" x14ac:dyDescent="0.25">
      <c r="A5424">
        <v>19402</v>
      </c>
      <c r="B5424" s="2">
        <v>44308.517177993526</v>
      </c>
      <c r="C5424">
        <v>113956</v>
      </c>
      <c r="D5424">
        <v>78646</v>
      </c>
      <c r="E5424" s="45">
        <v>18</v>
      </c>
      <c r="F5424" s="44">
        <v>4</v>
      </c>
      <c r="G5424" s="45">
        <v>6</v>
      </c>
      <c r="H5424" s="2">
        <v>44308.767177993526</v>
      </c>
      <c r="AB5424">
        <v>129129</v>
      </c>
      <c r="AC5424">
        <v>44336.647835648146</v>
      </c>
      <c r="AE5424">
        <v>129129</v>
      </c>
      <c r="AF5424" s="21">
        <v>44336.647835648146</v>
      </c>
      <c r="AG5424"/>
    </row>
    <row r="5425" spans="1:33" x14ac:dyDescent="0.25">
      <c r="A5425">
        <v>19405</v>
      </c>
      <c r="B5425" s="2">
        <v>44308.51758252427</v>
      </c>
      <c r="C5425">
        <v>342895</v>
      </c>
      <c r="D5425">
        <v>394154</v>
      </c>
      <c r="E5425" s="45">
        <v>23</v>
      </c>
      <c r="F5425" s="44">
        <v>4</v>
      </c>
      <c r="G5425" s="45">
        <v>11</v>
      </c>
      <c r="H5425" s="2">
        <v>44308.975915857605</v>
      </c>
      <c r="AB5425">
        <v>129159</v>
      </c>
      <c r="AC5425">
        <v>44286.520821759259</v>
      </c>
      <c r="AE5425">
        <v>129159</v>
      </c>
      <c r="AF5425" s="21">
        <v>44286.520821759259</v>
      </c>
      <c r="AG5425"/>
    </row>
    <row r="5426" spans="1:33" x14ac:dyDescent="0.25">
      <c r="A5426">
        <v>19409</v>
      </c>
      <c r="B5426" s="2">
        <v>44308.517582524277</v>
      </c>
      <c r="C5426">
        <v>292041</v>
      </c>
      <c r="D5426">
        <v>105352</v>
      </c>
      <c r="E5426" s="45">
        <v>19</v>
      </c>
      <c r="F5426" s="44">
        <v>4</v>
      </c>
      <c r="G5426" s="45">
        <v>7</v>
      </c>
      <c r="H5426" s="2">
        <v>44308.809249190941</v>
      </c>
      <c r="AB5426">
        <v>129189</v>
      </c>
      <c r="AC5426">
        <v>44341.012997685182</v>
      </c>
      <c r="AE5426">
        <v>129189</v>
      </c>
      <c r="AF5426" s="21">
        <v>44341.012997685182</v>
      </c>
      <c r="AG5426"/>
    </row>
    <row r="5427" spans="1:33" x14ac:dyDescent="0.25">
      <c r="A5427">
        <v>19410</v>
      </c>
      <c r="B5427" s="2">
        <v>44308.518796116499</v>
      </c>
      <c r="C5427">
        <v>32947</v>
      </c>
      <c r="D5427">
        <v>422472</v>
      </c>
      <c r="E5427" s="45">
        <v>14</v>
      </c>
      <c r="F5427" s="44">
        <v>4</v>
      </c>
      <c r="G5427" s="45">
        <v>2</v>
      </c>
      <c r="H5427" s="2">
        <v>44308.602129449835</v>
      </c>
      <c r="AB5427">
        <v>129197</v>
      </c>
      <c r="AC5427">
        <v>44343.926562499997</v>
      </c>
      <c r="AE5427">
        <v>129197</v>
      </c>
      <c r="AF5427" s="21">
        <v>44343.926562499997</v>
      </c>
      <c r="AG5427"/>
    </row>
    <row r="5428" spans="1:33" x14ac:dyDescent="0.25">
      <c r="A5428">
        <v>19412</v>
      </c>
      <c r="B5428" s="2">
        <v>44308.518796116499</v>
      </c>
      <c r="C5428">
        <v>56430</v>
      </c>
      <c r="D5428">
        <v>250679</v>
      </c>
      <c r="E5428" s="45">
        <v>14</v>
      </c>
      <c r="F5428" s="44">
        <v>4</v>
      </c>
      <c r="G5428" s="45">
        <v>2</v>
      </c>
      <c r="H5428" s="2">
        <v>44308.602129449835</v>
      </c>
      <c r="AB5428">
        <v>129199</v>
      </c>
      <c r="AC5428">
        <v>44423.21733796296</v>
      </c>
      <c r="AE5428">
        <v>129199</v>
      </c>
      <c r="AF5428" s="21">
        <v>44423.21733796296</v>
      </c>
      <c r="AG5428"/>
    </row>
    <row r="5429" spans="1:33" x14ac:dyDescent="0.25">
      <c r="A5429">
        <v>19414</v>
      </c>
      <c r="B5429" s="2">
        <v>44308.52</v>
      </c>
      <c r="C5429">
        <v>80357</v>
      </c>
      <c r="D5429">
        <v>62068</v>
      </c>
      <c r="E5429" s="45">
        <v>12</v>
      </c>
      <c r="F5429" s="44">
        <v>4</v>
      </c>
      <c r="G5429" s="45">
        <v>0</v>
      </c>
      <c r="H5429" s="2">
        <v>44308.52</v>
      </c>
      <c r="AB5429">
        <v>129232</v>
      </c>
      <c r="AC5429">
        <v>44318.633680555555</v>
      </c>
      <c r="AE5429">
        <v>129232</v>
      </c>
      <c r="AF5429" s="21">
        <v>44318.633680555555</v>
      </c>
      <c r="AG5429"/>
    </row>
    <row r="5430" spans="1:33" x14ac:dyDescent="0.25">
      <c r="A5430">
        <v>19416</v>
      </c>
      <c r="B5430" s="2">
        <v>44308.520009708744</v>
      </c>
      <c r="C5430">
        <v>41142</v>
      </c>
      <c r="D5430">
        <v>323760</v>
      </c>
      <c r="E5430" s="45">
        <v>13</v>
      </c>
      <c r="F5430" s="44">
        <v>4</v>
      </c>
      <c r="G5430" s="45">
        <v>1</v>
      </c>
      <c r="H5430" s="2">
        <v>44308.561676375408</v>
      </c>
      <c r="AB5430">
        <v>129237</v>
      </c>
      <c r="AC5430">
        <v>44344.733194444445</v>
      </c>
      <c r="AE5430">
        <v>129237</v>
      </c>
      <c r="AF5430" s="21">
        <v>44344.733194444445</v>
      </c>
      <c r="AG5430"/>
    </row>
    <row r="5431" spans="1:33" x14ac:dyDescent="0.25">
      <c r="A5431">
        <v>19421</v>
      </c>
      <c r="B5431" s="2">
        <v>44308.520666666664</v>
      </c>
      <c r="C5431">
        <v>94540</v>
      </c>
      <c r="D5431">
        <v>178044</v>
      </c>
      <c r="E5431" s="45">
        <v>17</v>
      </c>
      <c r="F5431" s="44">
        <v>4</v>
      </c>
      <c r="G5431" s="45">
        <v>5</v>
      </c>
      <c r="H5431" s="2">
        <v>44308.728999999999</v>
      </c>
      <c r="AB5431">
        <v>129254</v>
      </c>
      <c r="AC5431">
        <v>44338.695173611108</v>
      </c>
      <c r="AE5431">
        <v>129254</v>
      </c>
      <c r="AF5431" s="21">
        <v>44338.695173611108</v>
      </c>
      <c r="AG5431"/>
    </row>
    <row r="5432" spans="1:33" x14ac:dyDescent="0.25">
      <c r="A5432">
        <v>19424</v>
      </c>
      <c r="B5432" s="2">
        <v>44308.52081877023</v>
      </c>
      <c r="C5432">
        <v>132575</v>
      </c>
      <c r="D5432">
        <v>227775</v>
      </c>
      <c r="E5432" s="45">
        <v>15</v>
      </c>
      <c r="F5432" s="44">
        <v>4</v>
      </c>
      <c r="G5432" s="45">
        <v>3</v>
      </c>
      <c r="H5432" s="2">
        <v>44308.64581877023</v>
      </c>
      <c r="AB5432">
        <v>129259</v>
      </c>
      <c r="AC5432">
        <v>44360.599699074075</v>
      </c>
      <c r="AE5432">
        <v>129259</v>
      </c>
      <c r="AF5432" s="21">
        <v>44360.599699074075</v>
      </c>
      <c r="AG5432"/>
    </row>
    <row r="5433" spans="1:33" x14ac:dyDescent="0.25">
      <c r="A5433">
        <v>19425</v>
      </c>
      <c r="B5433" s="2">
        <v>44308.52203236246</v>
      </c>
      <c r="C5433">
        <v>32970</v>
      </c>
      <c r="D5433">
        <v>158978</v>
      </c>
      <c r="E5433" s="45">
        <v>14</v>
      </c>
      <c r="F5433" s="44">
        <v>4</v>
      </c>
      <c r="G5433" s="45">
        <v>2</v>
      </c>
      <c r="H5433" s="2">
        <v>44308.605365695796</v>
      </c>
      <c r="AB5433">
        <v>129315</v>
      </c>
      <c r="AC5433">
        <v>44309.149664351855</v>
      </c>
      <c r="AE5433">
        <v>129315</v>
      </c>
      <c r="AF5433" s="21">
        <v>44309.149664351855</v>
      </c>
      <c r="AG5433"/>
    </row>
    <row r="5434" spans="1:33" x14ac:dyDescent="0.25">
      <c r="A5434">
        <v>19426</v>
      </c>
      <c r="B5434" s="2">
        <v>44308.522841423954</v>
      </c>
      <c r="C5434">
        <v>323988</v>
      </c>
      <c r="D5434">
        <v>404226</v>
      </c>
      <c r="E5434" s="45">
        <v>16</v>
      </c>
      <c r="F5434" s="44">
        <v>4</v>
      </c>
      <c r="G5434" s="45">
        <v>4</v>
      </c>
      <c r="H5434" s="2">
        <v>44308.689508090618</v>
      </c>
      <c r="AB5434">
        <v>129356</v>
      </c>
      <c r="AC5434">
        <v>44328.642581018517</v>
      </c>
      <c r="AE5434">
        <v>129356</v>
      </c>
      <c r="AF5434" s="21">
        <v>44328.642581018517</v>
      </c>
      <c r="AG5434"/>
    </row>
    <row r="5435" spans="1:33" x14ac:dyDescent="0.25">
      <c r="A5435">
        <v>19427</v>
      </c>
      <c r="B5435" s="2">
        <v>44308.524459546927</v>
      </c>
      <c r="C5435">
        <v>262728</v>
      </c>
      <c r="D5435">
        <v>2484</v>
      </c>
      <c r="E5435" s="45">
        <v>20</v>
      </c>
      <c r="F5435" s="44">
        <v>4</v>
      </c>
      <c r="G5435" s="45">
        <v>8</v>
      </c>
      <c r="H5435" s="2">
        <v>44308.857792880262</v>
      </c>
      <c r="AB5435">
        <v>129378</v>
      </c>
      <c r="AC5435">
        <v>44347.727939814817</v>
      </c>
      <c r="AE5435">
        <v>129378</v>
      </c>
      <c r="AF5435" s="21">
        <v>44347.727939814817</v>
      </c>
      <c r="AG5435"/>
    </row>
    <row r="5436" spans="1:33" x14ac:dyDescent="0.25">
      <c r="A5436">
        <v>19428</v>
      </c>
      <c r="B5436" s="2">
        <v>44308.52486407767</v>
      </c>
      <c r="C5436">
        <v>25105</v>
      </c>
      <c r="D5436">
        <v>132863</v>
      </c>
      <c r="E5436" s="45">
        <v>13</v>
      </c>
      <c r="F5436" s="44">
        <v>4</v>
      </c>
      <c r="G5436" s="45">
        <v>1</v>
      </c>
      <c r="H5436" s="2">
        <v>44308.566530744334</v>
      </c>
      <c r="AB5436">
        <v>129395</v>
      </c>
      <c r="AC5436">
        <v>44311.554803240739</v>
      </c>
      <c r="AE5436">
        <v>129395</v>
      </c>
      <c r="AF5436" s="21">
        <v>44311.554803240739</v>
      </c>
      <c r="AG5436"/>
    </row>
    <row r="5437" spans="1:33" x14ac:dyDescent="0.25">
      <c r="A5437">
        <v>19430</v>
      </c>
      <c r="B5437" s="2">
        <v>44308.525333333338</v>
      </c>
      <c r="C5437">
        <v>283970</v>
      </c>
      <c r="D5437">
        <v>399866</v>
      </c>
      <c r="E5437" s="45">
        <v>4</v>
      </c>
      <c r="F5437" s="44">
        <v>4</v>
      </c>
      <c r="G5437" s="45">
        <v>-8</v>
      </c>
      <c r="H5437" s="2">
        <v>44308.192000000003</v>
      </c>
      <c r="AB5437">
        <v>129479</v>
      </c>
      <c r="AC5437">
        <v>44375.133275462962</v>
      </c>
      <c r="AE5437">
        <v>129479</v>
      </c>
      <c r="AF5437" s="21">
        <v>44375.133275462962</v>
      </c>
      <c r="AG5437"/>
    </row>
    <row r="5438" spans="1:33" x14ac:dyDescent="0.25">
      <c r="A5438">
        <v>19431</v>
      </c>
      <c r="B5438" s="2">
        <v>44308.52810032363</v>
      </c>
      <c r="C5438">
        <v>114246</v>
      </c>
      <c r="D5438">
        <v>21760</v>
      </c>
      <c r="E5438" s="45">
        <v>13</v>
      </c>
      <c r="F5438" s="44">
        <v>4</v>
      </c>
      <c r="G5438" s="45">
        <v>1</v>
      </c>
      <c r="H5438" s="2">
        <v>44308.569766990295</v>
      </c>
      <c r="AB5438">
        <v>129487</v>
      </c>
      <c r="AC5438">
        <v>44404.894606481481</v>
      </c>
      <c r="AE5438">
        <v>129487</v>
      </c>
      <c r="AF5438" s="21">
        <v>44404.894606481481</v>
      </c>
      <c r="AG5438"/>
    </row>
    <row r="5439" spans="1:33" x14ac:dyDescent="0.25">
      <c r="A5439">
        <v>19433</v>
      </c>
      <c r="B5439" s="2">
        <v>44308.529718446604</v>
      </c>
      <c r="C5439">
        <v>9771</v>
      </c>
      <c r="D5439">
        <v>250115</v>
      </c>
      <c r="E5439" s="45">
        <v>13</v>
      </c>
      <c r="F5439" s="44">
        <v>4</v>
      </c>
      <c r="G5439" s="45">
        <v>1</v>
      </c>
      <c r="H5439" s="2">
        <v>44308.571385113268</v>
      </c>
      <c r="AB5439">
        <v>129488</v>
      </c>
      <c r="AC5439">
        <v>44403.683842592596</v>
      </c>
      <c r="AE5439">
        <v>129488</v>
      </c>
      <c r="AF5439" s="21">
        <v>44403.683842592596</v>
      </c>
      <c r="AG5439"/>
    </row>
    <row r="5440" spans="1:33" x14ac:dyDescent="0.25">
      <c r="A5440">
        <v>19434</v>
      </c>
      <c r="B5440" s="2">
        <v>44308.53052750809</v>
      </c>
      <c r="C5440">
        <v>328425</v>
      </c>
      <c r="D5440">
        <v>397</v>
      </c>
      <c r="E5440" s="45">
        <v>15</v>
      </c>
      <c r="F5440" s="44">
        <v>4</v>
      </c>
      <c r="G5440" s="45">
        <v>3</v>
      </c>
      <c r="H5440" s="2">
        <v>44308.65552750809</v>
      </c>
      <c r="AB5440">
        <v>129525</v>
      </c>
      <c r="AC5440">
        <v>44372.676157407404</v>
      </c>
      <c r="AE5440">
        <v>129525</v>
      </c>
      <c r="AF5440" s="21">
        <v>44372.676157407404</v>
      </c>
      <c r="AG5440"/>
    </row>
    <row r="5441" spans="1:33" x14ac:dyDescent="0.25">
      <c r="A5441">
        <v>19439</v>
      </c>
      <c r="B5441" s="2">
        <v>44308.530932038841</v>
      </c>
      <c r="C5441">
        <v>298012</v>
      </c>
      <c r="D5441">
        <v>327633</v>
      </c>
      <c r="E5441" s="45">
        <v>16</v>
      </c>
      <c r="F5441" s="44">
        <v>4</v>
      </c>
      <c r="G5441" s="45">
        <v>4</v>
      </c>
      <c r="H5441" s="2">
        <v>44308.697598705505</v>
      </c>
      <c r="AB5441">
        <v>129526</v>
      </c>
      <c r="AC5441">
        <v>44376.77244212963</v>
      </c>
      <c r="AE5441">
        <v>129526</v>
      </c>
      <c r="AF5441" s="21">
        <v>44376.77244212963</v>
      </c>
      <c r="AG5441"/>
    </row>
    <row r="5442" spans="1:33" x14ac:dyDescent="0.25">
      <c r="A5442">
        <v>19441</v>
      </c>
      <c r="B5442" s="2">
        <v>44308.531336569584</v>
      </c>
      <c r="C5442">
        <v>289036</v>
      </c>
      <c r="D5442">
        <v>411922</v>
      </c>
      <c r="E5442" s="45">
        <v>13</v>
      </c>
      <c r="F5442" s="44">
        <v>4</v>
      </c>
      <c r="G5442" s="45">
        <v>1</v>
      </c>
      <c r="H5442" s="2">
        <v>44308.573003236248</v>
      </c>
      <c r="AB5442">
        <v>129528</v>
      </c>
      <c r="AC5442">
        <v>44313.264664351853</v>
      </c>
      <c r="AE5442">
        <v>129528</v>
      </c>
      <c r="AF5442" s="21">
        <v>44313.264664351853</v>
      </c>
      <c r="AG5442"/>
    </row>
    <row r="5443" spans="1:33" x14ac:dyDescent="0.25">
      <c r="A5443">
        <v>19444</v>
      </c>
      <c r="B5443" s="2">
        <v>44308.531336569584</v>
      </c>
      <c r="C5443">
        <v>345500</v>
      </c>
      <c r="D5443">
        <v>347008</v>
      </c>
      <c r="E5443" s="45">
        <v>13</v>
      </c>
      <c r="F5443" s="44">
        <v>4</v>
      </c>
      <c r="G5443" s="45">
        <v>1</v>
      </c>
      <c r="H5443" s="2">
        <v>44308.573003236248</v>
      </c>
      <c r="AB5443">
        <v>129533</v>
      </c>
      <c r="AC5443">
        <v>44295.743310185186</v>
      </c>
      <c r="AE5443">
        <v>129533</v>
      </c>
      <c r="AF5443" s="21">
        <v>44295.743310185186</v>
      </c>
      <c r="AG5443"/>
    </row>
    <row r="5444" spans="1:33" x14ac:dyDescent="0.25">
      <c r="A5444">
        <v>19445</v>
      </c>
      <c r="B5444" s="2">
        <v>44308.53174110032</v>
      </c>
      <c r="C5444">
        <v>245531</v>
      </c>
      <c r="D5444">
        <v>250679</v>
      </c>
      <c r="E5444" s="45">
        <v>14</v>
      </c>
      <c r="F5444" s="44">
        <v>4</v>
      </c>
      <c r="G5444" s="45">
        <v>2</v>
      </c>
      <c r="H5444" s="2">
        <v>44308.615074433656</v>
      </c>
      <c r="AB5444">
        <v>129537</v>
      </c>
      <c r="AC5444">
        <v>44306.809247685182</v>
      </c>
      <c r="AE5444">
        <v>129537</v>
      </c>
      <c r="AF5444" s="21">
        <v>44306.809247685182</v>
      </c>
      <c r="AG5444"/>
    </row>
    <row r="5445" spans="1:33" x14ac:dyDescent="0.25">
      <c r="A5445">
        <v>19447</v>
      </c>
      <c r="B5445" s="2">
        <v>44308.53174110032</v>
      </c>
      <c r="C5445">
        <v>289245</v>
      </c>
      <c r="D5445">
        <v>273603</v>
      </c>
      <c r="E5445" s="45">
        <v>14</v>
      </c>
      <c r="F5445" s="44">
        <v>4</v>
      </c>
      <c r="G5445" s="45">
        <v>2</v>
      </c>
      <c r="H5445" s="2">
        <v>44308.615074433656</v>
      </c>
      <c r="AB5445">
        <v>129538</v>
      </c>
      <c r="AC5445">
        <v>44324.94840277778</v>
      </c>
      <c r="AE5445">
        <v>129538</v>
      </c>
      <c r="AF5445" s="21">
        <v>44324.94840277778</v>
      </c>
      <c r="AG5445"/>
    </row>
    <row r="5446" spans="1:33" x14ac:dyDescent="0.25">
      <c r="A5446">
        <v>19449</v>
      </c>
      <c r="B5446" s="2">
        <v>44308.5333592233</v>
      </c>
      <c r="C5446">
        <v>114264</v>
      </c>
      <c r="D5446">
        <v>217024</v>
      </c>
      <c r="E5446" s="45">
        <v>14</v>
      </c>
      <c r="F5446" s="44">
        <v>4</v>
      </c>
      <c r="G5446" s="45">
        <v>2</v>
      </c>
      <c r="H5446" s="2">
        <v>44308.616692556636</v>
      </c>
      <c r="AB5446">
        <v>129556</v>
      </c>
      <c r="AC5446">
        <v>44308.937083333331</v>
      </c>
      <c r="AE5446">
        <v>129556</v>
      </c>
      <c r="AF5446" s="21">
        <v>44308.937083333331</v>
      </c>
      <c r="AG5446"/>
    </row>
    <row r="5447" spans="1:33" x14ac:dyDescent="0.25">
      <c r="A5447">
        <v>19450</v>
      </c>
      <c r="B5447" s="2">
        <v>44308.533763754043</v>
      </c>
      <c r="C5447">
        <v>303711</v>
      </c>
      <c r="D5447">
        <v>154256</v>
      </c>
      <c r="E5447" s="45">
        <v>15</v>
      </c>
      <c r="F5447" s="44">
        <v>4</v>
      </c>
      <c r="G5447" s="45">
        <v>3</v>
      </c>
      <c r="H5447" s="2">
        <v>44308.658763754043</v>
      </c>
      <c r="AB5447">
        <v>129568</v>
      </c>
      <c r="AC5447">
        <v>44347.782337962963</v>
      </c>
      <c r="AE5447">
        <v>129568</v>
      </c>
      <c r="AF5447" s="21">
        <v>44347.782337962963</v>
      </c>
      <c r="AG5447"/>
    </row>
    <row r="5448" spans="1:33" x14ac:dyDescent="0.25">
      <c r="A5448">
        <v>19454</v>
      </c>
      <c r="B5448" s="2">
        <v>44308.534977346273</v>
      </c>
      <c r="C5448">
        <v>295446</v>
      </c>
      <c r="D5448">
        <v>250679</v>
      </c>
      <c r="E5448" s="45">
        <v>14</v>
      </c>
      <c r="F5448" s="44">
        <v>4</v>
      </c>
      <c r="G5448" s="45">
        <v>2</v>
      </c>
      <c r="H5448" s="2">
        <v>44308.618310679609</v>
      </c>
      <c r="AB5448">
        <v>129636</v>
      </c>
      <c r="AC5448">
        <v>44375.742905092593</v>
      </c>
      <c r="AE5448">
        <v>129636</v>
      </c>
      <c r="AF5448" s="21">
        <v>44375.742905092593</v>
      </c>
      <c r="AG5448"/>
    </row>
    <row r="5449" spans="1:33" x14ac:dyDescent="0.25">
      <c r="A5449">
        <v>19456</v>
      </c>
      <c r="B5449" s="2">
        <v>44308.534977346273</v>
      </c>
      <c r="C5449">
        <v>297348</v>
      </c>
      <c r="D5449">
        <v>400483</v>
      </c>
      <c r="E5449" s="45">
        <v>14</v>
      </c>
      <c r="F5449" s="44">
        <v>4</v>
      </c>
      <c r="G5449" s="45">
        <v>2</v>
      </c>
      <c r="H5449" s="2">
        <v>44308.618310679609</v>
      </c>
      <c r="AB5449">
        <v>129649</v>
      </c>
      <c r="AC5449">
        <v>44299.631655092591</v>
      </c>
      <c r="AE5449">
        <v>129649</v>
      </c>
      <c r="AF5449" s="21">
        <v>44299.631655092591</v>
      </c>
      <c r="AG5449"/>
    </row>
    <row r="5450" spans="1:33" x14ac:dyDescent="0.25">
      <c r="A5450">
        <v>19460</v>
      </c>
      <c r="B5450" s="2">
        <v>44308.535381877024</v>
      </c>
      <c r="C5450">
        <v>315060</v>
      </c>
      <c r="D5450">
        <v>327968</v>
      </c>
      <c r="E5450" s="45">
        <v>15</v>
      </c>
      <c r="F5450" s="44">
        <v>4</v>
      </c>
      <c r="G5450" s="45">
        <v>3</v>
      </c>
      <c r="H5450" s="2">
        <v>44308.660381877024</v>
      </c>
      <c r="AB5450">
        <v>129654</v>
      </c>
      <c r="AC5450">
        <v>44310.801203703704</v>
      </c>
      <c r="AE5450">
        <v>129654</v>
      </c>
      <c r="AF5450" s="21">
        <v>44310.801203703704</v>
      </c>
      <c r="AG5450"/>
    </row>
    <row r="5451" spans="1:33" x14ac:dyDescent="0.25">
      <c r="A5451">
        <v>19462</v>
      </c>
      <c r="B5451" s="2">
        <v>44308.536</v>
      </c>
      <c r="C5451">
        <v>9365</v>
      </c>
      <c r="D5451">
        <v>154228</v>
      </c>
      <c r="E5451" s="45">
        <v>12</v>
      </c>
      <c r="F5451" s="44">
        <v>4</v>
      </c>
      <c r="G5451" s="45">
        <v>0</v>
      </c>
      <c r="H5451" s="2">
        <v>44308.536</v>
      </c>
      <c r="AB5451">
        <v>129695</v>
      </c>
      <c r="AC5451">
        <v>44305.693958333337</v>
      </c>
      <c r="AE5451">
        <v>129695</v>
      </c>
      <c r="AF5451" s="21">
        <v>44305.693958333337</v>
      </c>
      <c r="AG5451"/>
    </row>
    <row r="5452" spans="1:33" x14ac:dyDescent="0.25">
      <c r="A5452">
        <v>19464</v>
      </c>
      <c r="B5452" s="2">
        <v>44308.536999999997</v>
      </c>
      <c r="C5452">
        <v>55493</v>
      </c>
      <c r="D5452">
        <v>411922</v>
      </c>
      <c r="E5452" s="45">
        <v>15</v>
      </c>
      <c r="F5452" s="44">
        <v>4</v>
      </c>
      <c r="G5452" s="45">
        <v>3</v>
      </c>
      <c r="H5452" s="2">
        <v>44308.661999999997</v>
      </c>
      <c r="AB5452">
        <v>129700</v>
      </c>
      <c r="AC5452">
        <v>44297.573935185188</v>
      </c>
      <c r="AE5452">
        <v>129700</v>
      </c>
      <c r="AF5452" s="21">
        <v>44297.573935185188</v>
      </c>
      <c r="AG5452"/>
    </row>
    <row r="5453" spans="1:33" x14ac:dyDescent="0.25">
      <c r="A5453">
        <v>19466</v>
      </c>
      <c r="B5453" s="2">
        <v>44308.53780906149</v>
      </c>
      <c r="C5453">
        <v>188649</v>
      </c>
      <c r="D5453">
        <v>413828</v>
      </c>
      <c r="E5453" s="45">
        <v>21</v>
      </c>
      <c r="F5453" s="44">
        <v>4</v>
      </c>
      <c r="G5453" s="45">
        <v>9</v>
      </c>
      <c r="H5453" s="2">
        <v>44308.91280906149</v>
      </c>
      <c r="AB5453">
        <v>129811</v>
      </c>
      <c r="AC5453">
        <v>44389.791851851849</v>
      </c>
      <c r="AE5453">
        <v>129811</v>
      </c>
      <c r="AF5453" s="21">
        <v>44389.791851851849</v>
      </c>
      <c r="AG5453"/>
    </row>
    <row r="5454" spans="1:33" x14ac:dyDescent="0.25">
      <c r="A5454">
        <v>19471</v>
      </c>
      <c r="B5454" s="2">
        <v>44308.540236245957</v>
      </c>
      <c r="C5454">
        <v>313340</v>
      </c>
      <c r="D5454">
        <v>470762</v>
      </c>
      <c r="E5454" s="45">
        <v>15</v>
      </c>
      <c r="F5454" s="44">
        <v>4</v>
      </c>
      <c r="G5454" s="45">
        <v>3</v>
      </c>
      <c r="H5454" s="2">
        <v>44308.665236245957</v>
      </c>
      <c r="AB5454">
        <v>129839</v>
      </c>
      <c r="AC5454">
        <v>44343.982789351852</v>
      </c>
      <c r="AE5454">
        <v>129839</v>
      </c>
      <c r="AF5454" s="21">
        <v>44343.982789351852</v>
      </c>
      <c r="AG5454"/>
    </row>
    <row r="5455" spans="1:33" x14ac:dyDescent="0.25">
      <c r="A5455">
        <v>19476</v>
      </c>
      <c r="B5455" s="2">
        <v>44308.541045307444</v>
      </c>
      <c r="C5455">
        <v>243633</v>
      </c>
      <c r="D5455">
        <v>250679</v>
      </c>
      <c r="E5455" s="45">
        <v>13</v>
      </c>
      <c r="F5455" s="44">
        <v>4</v>
      </c>
      <c r="G5455" s="45">
        <v>1</v>
      </c>
      <c r="H5455" s="2">
        <v>44308.582711974108</v>
      </c>
      <c r="AB5455">
        <v>129844</v>
      </c>
      <c r="AC5455">
        <v>44412.453668981485</v>
      </c>
      <c r="AE5455">
        <v>129844</v>
      </c>
      <c r="AF5455" s="21">
        <v>44412.453668981485</v>
      </c>
      <c r="AG5455"/>
    </row>
    <row r="5456" spans="1:33" x14ac:dyDescent="0.25">
      <c r="A5456">
        <v>19479</v>
      </c>
      <c r="B5456" s="2">
        <v>44308.541666666664</v>
      </c>
      <c r="C5456">
        <v>22225</v>
      </c>
      <c r="D5456">
        <v>118</v>
      </c>
      <c r="E5456" s="45">
        <v>15</v>
      </c>
      <c r="F5456" s="44">
        <v>4</v>
      </c>
      <c r="G5456" s="45">
        <v>2</v>
      </c>
      <c r="H5456" s="2">
        <v>44308.625</v>
      </c>
      <c r="AB5456">
        <v>129872</v>
      </c>
      <c r="AC5456">
        <v>44344.64744212963</v>
      </c>
      <c r="AE5456">
        <v>129872</v>
      </c>
      <c r="AF5456" s="21">
        <v>44344.64744212963</v>
      </c>
      <c r="AG5456"/>
    </row>
    <row r="5457" spans="1:33" x14ac:dyDescent="0.25">
      <c r="A5457">
        <v>19483</v>
      </c>
      <c r="B5457" s="2">
        <v>44308.54185436893</v>
      </c>
      <c r="C5457">
        <v>287362</v>
      </c>
      <c r="D5457">
        <v>366392</v>
      </c>
      <c r="E5457" s="45">
        <v>16</v>
      </c>
      <c r="F5457" s="44">
        <v>4</v>
      </c>
      <c r="G5457" s="45">
        <v>3</v>
      </c>
      <c r="H5457" s="2">
        <v>44308.66685436893</v>
      </c>
      <c r="AB5457">
        <v>129879</v>
      </c>
      <c r="AC5457">
        <v>44315.675335648149</v>
      </c>
      <c r="AE5457">
        <v>129879</v>
      </c>
      <c r="AF5457" s="21">
        <v>44315.675335648149</v>
      </c>
      <c r="AG5457"/>
    </row>
    <row r="5458" spans="1:33" x14ac:dyDescent="0.25">
      <c r="A5458">
        <v>19486</v>
      </c>
      <c r="B5458" s="2">
        <v>44308.542663430424</v>
      </c>
      <c r="C5458">
        <v>245279</v>
      </c>
      <c r="D5458">
        <v>230507</v>
      </c>
      <c r="E5458" s="45">
        <v>14</v>
      </c>
      <c r="F5458" s="44">
        <v>4</v>
      </c>
      <c r="G5458" s="45">
        <v>1</v>
      </c>
      <c r="H5458" s="2">
        <v>44308.584330097088</v>
      </c>
      <c r="AB5458">
        <v>129915</v>
      </c>
      <c r="AC5458">
        <v>44323.128333333334</v>
      </c>
      <c r="AE5458">
        <v>129915</v>
      </c>
      <c r="AF5458" s="21">
        <v>44323.128333333334</v>
      </c>
      <c r="AG5458"/>
    </row>
    <row r="5459" spans="1:33" x14ac:dyDescent="0.25">
      <c r="A5459">
        <v>19490</v>
      </c>
      <c r="B5459" s="2">
        <v>44308.543333333335</v>
      </c>
      <c r="C5459">
        <v>175065</v>
      </c>
      <c r="D5459">
        <v>411922</v>
      </c>
      <c r="E5459" s="45">
        <v>17</v>
      </c>
      <c r="F5459" s="44">
        <v>4</v>
      </c>
      <c r="G5459" s="45">
        <v>4</v>
      </c>
      <c r="H5459" s="2">
        <v>44308.71</v>
      </c>
      <c r="AB5459">
        <v>129925</v>
      </c>
      <c r="AC5459">
        <v>44361.058842592596</v>
      </c>
      <c r="AE5459">
        <v>129925</v>
      </c>
      <c r="AF5459" s="21">
        <v>44361.058842592596</v>
      </c>
      <c r="AG5459"/>
    </row>
    <row r="5460" spans="1:33" x14ac:dyDescent="0.25">
      <c r="A5460">
        <v>19493</v>
      </c>
      <c r="B5460" s="2">
        <v>44308.543472491911</v>
      </c>
      <c r="C5460">
        <v>309425</v>
      </c>
      <c r="D5460">
        <v>21760</v>
      </c>
      <c r="E5460" s="45">
        <v>16</v>
      </c>
      <c r="F5460" s="44">
        <v>4</v>
      </c>
      <c r="G5460" s="45">
        <v>3</v>
      </c>
      <c r="H5460" s="2">
        <v>44308.668472491911</v>
      </c>
      <c r="AB5460">
        <v>129933</v>
      </c>
      <c r="AC5460">
        <v>44394.806018518517</v>
      </c>
      <c r="AE5460">
        <v>129933</v>
      </c>
      <c r="AF5460" s="21">
        <v>44394.806018518517</v>
      </c>
      <c r="AG5460"/>
    </row>
    <row r="5461" spans="1:33" x14ac:dyDescent="0.25">
      <c r="A5461">
        <v>19494</v>
      </c>
      <c r="B5461" s="2">
        <v>44308.543877022654</v>
      </c>
      <c r="C5461">
        <v>266436</v>
      </c>
      <c r="D5461">
        <v>472908</v>
      </c>
      <c r="E5461" s="45">
        <v>13</v>
      </c>
      <c r="F5461" s="44">
        <v>4</v>
      </c>
      <c r="G5461" s="45">
        <v>0</v>
      </c>
      <c r="H5461" s="2">
        <v>44308.543877022654</v>
      </c>
      <c r="AB5461">
        <v>129934</v>
      </c>
      <c r="AC5461">
        <v>44341.856574074074</v>
      </c>
      <c r="AE5461">
        <v>129934</v>
      </c>
      <c r="AF5461" s="21">
        <v>44341.856574074074</v>
      </c>
      <c r="AG5461"/>
    </row>
    <row r="5462" spans="1:33" x14ac:dyDescent="0.25">
      <c r="A5462">
        <v>19496</v>
      </c>
      <c r="B5462" s="2">
        <v>44308.544281553397</v>
      </c>
      <c r="C5462">
        <v>48855</v>
      </c>
      <c r="D5462">
        <v>148630</v>
      </c>
      <c r="E5462" s="45">
        <v>14</v>
      </c>
      <c r="F5462" s="44">
        <v>4</v>
      </c>
      <c r="G5462" s="45">
        <v>1</v>
      </c>
      <c r="H5462" s="2">
        <v>44308.585948220061</v>
      </c>
      <c r="AB5462">
        <v>129936</v>
      </c>
      <c r="AC5462">
        <v>44341.515960648147</v>
      </c>
      <c r="AE5462">
        <v>129936</v>
      </c>
      <c r="AF5462" s="21">
        <v>44341.515960648147</v>
      </c>
      <c r="AG5462"/>
    </row>
    <row r="5463" spans="1:33" x14ac:dyDescent="0.25">
      <c r="A5463">
        <v>19500</v>
      </c>
      <c r="B5463" s="2">
        <v>44308.54468608414</v>
      </c>
      <c r="C5463">
        <v>325961</v>
      </c>
      <c r="D5463">
        <v>341333</v>
      </c>
      <c r="E5463" s="45">
        <v>15</v>
      </c>
      <c r="F5463" s="44">
        <v>4</v>
      </c>
      <c r="G5463" s="45">
        <v>2</v>
      </c>
      <c r="H5463" s="2">
        <v>44308.628019417476</v>
      </c>
      <c r="AB5463">
        <v>129965</v>
      </c>
      <c r="AC5463">
        <v>44415.202453703707</v>
      </c>
      <c r="AE5463">
        <v>129965</v>
      </c>
      <c r="AF5463" s="21">
        <v>44415.202453703707</v>
      </c>
      <c r="AG5463"/>
    </row>
    <row r="5464" spans="1:33" x14ac:dyDescent="0.25">
      <c r="A5464">
        <v>19504</v>
      </c>
      <c r="B5464" s="2">
        <v>44308.546304207121</v>
      </c>
      <c r="C5464">
        <v>277631</v>
      </c>
      <c r="D5464">
        <v>242428</v>
      </c>
      <c r="E5464" s="45">
        <v>19</v>
      </c>
      <c r="F5464" s="44">
        <v>4</v>
      </c>
      <c r="G5464" s="45">
        <v>6</v>
      </c>
      <c r="H5464" s="2">
        <v>44308.796304207121</v>
      </c>
      <c r="AB5464">
        <v>130017</v>
      </c>
      <c r="AC5464">
        <v>44380.694004629629</v>
      </c>
      <c r="AE5464">
        <v>130017</v>
      </c>
      <c r="AF5464" s="21">
        <v>44380.694004629629</v>
      </c>
      <c r="AG5464"/>
    </row>
    <row r="5465" spans="1:33" x14ac:dyDescent="0.25">
      <c r="A5465">
        <v>19508</v>
      </c>
      <c r="B5465" s="2">
        <v>44308.548326860844</v>
      </c>
      <c r="C5465">
        <v>27819</v>
      </c>
      <c r="D5465">
        <v>158978</v>
      </c>
      <c r="E5465" s="45">
        <v>20</v>
      </c>
      <c r="F5465" s="44">
        <v>4</v>
      </c>
      <c r="G5465" s="45">
        <v>7</v>
      </c>
      <c r="H5465" s="2">
        <v>44308.839993527508</v>
      </c>
      <c r="AB5465">
        <v>130070</v>
      </c>
      <c r="AC5465">
        <v>44377.722280092596</v>
      </c>
      <c r="AE5465">
        <v>130070</v>
      </c>
      <c r="AF5465" s="21">
        <v>44377.722280092596</v>
      </c>
      <c r="AG5465"/>
    </row>
    <row r="5466" spans="1:33" x14ac:dyDescent="0.25">
      <c r="A5466">
        <v>19511</v>
      </c>
      <c r="B5466" s="2">
        <v>44308.55</v>
      </c>
      <c r="C5466">
        <v>217477</v>
      </c>
      <c r="D5466">
        <v>242428</v>
      </c>
      <c r="E5466" s="45">
        <v>19</v>
      </c>
      <c r="F5466" s="44">
        <v>4</v>
      </c>
      <c r="G5466" s="45">
        <v>6</v>
      </c>
      <c r="H5466" s="2">
        <v>44308.800000000003</v>
      </c>
      <c r="AB5466">
        <v>130087</v>
      </c>
      <c r="AC5466">
        <v>44376.719039351854</v>
      </c>
      <c r="AE5466">
        <v>130087</v>
      </c>
      <c r="AF5466" s="21">
        <v>44376.719039351854</v>
      </c>
      <c r="AG5466"/>
    </row>
    <row r="5467" spans="1:33" x14ac:dyDescent="0.25">
      <c r="A5467">
        <v>19515</v>
      </c>
      <c r="B5467" s="2">
        <v>44308.550333333333</v>
      </c>
      <c r="C5467">
        <v>348832</v>
      </c>
      <c r="D5467">
        <v>373732</v>
      </c>
      <c r="E5467" s="45">
        <v>14</v>
      </c>
      <c r="F5467" s="44">
        <v>4</v>
      </c>
      <c r="G5467" s="45">
        <v>1</v>
      </c>
      <c r="H5467" s="2">
        <v>44308.591999999997</v>
      </c>
      <c r="AB5467">
        <v>130149</v>
      </c>
      <c r="AC5467">
        <v>44299.85050925926</v>
      </c>
      <c r="AE5467">
        <v>130149</v>
      </c>
      <c r="AF5467" s="21">
        <v>44299.85050925926</v>
      </c>
      <c r="AG5467"/>
    </row>
    <row r="5468" spans="1:33" x14ac:dyDescent="0.25">
      <c r="A5468">
        <v>19519</v>
      </c>
      <c r="B5468" s="2">
        <v>44308.553181229778</v>
      </c>
      <c r="C5468">
        <v>219848</v>
      </c>
      <c r="D5468">
        <v>139440</v>
      </c>
      <c r="E5468" s="45">
        <v>20</v>
      </c>
      <c r="F5468" s="44">
        <v>4</v>
      </c>
      <c r="G5468" s="45">
        <v>7</v>
      </c>
      <c r="H5468" s="2">
        <v>44308.844847896442</v>
      </c>
      <c r="AB5468">
        <v>130233</v>
      </c>
      <c r="AC5468">
        <v>44347.712164351855</v>
      </c>
      <c r="AE5468">
        <v>130233</v>
      </c>
      <c r="AF5468" s="21">
        <v>44347.712164351855</v>
      </c>
      <c r="AG5468"/>
    </row>
    <row r="5469" spans="1:33" x14ac:dyDescent="0.25">
      <c r="A5469">
        <v>19524</v>
      </c>
      <c r="B5469" s="2">
        <v>44308.553990291264</v>
      </c>
      <c r="C5469">
        <v>123471</v>
      </c>
      <c r="D5469">
        <v>154256</v>
      </c>
      <c r="E5469" s="45">
        <v>14</v>
      </c>
      <c r="F5469" s="44">
        <v>4</v>
      </c>
      <c r="G5469" s="45">
        <v>1</v>
      </c>
      <c r="H5469" s="2">
        <v>44308.595656957928</v>
      </c>
      <c r="AB5469">
        <v>130262</v>
      </c>
      <c r="AC5469">
        <v>44346.556203703702</v>
      </c>
      <c r="AE5469">
        <v>130262</v>
      </c>
      <c r="AF5469" s="21">
        <v>44346.556203703702</v>
      </c>
      <c r="AG5469"/>
    </row>
    <row r="5470" spans="1:33" x14ac:dyDescent="0.25">
      <c r="A5470">
        <v>19525</v>
      </c>
      <c r="B5470" s="2">
        <v>44308.553999999996</v>
      </c>
      <c r="C5470">
        <v>18753</v>
      </c>
      <c r="D5470">
        <v>250679</v>
      </c>
      <c r="E5470" s="45">
        <v>13</v>
      </c>
      <c r="F5470" s="44">
        <v>4</v>
      </c>
      <c r="G5470" s="45">
        <v>0</v>
      </c>
      <c r="H5470" s="2">
        <v>44308.553999999996</v>
      </c>
      <c r="AB5470">
        <v>130276</v>
      </c>
      <c r="AC5470">
        <v>44377.564108796294</v>
      </c>
      <c r="AE5470">
        <v>130276</v>
      </c>
      <c r="AF5470" s="21">
        <v>44377.564108796294</v>
      </c>
      <c r="AG5470"/>
    </row>
    <row r="5471" spans="1:33" x14ac:dyDescent="0.25">
      <c r="A5471">
        <v>19530</v>
      </c>
      <c r="B5471" s="2">
        <v>44308.554666666663</v>
      </c>
      <c r="C5471">
        <v>56542</v>
      </c>
      <c r="D5471">
        <v>183041</v>
      </c>
      <c r="E5471" s="45">
        <v>15</v>
      </c>
      <c r="F5471" s="44">
        <v>4</v>
      </c>
      <c r="G5471" s="45">
        <v>2</v>
      </c>
      <c r="H5471" s="2">
        <v>44308.637999999999</v>
      </c>
      <c r="AB5471">
        <v>130282</v>
      </c>
      <c r="AC5471">
        <v>44356.576643518521</v>
      </c>
      <c r="AE5471">
        <v>130282</v>
      </c>
      <c r="AF5471" s="21">
        <v>44356.576643518521</v>
      </c>
      <c r="AG5471"/>
    </row>
    <row r="5472" spans="1:33" x14ac:dyDescent="0.25">
      <c r="A5472">
        <v>19534</v>
      </c>
      <c r="B5472" s="2">
        <v>44308.555608414237</v>
      </c>
      <c r="C5472">
        <v>196525</v>
      </c>
      <c r="D5472">
        <v>347008</v>
      </c>
      <c r="E5472" s="45">
        <v>18</v>
      </c>
      <c r="F5472" s="44">
        <v>4</v>
      </c>
      <c r="G5472" s="45">
        <v>5</v>
      </c>
      <c r="H5472" s="2">
        <v>44308.763941747573</v>
      </c>
      <c r="AB5472">
        <v>130297</v>
      </c>
      <c r="AC5472">
        <v>44372.728750000002</v>
      </c>
      <c r="AE5472">
        <v>130297</v>
      </c>
      <c r="AF5472" s="21">
        <v>44372.728750000002</v>
      </c>
      <c r="AG5472"/>
    </row>
    <row r="5473" spans="1:33" x14ac:dyDescent="0.25">
      <c r="A5473">
        <v>19538</v>
      </c>
      <c r="B5473" s="2">
        <v>44308.557631067961</v>
      </c>
      <c r="C5473">
        <v>334733</v>
      </c>
      <c r="D5473">
        <v>462580</v>
      </c>
      <c r="E5473" s="45">
        <v>15</v>
      </c>
      <c r="F5473" s="44">
        <v>4</v>
      </c>
      <c r="G5473" s="45">
        <v>2</v>
      </c>
      <c r="H5473" s="2">
        <v>44308.640964401297</v>
      </c>
      <c r="AB5473">
        <v>130315</v>
      </c>
      <c r="AC5473">
        <v>44386.558437500003</v>
      </c>
      <c r="AE5473">
        <v>130315</v>
      </c>
      <c r="AF5473" s="21">
        <v>44386.558437500003</v>
      </c>
      <c r="AG5473"/>
    </row>
    <row r="5474" spans="1:33" x14ac:dyDescent="0.25">
      <c r="A5474">
        <v>19541</v>
      </c>
      <c r="B5474" s="2">
        <v>44308.558440129447</v>
      </c>
      <c r="C5474">
        <v>88571</v>
      </c>
      <c r="D5474">
        <v>394154</v>
      </c>
      <c r="E5474" s="45">
        <v>21</v>
      </c>
      <c r="F5474" s="44">
        <v>4</v>
      </c>
      <c r="G5474" s="45">
        <v>8</v>
      </c>
      <c r="H5474" s="2">
        <v>44308.891773462783</v>
      </c>
      <c r="AB5474">
        <v>130344</v>
      </c>
      <c r="AC5474">
        <v>44292.601724537039</v>
      </c>
      <c r="AE5474">
        <v>130344</v>
      </c>
      <c r="AF5474" s="21">
        <v>44292.601724537039</v>
      </c>
      <c r="AG5474"/>
    </row>
    <row r="5475" spans="1:33" x14ac:dyDescent="0.25">
      <c r="A5475">
        <v>19546</v>
      </c>
      <c r="B5475" s="2">
        <v>44308.559249190941</v>
      </c>
      <c r="C5475">
        <v>152186</v>
      </c>
      <c r="D5475">
        <v>436070</v>
      </c>
      <c r="E5475" s="45">
        <v>19</v>
      </c>
      <c r="F5475" s="44">
        <v>4</v>
      </c>
      <c r="G5475" s="45">
        <v>6</v>
      </c>
      <c r="H5475" s="2">
        <v>44308.809249190941</v>
      </c>
      <c r="AB5475">
        <v>130357</v>
      </c>
      <c r="AC5475">
        <v>44374.951412037037</v>
      </c>
      <c r="AE5475">
        <v>130357</v>
      </c>
      <c r="AF5475" s="21">
        <v>44374.951412037037</v>
      </c>
      <c r="AG5475"/>
    </row>
    <row r="5476" spans="1:33" x14ac:dyDescent="0.25">
      <c r="A5476">
        <v>19549</v>
      </c>
      <c r="B5476" s="2">
        <v>44308.559653721684</v>
      </c>
      <c r="C5476">
        <v>129159</v>
      </c>
      <c r="D5476">
        <v>59310</v>
      </c>
      <c r="E5476" s="45">
        <v>16</v>
      </c>
      <c r="F5476" s="44">
        <v>4</v>
      </c>
      <c r="G5476" s="45">
        <v>3</v>
      </c>
      <c r="H5476" s="2">
        <v>44308.684653721684</v>
      </c>
      <c r="AB5476">
        <v>130370</v>
      </c>
      <c r="AC5476">
        <v>44314.633680555555</v>
      </c>
      <c r="AE5476">
        <v>130370</v>
      </c>
      <c r="AF5476" s="21">
        <v>44314.633680555555</v>
      </c>
      <c r="AG5476"/>
    </row>
    <row r="5477" spans="1:33" x14ac:dyDescent="0.25">
      <c r="A5477">
        <v>19552</v>
      </c>
      <c r="B5477" s="2">
        <v>44308.561666666661</v>
      </c>
      <c r="C5477">
        <v>54110</v>
      </c>
      <c r="D5477">
        <v>470762</v>
      </c>
      <c r="E5477" s="45">
        <v>15</v>
      </c>
      <c r="F5477" s="44">
        <v>4</v>
      </c>
      <c r="G5477" s="45">
        <v>2</v>
      </c>
      <c r="H5477" s="2">
        <v>44308.644999999997</v>
      </c>
      <c r="AB5477">
        <v>130384</v>
      </c>
      <c r="AC5477">
        <v>44296.548668981479</v>
      </c>
      <c r="AE5477">
        <v>130384</v>
      </c>
      <c r="AF5477" s="21">
        <v>44296.548668981479</v>
      </c>
      <c r="AG5477"/>
    </row>
    <row r="5478" spans="1:33" x14ac:dyDescent="0.25">
      <c r="A5478">
        <v>19557</v>
      </c>
      <c r="B5478" s="2">
        <v>44308.562889967638</v>
      </c>
      <c r="C5478">
        <v>280270</v>
      </c>
      <c r="D5478">
        <v>394819</v>
      </c>
      <c r="E5478" s="45">
        <v>16</v>
      </c>
      <c r="F5478" s="44">
        <v>4</v>
      </c>
      <c r="G5478" s="45">
        <v>3</v>
      </c>
      <c r="H5478" s="2">
        <v>44308.687889967638</v>
      </c>
      <c r="AB5478">
        <v>130389</v>
      </c>
      <c r="AC5478">
        <v>44386.581493055557</v>
      </c>
      <c r="AE5478">
        <v>130389</v>
      </c>
      <c r="AF5478" s="21">
        <v>44386.581493055557</v>
      </c>
      <c r="AG5478"/>
    </row>
    <row r="5479" spans="1:33" x14ac:dyDescent="0.25">
      <c r="A5479">
        <v>19558</v>
      </c>
      <c r="B5479" s="2">
        <v>44308.563699029131</v>
      </c>
      <c r="C5479">
        <v>82150</v>
      </c>
      <c r="D5479">
        <v>158978</v>
      </c>
      <c r="E5479" s="45">
        <v>14</v>
      </c>
      <c r="F5479" s="44">
        <v>4</v>
      </c>
      <c r="G5479" s="45">
        <v>1</v>
      </c>
      <c r="H5479" s="2">
        <v>44308.605365695796</v>
      </c>
      <c r="AB5479">
        <v>130397</v>
      </c>
      <c r="AC5479">
        <v>44308.720659722225</v>
      </c>
      <c r="AE5479">
        <v>130397</v>
      </c>
      <c r="AF5479" s="21">
        <v>44308.720659722225</v>
      </c>
      <c r="AG5479"/>
    </row>
    <row r="5480" spans="1:33" x14ac:dyDescent="0.25">
      <c r="A5480">
        <v>19559</v>
      </c>
      <c r="B5480" s="2">
        <v>44308.564103559867</v>
      </c>
      <c r="C5480">
        <v>51359</v>
      </c>
      <c r="D5480">
        <v>158978</v>
      </c>
      <c r="E5480" s="45">
        <v>15</v>
      </c>
      <c r="F5480" s="44">
        <v>4</v>
      </c>
      <c r="G5480" s="45">
        <v>2</v>
      </c>
      <c r="H5480" s="2">
        <v>44308.647436893203</v>
      </c>
      <c r="AB5480">
        <v>130414</v>
      </c>
      <c r="AC5480">
        <v>44313.76394675926</v>
      </c>
      <c r="AE5480">
        <v>130414</v>
      </c>
      <c r="AF5480" s="21">
        <v>44313.76394675926</v>
      </c>
      <c r="AG5480"/>
    </row>
    <row r="5481" spans="1:33" x14ac:dyDescent="0.25">
      <c r="A5481">
        <v>19562</v>
      </c>
      <c r="B5481" s="2">
        <v>44308.564508090618</v>
      </c>
      <c r="C5481">
        <v>111044</v>
      </c>
      <c r="D5481">
        <v>264283</v>
      </c>
      <c r="E5481" s="45">
        <v>16</v>
      </c>
      <c r="F5481" s="44">
        <v>4</v>
      </c>
      <c r="G5481" s="45">
        <v>3</v>
      </c>
      <c r="H5481" s="2">
        <v>44308.689508090618</v>
      </c>
      <c r="AB5481">
        <v>130418</v>
      </c>
      <c r="AC5481">
        <v>44295.942337962966</v>
      </c>
      <c r="AE5481">
        <v>130418</v>
      </c>
      <c r="AF5481" s="21">
        <v>44295.942337962966</v>
      </c>
      <c r="AG5481"/>
    </row>
    <row r="5482" spans="1:33" x14ac:dyDescent="0.25">
      <c r="A5482">
        <v>19565</v>
      </c>
      <c r="B5482" s="2">
        <v>44308.564912621361</v>
      </c>
      <c r="C5482">
        <v>298476</v>
      </c>
      <c r="D5482">
        <v>320264</v>
      </c>
      <c r="E5482" s="45">
        <v>17</v>
      </c>
      <c r="F5482" s="44">
        <v>4</v>
      </c>
      <c r="G5482" s="45">
        <v>4</v>
      </c>
      <c r="H5482" s="2">
        <v>44308.731579288025</v>
      </c>
      <c r="AB5482">
        <v>130479</v>
      </c>
      <c r="AC5482">
        <v>44304.592731481483</v>
      </c>
      <c r="AE5482">
        <v>130479</v>
      </c>
      <c r="AF5482" s="21">
        <v>44304.592731481483</v>
      </c>
      <c r="AG5482"/>
    </row>
    <row r="5483" spans="1:33" x14ac:dyDescent="0.25">
      <c r="A5483">
        <v>19568</v>
      </c>
      <c r="B5483" s="2">
        <v>44308.566935275085</v>
      </c>
      <c r="C5483">
        <v>24801</v>
      </c>
      <c r="D5483">
        <v>411922</v>
      </c>
      <c r="E5483" s="45">
        <v>14</v>
      </c>
      <c r="F5483" s="44">
        <v>4</v>
      </c>
      <c r="G5483" s="45">
        <v>1</v>
      </c>
      <c r="H5483" s="2">
        <v>44308.608601941749</v>
      </c>
      <c r="AB5483">
        <v>130497</v>
      </c>
      <c r="AC5483">
        <v>44347.635706018518</v>
      </c>
      <c r="AE5483">
        <v>130497</v>
      </c>
      <c r="AF5483" s="21">
        <v>44347.635706018518</v>
      </c>
      <c r="AG5483"/>
    </row>
    <row r="5484" spans="1:33" x14ac:dyDescent="0.25">
      <c r="A5484">
        <v>19570</v>
      </c>
      <c r="B5484" s="2">
        <v>44308.567744336571</v>
      </c>
      <c r="C5484">
        <v>69502</v>
      </c>
      <c r="D5484">
        <v>43075</v>
      </c>
      <c r="E5484" s="45">
        <v>20</v>
      </c>
      <c r="F5484" s="44">
        <v>4</v>
      </c>
      <c r="G5484" s="45">
        <v>7</v>
      </c>
      <c r="H5484" s="2">
        <v>44308.859411003235</v>
      </c>
      <c r="AB5484">
        <v>130536</v>
      </c>
      <c r="AC5484">
        <v>44305.397002314814</v>
      </c>
      <c r="AE5484">
        <v>130536</v>
      </c>
      <c r="AF5484" s="21">
        <v>44305.397002314814</v>
      </c>
      <c r="AG5484"/>
    </row>
    <row r="5485" spans="1:33" x14ac:dyDescent="0.25">
      <c r="A5485">
        <v>19571</v>
      </c>
      <c r="B5485" s="2">
        <v>44308.568553398058</v>
      </c>
      <c r="C5485">
        <v>72352</v>
      </c>
      <c r="D5485">
        <v>411922</v>
      </c>
      <c r="E5485" s="45">
        <v>14</v>
      </c>
      <c r="F5485" s="44">
        <v>4</v>
      </c>
      <c r="G5485" s="45">
        <v>1</v>
      </c>
      <c r="H5485" s="2">
        <v>44308.610220064722</v>
      </c>
      <c r="AB5485">
        <v>130562</v>
      </c>
      <c r="AC5485">
        <v>44309.814502314817</v>
      </c>
      <c r="AE5485">
        <v>130562</v>
      </c>
      <c r="AF5485" s="21">
        <v>44309.814502314817</v>
      </c>
      <c r="AG5485"/>
    </row>
    <row r="5486" spans="1:33" x14ac:dyDescent="0.25">
      <c r="A5486">
        <v>19573</v>
      </c>
      <c r="B5486" s="2">
        <v>44308.568553398058</v>
      </c>
      <c r="C5486">
        <v>285423</v>
      </c>
      <c r="D5486">
        <v>470762</v>
      </c>
      <c r="E5486" s="45">
        <v>22</v>
      </c>
      <c r="F5486" s="44">
        <v>4</v>
      </c>
      <c r="G5486" s="45">
        <v>9</v>
      </c>
      <c r="H5486" s="2">
        <v>44308.943553398058</v>
      </c>
      <c r="AB5486">
        <v>130563</v>
      </c>
      <c r="AC5486">
        <v>44341.500185185185</v>
      </c>
      <c r="AE5486">
        <v>130563</v>
      </c>
      <c r="AF5486" s="21">
        <v>44341.500185185185</v>
      </c>
      <c r="AG5486"/>
    </row>
    <row r="5487" spans="1:33" x14ac:dyDescent="0.25">
      <c r="A5487">
        <v>19575</v>
      </c>
      <c r="B5487" s="2">
        <v>44308.568957928801</v>
      </c>
      <c r="C5487">
        <v>24993</v>
      </c>
      <c r="D5487">
        <v>141135</v>
      </c>
      <c r="E5487" s="45">
        <v>15</v>
      </c>
      <c r="F5487" s="44">
        <v>4</v>
      </c>
      <c r="G5487" s="45">
        <v>2</v>
      </c>
      <c r="H5487" s="2">
        <v>44308.652291262137</v>
      </c>
      <c r="AB5487">
        <v>130617</v>
      </c>
      <c r="AC5487">
        <v>44403.882870370369</v>
      </c>
      <c r="AE5487">
        <v>130617</v>
      </c>
      <c r="AF5487" s="21">
        <v>44403.882870370369</v>
      </c>
      <c r="AG5487"/>
    </row>
    <row r="5488" spans="1:33" x14ac:dyDescent="0.25">
      <c r="A5488">
        <v>19579</v>
      </c>
      <c r="B5488" s="2">
        <v>44308.569766990295</v>
      </c>
      <c r="C5488">
        <v>264305</v>
      </c>
      <c r="D5488">
        <v>250679</v>
      </c>
      <c r="E5488" s="45">
        <v>13</v>
      </c>
      <c r="F5488" s="44">
        <v>4</v>
      </c>
      <c r="G5488" s="45">
        <v>0</v>
      </c>
      <c r="H5488" s="2">
        <v>44308.569766990295</v>
      </c>
      <c r="AB5488">
        <v>130654</v>
      </c>
      <c r="AC5488">
        <v>44298.950995370367</v>
      </c>
      <c r="AE5488">
        <v>130654</v>
      </c>
      <c r="AF5488" s="21">
        <v>44298.950995370367</v>
      </c>
      <c r="AG5488"/>
    </row>
    <row r="5489" spans="1:33" x14ac:dyDescent="0.25">
      <c r="A5489">
        <v>19583</v>
      </c>
      <c r="B5489" s="2">
        <v>44308.570576051774</v>
      </c>
      <c r="C5489">
        <v>206574</v>
      </c>
      <c r="D5489">
        <v>347008</v>
      </c>
      <c r="E5489" s="45">
        <v>15</v>
      </c>
      <c r="F5489" s="44">
        <v>4</v>
      </c>
      <c r="G5489" s="45">
        <v>2</v>
      </c>
      <c r="H5489" s="2">
        <v>44308.65390938511</v>
      </c>
      <c r="AB5489">
        <v>130681</v>
      </c>
      <c r="AC5489">
        <v>44303.623969907407</v>
      </c>
      <c r="AE5489">
        <v>130681</v>
      </c>
      <c r="AF5489" s="21">
        <v>44303.623969907407</v>
      </c>
      <c r="AG5489"/>
    </row>
    <row r="5490" spans="1:33" x14ac:dyDescent="0.25">
      <c r="A5490">
        <v>19587</v>
      </c>
      <c r="B5490" s="2">
        <v>44308.570576051774</v>
      </c>
      <c r="C5490">
        <v>253634</v>
      </c>
      <c r="D5490">
        <v>21760</v>
      </c>
      <c r="E5490" s="45">
        <v>15</v>
      </c>
      <c r="F5490" s="44">
        <v>4</v>
      </c>
      <c r="G5490" s="45">
        <v>2</v>
      </c>
      <c r="H5490" s="2">
        <v>44308.65390938511</v>
      </c>
      <c r="AB5490">
        <v>130709</v>
      </c>
      <c r="AC5490">
        <v>44344.709733796299</v>
      </c>
      <c r="AE5490">
        <v>130709</v>
      </c>
      <c r="AF5490" s="21">
        <v>44344.709733796299</v>
      </c>
      <c r="AG5490"/>
    </row>
    <row r="5491" spans="1:33" x14ac:dyDescent="0.25">
      <c r="A5491">
        <v>19590</v>
      </c>
      <c r="B5491" s="2">
        <v>44308.573003236248</v>
      </c>
      <c r="C5491">
        <v>282134</v>
      </c>
      <c r="D5491">
        <v>154256</v>
      </c>
      <c r="E5491" s="45">
        <v>13</v>
      </c>
      <c r="F5491" s="44">
        <v>4</v>
      </c>
      <c r="G5491" s="45">
        <v>0</v>
      </c>
      <c r="H5491" s="2">
        <v>44308.573003236248</v>
      </c>
      <c r="AB5491">
        <v>130731</v>
      </c>
      <c r="AC5491">
        <v>44348.50545138889</v>
      </c>
      <c r="AE5491">
        <v>130731</v>
      </c>
      <c r="AF5491" s="21">
        <v>44348.50545138889</v>
      </c>
      <c r="AG5491"/>
    </row>
    <row r="5492" spans="1:33" x14ac:dyDescent="0.25">
      <c r="A5492">
        <v>19591</v>
      </c>
      <c r="B5492" s="2">
        <v>44308.573812297735</v>
      </c>
      <c r="C5492">
        <v>139768</v>
      </c>
      <c r="D5492">
        <v>411922</v>
      </c>
      <c r="E5492" s="45">
        <v>15</v>
      </c>
      <c r="F5492" s="44">
        <v>4</v>
      </c>
      <c r="G5492" s="45">
        <v>2</v>
      </c>
      <c r="H5492" s="2">
        <v>44308.65714563107</v>
      </c>
      <c r="AB5492">
        <v>130732</v>
      </c>
      <c r="AC5492">
        <v>44314.782141203701</v>
      </c>
      <c r="AE5492">
        <v>130732</v>
      </c>
      <c r="AF5492" s="21">
        <v>44314.782141203701</v>
      </c>
      <c r="AG5492"/>
    </row>
    <row r="5493" spans="1:33" x14ac:dyDescent="0.25">
      <c r="A5493">
        <v>19596</v>
      </c>
      <c r="B5493" s="2">
        <v>44308.574621359228</v>
      </c>
      <c r="C5493">
        <v>215155</v>
      </c>
      <c r="D5493">
        <v>201616</v>
      </c>
      <c r="E5493" s="45">
        <v>17</v>
      </c>
      <c r="F5493" s="44">
        <v>4</v>
      </c>
      <c r="G5493" s="45">
        <v>4</v>
      </c>
      <c r="H5493" s="2">
        <v>44308.741288025893</v>
      </c>
      <c r="AB5493">
        <v>130736</v>
      </c>
      <c r="AC5493">
        <v>44299.000590277778</v>
      </c>
      <c r="AE5493">
        <v>130736</v>
      </c>
      <c r="AF5493" s="21">
        <v>44299.000590277778</v>
      </c>
      <c r="AG5493"/>
    </row>
    <row r="5494" spans="1:33" x14ac:dyDescent="0.25">
      <c r="A5494">
        <v>19599</v>
      </c>
      <c r="B5494" s="2">
        <v>44308.575430420708</v>
      </c>
      <c r="C5494">
        <v>199408</v>
      </c>
      <c r="D5494">
        <v>196571</v>
      </c>
      <c r="E5494" s="45">
        <v>15</v>
      </c>
      <c r="F5494" s="44">
        <v>4</v>
      </c>
      <c r="G5494" s="45">
        <v>2</v>
      </c>
      <c r="H5494" s="2">
        <v>44308.658763754043</v>
      </c>
      <c r="AB5494">
        <v>130777</v>
      </c>
      <c r="AC5494">
        <v>44397.647662037038</v>
      </c>
      <c r="AE5494">
        <v>130777</v>
      </c>
      <c r="AF5494" s="21">
        <v>44397.647662037038</v>
      </c>
      <c r="AG5494"/>
    </row>
    <row r="5495" spans="1:33" x14ac:dyDescent="0.25">
      <c r="A5495">
        <v>19601</v>
      </c>
      <c r="B5495" s="2">
        <v>44308.577048543688</v>
      </c>
      <c r="C5495">
        <v>260454</v>
      </c>
      <c r="D5495">
        <v>390503</v>
      </c>
      <c r="E5495" s="45">
        <v>15</v>
      </c>
      <c r="F5495" s="44">
        <v>4</v>
      </c>
      <c r="G5495" s="45">
        <v>2</v>
      </c>
      <c r="H5495" s="2">
        <v>44308.660381877024</v>
      </c>
      <c r="AB5495">
        <v>130798</v>
      </c>
      <c r="AC5495">
        <v>44333.971666666665</v>
      </c>
      <c r="AE5495">
        <v>130798</v>
      </c>
      <c r="AF5495" s="21">
        <v>44333.971666666665</v>
      </c>
      <c r="AG5495"/>
    </row>
    <row r="5496" spans="1:33" x14ac:dyDescent="0.25">
      <c r="A5496">
        <v>19603</v>
      </c>
      <c r="B5496" s="2">
        <v>44308.577453074431</v>
      </c>
      <c r="C5496">
        <v>13464</v>
      </c>
      <c r="D5496">
        <v>227775</v>
      </c>
      <c r="E5496" s="45">
        <v>16</v>
      </c>
      <c r="F5496" s="44">
        <v>4</v>
      </c>
      <c r="G5496" s="45">
        <v>3</v>
      </c>
      <c r="H5496" s="2">
        <v>44308.702453074431</v>
      </c>
      <c r="AB5496">
        <v>130862</v>
      </c>
      <c r="AC5496">
        <v>44376.060671296298</v>
      </c>
      <c r="AE5496">
        <v>130862</v>
      </c>
      <c r="AF5496" s="21">
        <v>44376.060671296298</v>
      </c>
      <c r="AG5496"/>
    </row>
    <row r="5497" spans="1:33" x14ac:dyDescent="0.25">
      <c r="A5497">
        <v>19605</v>
      </c>
      <c r="B5497" s="2">
        <v>44308.577857605174</v>
      </c>
      <c r="C5497">
        <v>168387</v>
      </c>
      <c r="D5497">
        <v>51432</v>
      </c>
      <c r="E5497" s="45">
        <v>13</v>
      </c>
      <c r="F5497" s="44">
        <v>4</v>
      </c>
      <c r="G5497" s="45">
        <v>0</v>
      </c>
      <c r="H5497" s="2">
        <v>44308.577857605174</v>
      </c>
      <c r="AB5497">
        <v>130864</v>
      </c>
      <c r="AC5497">
        <v>44373.699664351851</v>
      </c>
      <c r="AE5497">
        <v>130864</v>
      </c>
      <c r="AF5497" s="21">
        <v>44373.699664351851</v>
      </c>
      <c r="AG5497"/>
    </row>
    <row r="5498" spans="1:33" x14ac:dyDescent="0.25">
      <c r="A5498">
        <v>19609</v>
      </c>
      <c r="B5498" s="2">
        <v>44308.579071197411</v>
      </c>
      <c r="C5498">
        <v>50839</v>
      </c>
      <c r="D5498">
        <v>192331</v>
      </c>
      <c r="E5498" s="45">
        <v>16</v>
      </c>
      <c r="F5498" s="44">
        <v>4</v>
      </c>
      <c r="G5498" s="45">
        <v>3</v>
      </c>
      <c r="H5498" s="2">
        <v>44308.704071197411</v>
      </c>
      <c r="AB5498">
        <v>130896</v>
      </c>
      <c r="AC5498">
        <v>44375.764351851853</v>
      </c>
      <c r="AE5498">
        <v>130896</v>
      </c>
      <c r="AF5498" s="21">
        <v>44375.764351851853</v>
      </c>
      <c r="AG5498"/>
    </row>
    <row r="5499" spans="1:33" x14ac:dyDescent="0.25">
      <c r="A5499">
        <v>19611</v>
      </c>
      <c r="B5499" s="2">
        <v>44308.580284789641</v>
      </c>
      <c r="C5499">
        <v>185266</v>
      </c>
      <c r="D5499">
        <v>242428</v>
      </c>
      <c r="E5499" s="45">
        <v>15</v>
      </c>
      <c r="F5499" s="44">
        <v>4</v>
      </c>
      <c r="G5499" s="45">
        <v>2</v>
      </c>
      <c r="H5499" s="2">
        <v>44308.663618122977</v>
      </c>
      <c r="AB5499">
        <v>130900</v>
      </c>
      <c r="AC5499">
        <v>44343.736030092594</v>
      </c>
      <c r="AE5499">
        <v>130900</v>
      </c>
      <c r="AF5499" s="21">
        <v>44343.736030092594</v>
      </c>
      <c r="AG5499"/>
    </row>
    <row r="5500" spans="1:33" x14ac:dyDescent="0.25">
      <c r="A5500">
        <v>19616</v>
      </c>
      <c r="B5500" s="2">
        <v>44308.581093851135</v>
      </c>
      <c r="C5500">
        <v>294953</v>
      </c>
      <c r="D5500">
        <v>419184</v>
      </c>
      <c r="E5500" s="45">
        <v>17</v>
      </c>
      <c r="F5500" s="44">
        <v>4</v>
      </c>
      <c r="G5500" s="45">
        <v>4</v>
      </c>
      <c r="H5500" s="2">
        <v>44308.747760517799</v>
      </c>
      <c r="AB5500">
        <v>130913</v>
      </c>
      <c r="AC5500">
        <v>44393.835543981484</v>
      </c>
      <c r="AE5500">
        <v>130913</v>
      </c>
      <c r="AF5500" s="21">
        <v>44393.835543981484</v>
      </c>
      <c r="AG5500"/>
    </row>
    <row r="5501" spans="1:33" x14ac:dyDescent="0.25">
      <c r="A5501">
        <v>19620</v>
      </c>
      <c r="B5501" s="2">
        <v>44308.581498381878</v>
      </c>
      <c r="C5501">
        <v>218978</v>
      </c>
      <c r="D5501">
        <v>252370</v>
      </c>
      <c r="E5501" s="45">
        <v>14</v>
      </c>
      <c r="F5501" s="44">
        <v>4</v>
      </c>
      <c r="G5501" s="45">
        <v>1</v>
      </c>
      <c r="H5501" s="2">
        <v>44308.623165048542</v>
      </c>
      <c r="AB5501">
        <v>130919</v>
      </c>
      <c r="AC5501">
        <v>44308.615474537037</v>
      </c>
      <c r="AE5501">
        <v>130919</v>
      </c>
      <c r="AF5501" s="21">
        <v>44308.615474537037</v>
      </c>
      <c r="AG5501"/>
    </row>
    <row r="5502" spans="1:33" x14ac:dyDescent="0.25">
      <c r="A5502">
        <v>19625</v>
      </c>
      <c r="B5502" s="2">
        <v>44308.581902912621</v>
      </c>
      <c r="C5502">
        <v>338823</v>
      </c>
      <c r="D5502">
        <v>301748</v>
      </c>
      <c r="E5502" s="45">
        <v>15</v>
      </c>
      <c r="F5502" s="44">
        <v>4</v>
      </c>
      <c r="G5502" s="45">
        <v>2</v>
      </c>
      <c r="H5502" s="2">
        <v>44308.665236245957</v>
      </c>
      <c r="AB5502">
        <v>130933</v>
      </c>
      <c r="AC5502">
        <v>44347.913622685184</v>
      </c>
      <c r="AE5502">
        <v>130933</v>
      </c>
      <c r="AF5502" s="21">
        <v>44347.913622685184</v>
      </c>
      <c r="AG5502"/>
    </row>
    <row r="5503" spans="1:33" x14ac:dyDescent="0.25">
      <c r="A5503">
        <v>19629</v>
      </c>
      <c r="B5503" s="2">
        <v>44308.583116504858</v>
      </c>
      <c r="C5503">
        <v>268850</v>
      </c>
      <c r="D5503">
        <v>158978</v>
      </c>
      <c r="E5503" s="45">
        <v>14</v>
      </c>
      <c r="F5503" s="44">
        <v>4</v>
      </c>
      <c r="G5503" s="45">
        <v>1</v>
      </c>
      <c r="H5503" s="2">
        <v>44308.624783171523</v>
      </c>
      <c r="AB5503">
        <v>130942</v>
      </c>
      <c r="AC5503">
        <v>44341.016365740739</v>
      </c>
      <c r="AE5503">
        <v>130942</v>
      </c>
      <c r="AF5503" s="21">
        <v>44341.016365740739</v>
      </c>
      <c r="AG5503"/>
    </row>
    <row r="5504" spans="1:33" x14ac:dyDescent="0.25">
      <c r="A5504">
        <v>19630</v>
      </c>
      <c r="B5504" s="2">
        <v>44308.584734627831</v>
      </c>
      <c r="C5504">
        <v>263768</v>
      </c>
      <c r="D5504">
        <v>258219</v>
      </c>
      <c r="E5504" s="45">
        <v>15</v>
      </c>
      <c r="F5504" s="44">
        <v>4</v>
      </c>
      <c r="G5504" s="45">
        <v>1</v>
      </c>
      <c r="H5504" s="2">
        <v>44308.626401294496</v>
      </c>
      <c r="AB5504">
        <v>130943</v>
      </c>
      <c r="AC5504">
        <v>44376.105000000003</v>
      </c>
      <c r="AE5504">
        <v>130943</v>
      </c>
      <c r="AF5504" s="21">
        <v>44376.105000000003</v>
      </c>
      <c r="AG5504"/>
    </row>
    <row r="5505" spans="1:33" x14ac:dyDescent="0.25">
      <c r="A5505">
        <v>19631</v>
      </c>
      <c r="B5505" s="2">
        <v>44308.585139158575</v>
      </c>
      <c r="C5505">
        <v>4076</v>
      </c>
      <c r="D5505">
        <v>202651</v>
      </c>
      <c r="E5505" s="45">
        <v>16</v>
      </c>
      <c r="F5505" s="44">
        <v>4</v>
      </c>
      <c r="G5505" s="45">
        <v>2</v>
      </c>
      <c r="H5505" s="2">
        <v>44308.668472491911</v>
      </c>
      <c r="AB5505">
        <v>130944</v>
      </c>
      <c r="AC5505">
        <v>44375.812893518516</v>
      </c>
      <c r="AE5505">
        <v>130944</v>
      </c>
      <c r="AF5505" s="21">
        <v>44375.812893518516</v>
      </c>
      <c r="AG5505"/>
    </row>
    <row r="5506" spans="1:33" x14ac:dyDescent="0.25">
      <c r="A5506">
        <v>19635</v>
      </c>
      <c r="B5506" s="2">
        <v>44308.585139158575</v>
      </c>
      <c r="C5506">
        <v>295555</v>
      </c>
      <c r="D5506">
        <v>361821</v>
      </c>
      <c r="E5506" s="45">
        <v>16</v>
      </c>
      <c r="F5506" s="44">
        <v>4</v>
      </c>
      <c r="G5506" s="45">
        <v>2</v>
      </c>
      <c r="H5506" s="2">
        <v>44308.668472491911</v>
      </c>
      <c r="AB5506">
        <v>130967</v>
      </c>
      <c r="AC5506">
        <v>44352.475914351853</v>
      </c>
      <c r="AE5506">
        <v>130967</v>
      </c>
      <c r="AF5506" s="21">
        <v>44352.475914351853</v>
      </c>
      <c r="AG5506"/>
    </row>
    <row r="5507" spans="1:33" x14ac:dyDescent="0.25">
      <c r="A5507">
        <v>19638</v>
      </c>
      <c r="B5507" s="2">
        <v>44308.585543689318</v>
      </c>
      <c r="C5507">
        <v>234720</v>
      </c>
      <c r="D5507">
        <v>411922</v>
      </c>
      <c r="E5507" s="45">
        <v>17</v>
      </c>
      <c r="F5507" s="44">
        <v>4</v>
      </c>
      <c r="G5507" s="45">
        <v>3</v>
      </c>
      <c r="H5507" s="2">
        <v>44308.710543689318</v>
      </c>
      <c r="AB5507">
        <v>131007</v>
      </c>
      <c r="AC5507">
        <v>44310.253425925926</v>
      </c>
      <c r="AE5507">
        <v>131007</v>
      </c>
      <c r="AF5507" s="21">
        <v>44310.253425925926</v>
      </c>
      <c r="AG5507"/>
    </row>
    <row r="5508" spans="1:33" x14ac:dyDescent="0.25">
      <c r="A5508">
        <v>19642</v>
      </c>
      <c r="B5508" s="2">
        <v>44308.586352750812</v>
      </c>
      <c r="C5508">
        <v>67536</v>
      </c>
      <c r="D5508">
        <v>127233</v>
      </c>
      <c r="E5508" s="45">
        <v>15</v>
      </c>
      <c r="F5508" s="44">
        <v>4</v>
      </c>
      <c r="G5508" s="45">
        <v>1</v>
      </c>
      <c r="H5508" s="2">
        <v>44308.628019417476</v>
      </c>
      <c r="AB5508">
        <v>131031</v>
      </c>
      <c r="AC5508">
        <v>44368.59646990741</v>
      </c>
      <c r="AE5508">
        <v>131031</v>
      </c>
      <c r="AF5508" s="21">
        <v>44368.59646990741</v>
      </c>
      <c r="AG5508"/>
    </row>
    <row r="5509" spans="1:33" x14ac:dyDescent="0.25">
      <c r="A5509">
        <v>19646</v>
      </c>
      <c r="B5509" s="2">
        <v>44308.586352750812</v>
      </c>
      <c r="C5509">
        <v>135641</v>
      </c>
      <c r="D5509">
        <v>413446</v>
      </c>
      <c r="E5509" s="45">
        <v>15</v>
      </c>
      <c r="F5509" s="44">
        <v>4</v>
      </c>
      <c r="G5509" s="45">
        <v>1</v>
      </c>
      <c r="H5509" s="2">
        <v>44308.628019417476</v>
      </c>
      <c r="AB5509">
        <v>131065</v>
      </c>
      <c r="AC5509">
        <v>44298.753020833334</v>
      </c>
      <c r="AE5509">
        <v>131065</v>
      </c>
      <c r="AF5509" s="21">
        <v>44298.753020833334</v>
      </c>
      <c r="AG5509"/>
    </row>
    <row r="5510" spans="1:33" x14ac:dyDescent="0.25">
      <c r="A5510">
        <v>19647</v>
      </c>
      <c r="B5510" s="2">
        <v>44308.586757281548</v>
      </c>
      <c r="C5510">
        <v>168927</v>
      </c>
      <c r="D5510">
        <v>328524</v>
      </c>
      <c r="E5510" s="45">
        <v>16</v>
      </c>
      <c r="F5510" s="44">
        <v>4</v>
      </c>
      <c r="G5510" s="45">
        <v>2</v>
      </c>
      <c r="H5510" s="2">
        <v>44308.670090614884</v>
      </c>
      <c r="AB5510">
        <v>131066</v>
      </c>
      <c r="AC5510">
        <v>44381.95689814815</v>
      </c>
      <c r="AE5510">
        <v>131066</v>
      </c>
      <c r="AF5510" s="21">
        <v>44381.95689814815</v>
      </c>
      <c r="AG5510"/>
    </row>
    <row r="5511" spans="1:33" x14ac:dyDescent="0.25">
      <c r="A5511">
        <v>19651</v>
      </c>
      <c r="B5511" s="2">
        <v>44308.586757281548</v>
      </c>
      <c r="C5511">
        <v>284254</v>
      </c>
      <c r="D5511">
        <v>121856</v>
      </c>
      <c r="E5511" s="45">
        <v>16</v>
      </c>
      <c r="F5511" s="44">
        <v>4</v>
      </c>
      <c r="G5511" s="45">
        <v>2</v>
      </c>
      <c r="H5511" s="2">
        <v>44308.670090614884</v>
      </c>
      <c r="AB5511">
        <v>131149</v>
      </c>
      <c r="AC5511">
        <v>44313.714583333334</v>
      </c>
      <c r="AE5511">
        <v>131149</v>
      </c>
      <c r="AF5511" s="21">
        <v>44313.714583333334</v>
      </c>
      <c r="AG5511"/>
    </row>
    <row r="5512" spans="1:33" x14ac:dyDescent="0.25">
      <c r="A5512">
        <v>19656</v>
      </c>
      <c r="B5512" s="2">
        <v>44308.587970873792</v>
      </c>
      <c r="C5512">
        <v>33128</v>
      </c>
      <c r="D5512">
        <v>426727</v>
      </c>
      <c r="E5512" s="45">
        <v>15</v>
      </c>
      <c r="F5512" s="44">
        <v>4</v>
      </c>
      <c r="G5512" s="45">
        <v>1</v>
      </c>
      <c r="H5512" s="2">
        <v>44308.629637540456</v>
      </c>
      <c r="AB5512">
        <v>131212</v>
      </c>
      <c r="AC5512">
        <v>44312.873969907407</v>
      </c>
      <c r="AE5512">
        <v>131212</v>
      </c>
      <c r="AF5512" s="21">
        <v>44312.873969907407</v>
      </c>
      <c r="AG5512"/>
    </row>
    <row r="5513" spans="1:33" x14ac:dyDescent="0.25">
      <c r="A5513">
        <v>19659</v>
      </c>
      <c r="B5513" s="2">
        <v>44308.588375404528</v>
      </c>
      <c r="C5513">
        <v>64570</v>
      </c>
      <c r="D5513">
        <v>347393</v>
      </c>
      <c r="E5513" s="45">
        <v>16</v>
      </c>
      <c r="F5513" s="44">
        <v>4</v>
      </c>
      <c r="G5513" s="45">
        <v>2</v>
      </c>
      <c r="H5513" s="2">
        <v>44308.671708737864</v>
      </c>
      <c r="AB5513">
        <v>131222</v>
      </c>
      <c r="AC5513">
        <v>44376.721064814818</v>
      </c>
      <c r="AE5513">
        <v>131222</v>
      </c>
      <c r="AF5513" s="21">
        <v>44376.721064814818</v>
      </c>
      <c r="AG5513"/>
    </row>
    <row r="5514" spans="1:33" x14ac:dyDescent="0.25">
      <c r="A5514">
        <v>19662</v>
      </c>
      <c r="B5514" s="2">
        <v>44308.589</v>
      </c>
      <c r="C5514">
        <v>118694</v>
      </c>
      <c r="D5514">
        <v>86587</v>
      </c>
      <c r="E5514" s="45">
        <v>14</v>
      </c>
      <c r="F5514" s="44">
        <v>4</v>
      </c>
      <c r="G5514" s="45">
        <v>0</v>
      </c>
      <c r="H5514" s="2">
        <v>44308.589</v>
      </c>
      <c r="AB5514">
        <v>131268</v>
      </c>
      <c r="AC5514">
        <v>44341.991331018522</v>
      </c>
      <c r="AE5514">
        <v>131268</v>
      </c>
      <c r="AF5514" s="21">
        <v>44341.991331018522</v>
      </c>
      <c r="AG5514"/>
    </row>
    <row r="5515" spans="1:33" x14ac:dyDescent="0.25">
      <c r="A5515">
        <v>19666</v>
      </c>
      <c r="B5515" s="2">
        <v>44308.589333333337</v>
      </c>
      <c r="C5515">
        <v>113748</v>
      </c>
      <c r="D5515">
        <v>413286</v>
      </c>
      <c r="E5515" s="45">
        <v>9</v>
      </c>
      <c r="F5515" s="44">
        <v>4</v>
      </c>
      <c r="G5515" s="45">
        <v>-5</v>
      </c>
      <c r="H5515" s="2">
        <v>44308.381000000001</v>
      </c>
      <c r="AB5515">
        <v>131289</v>
      </c>
      <c r="AC5515">
        <v>44345.091921296298</v>
      </c>
      <c r="AE5515">
        <v>131289</v>
      </c>
      <c r="AF5515" s="21">
        <v>44345.091921296298</v>
      </c>
      <c r="AG5515"/>
    </row>
    <row r="5516" spans="1:33" x14ac:dyDescent="0.25">
      <c r="A5516">
        <v>19669</v>
      </c>
      <c r="B5516" s="2">
        <v>44308.589993527508</v>
      </c>
      <c r="C5516">
        <v>89971</v>
      </c>
      <c r="D5516">
        <v>439981</v>
      </c>
      <c r="E5516" s="45">
        <v>16</v>
      </c>
      <c r="F5516" s="44">
        <v>4</v>
      </c>
      <c r="G5516" s="45">
        <v>2</v>
      </c>
      <c r="H5516" s="2">
        <v>44308.673326860844</v>
      </c>
      <c r="AB5516">
        <v>131304</v>
      </c>
      <c r="AC5516">
        <v>44345.746145833335</v>
      </c>
      <c r="AE5516">
        <v>131304</v>
      </c>
      <c r="AF5516" s="21">
        <v>44345.746145833335</v>
      </c>
      <c r="AG5516"/>
    </row>
    <row r="5517" spans="1:33" x14ac:dyDescent="0.25">
      <c r="A5517">
        <v>19671</v>
      </c>
      <c r="B5517" s="2">
        <v>44308.589993527508</v>
      </c>
      <c r="C5517">
        <v>191517</v>
      </c>
      <c r="D5517">
        <v>154256</v>
      </c>
      <c r="E5517" s="45">
        <v>16</v>
      </c>
      <c r="F5517" s="44">
        <v>4</v>
      </c>
      <c r="G5517" s="45">
        <v>2</v>
      </c>
      <c r="H5517" s="2">
        <v>44308.673326860844</v>
      </c>
      <c r="AB5517">
        <v>131319</v>
      </c>
      <c r="AC5517">
        <v>44383.656736111108</v>
      </c>
      <c r="AE5517">
        <v>131319</v>
      </c>
      <c r="AF5517" s="21">
        <v>44383.656736111108</v>
      </c>
      <c r="AG5517"/>
    </row>
    <row r="5518" spans="1:33" x14ac:dyDescent="0.25">
      <c r="A5518">
        <v>19674</v>
      </c>
      <c r="B5518" s="2">
        <v>44308.589993527508</v>
      </c>
      <c r="C5518">
        <v>193447</v>
      </c>
      <c r="D5518">
        <v>158978</v>
      </c>
      <c r="E5518" s="45">
        <v>16</v>
      </c>
      <c r="F5518" s="44">
        <v>4</v>
      </c>
      <c r="G5518" s="45">
        <v>2</v>
      </c>
      <c r="H5518" s="2">
        <v>44308.673326860844</v>
      </c>
      <c r="AB5518">
        <v>131323</v>
      </c>
      <c r="AC5518">
        <v>44377.705335648148</v>
      </c>
      <c r="AE5518">
        <v>131323</v>
      </c>
      <c r="AF5518" s="21">
        <v>44377.705335648148</v>
      </c>
      <c r="AG5518"/>
    </row>
    <row r="5519" spans="1:33" x14ac:dyDescent="0.25">
      <c r="A5519">
        <v>19675</v>
      </c>
      <c r="B5519" s="2">
        <v>44308.591207119745</v>
      </c>
      <c r="C5519">
        <v>329865</v>
      </c>
      <c r="D5519">
        <v>158978</v>
      </c>
      <c r="E5519" s="45">
        <v>15</v>
      </c>
      <c r="F5519" s="44">
        <v>4</v>
      </c>
      <c r="G5519" s="45">
        <v>1</v>
      </c>
      <c r="H5519" s="2">
        <v>44308.63287378641</v>
      </c>
      <c r="AB5519">
        <v>131347</v>
      </c>
      <c r="AC5519">
        <v>44375.105995370373</v>
      </c>
      <c r="AE5519">
        <v>131347</v>
      </c>
      <c r="AF5519" s="21">
        <v>44375.105995370373</v>
      </c>
      <c r="AG5519"/>
    </row>
    <row r="5520" spans="1:33" x14ac:dyDescent="0.25">
      <c r="A5520">
        <v>19676</v>
      </c>
      <c r="B5520" s="2">
        <v>44308.591611650481</v>
      </c>
      <c r="C5520">
        <v>155081</v>
      </c>
      <c r="D5520">
        <v>404226</v>
      </c>
      <c r="E5520" s="45">
        <v>16</v>
      </c>
      <c r="F5520" s="44">
        <v>4</v>
      </c>
      <c r="G5520" s="45">
        <v>2</v>
      </c>
      <c r="H5520" s="2">
        <v>44308.674944983817</v>
      </c>
      <c r="AB5520">
        <v>131361</v>
      </c>
      <c r="AC5520">
        <v>44408.629236111112</v>
      </c>
      <c r="AE5520">
        <v>131361</v>
      </c>
      <c r="AF5520" s="21">
        <v>44408.629236111112</v>
      </c>
      <c r="AG5520"/>
    </row>
    <row r="5521" spans="1:33" x14ac:dyDescent="0.25">
      <c r="A5521">
        <v>19678</v>
      </c>
      <c r="B5521" s="2">
        <v>44308.591999999997</v>
      </c>
      <c r="C5521">
        <v>222499</v>
      </c>
      <c r="D5521">
        <v>472330</v>
      </c>
      <c r="E5521" s="45">
        <v>14</v>
      </c>
      <c r="F5521" s="44">
        <v>4</v>
      </c>
      <c r="G5521" s="45">
        <v>0</v>
      </c>
      <c r="H5521" s="2">
        <v>44308.591999999997</v>
      </c>
      <c r="AB5521">
        <v>131374</v>
      </c>
      <c r="AC5521">
        <v>44344.633668981478</v>
      </c>
      <c r="AE5521">
        <v>131374</v>
      </c>
      <c r="AF5521" s="21">
        <v>44344.633668981478</v>
      </c>
      <c r="AG5521"/>
    </row>
    <row r="5522" spans="1:33" x14ac:dyDescent="0.25">
      <c r="A5522">
        <v>19683</v>
      </c>
      <c r="B5522" s="2">
        <v>44308.592825242718</v>
      </c>
      <c r="C5522">
        <v>330032</v>
      </c>
      <c r="D5522">
        <v>417253</v>
      </c>
      <c r="E5522" s="45">
        <v>11</v>
      </c>
      <c r="F5522" s="44">
        <v>4</v>
      </c>
      <c r="G5522" s="45">
        <v>-3</v>
      </c>
      <c r="H5522" s="2">
        <v>44308.467825242718</v>
      </c>
      <c r="AB5522">
        <v>131402</v>
      </c>
      <c r="AC5522">
        <v>44342.10900462963</v>
      </c>
      <c r="AE5522">
        <v>131402</v>
      </c>
      <c r="AF5522" s="21">
        <v>44342.10900462963</v>
      </c>
      <c r="AG5522"/>
    </row>
    <row r="5523" spans="1:33" x14ac:dyDescent="0.25">
      <c r="A5523">
        <v>19686</v>
      </c>
      <c r="B5523" s="2">
        <v>44308.593634304205</v>
      </c>
      <c r="C5523">
        <v>66668</v>
      </c>
      <c r="D5523">
        <v>411922</v>
      </c>
      <c r="E5523" s="45">
        <v>17</v>
      </c>
      <c r="F5523" s="44">
        <v>4</v>
      </c>
      <c r="G5523" s="45">
        <v>3</v>
      </c>
      <c r="H5523" s="2">
        <v>44308.718634304205</v>
      </c>
      <c r="AB5523">
        <v>131467</v>
      </c>
      <c r="AC5523">
        <v>44341.796712962961</v>
      </c>
      <c r="AE5523">
        <v>131467</v>
      </c>
      <c r="AF5523" s="21">
        <v>44341.796712962961</v>
      </c>
      <c r="AG5523"/>
    </row>
    <row r="5524" spans="1:33" x14ac:dyDescent="0.25">
      <c r="A5524">
        <v>19688</v>
      </c>
      <c r="B5524" s="2">
        <v>44308.595252427185</v>
      </c>
      <c r="C5524">
        <v>239494</v>
      </c>
      <c r="D5524">
        <v>471409</v>
      </c>
      <c r="E5524" s="45">
        <v>17</v>
      </c>
      <c r="F5524" s="44">
        <v>4</v>
      </c>
      <c r="G5524" s="45">
        <v>3</v>
      </c>
      <c r="H5524" s="2">
        <v>44308.720252427185</v>
      </c>
      <c r="AB5524">
        <v>131472</v>
      </c>
      <c r="AC5524">
        <v>44310.48400462963</v>
      </c>
      <c r="AE5524">
        <v>131472</v>
      </c>
      <c r="AF5524" s="21">
        <v>44310.48400462963</v>
      </c>
      <c r="AG5524"/>
    </row>
    <row r="5525" spans="1:33" x14ac:dyDescent="0.25">
      <c r="A5525">
        <v>19691</v>
      </c>
      <c r="B5525" s="2">
        <v>44308.596466019415</v>
      </c>
      <c r="C5525">
        <v>221957</v>
      </c>
      <c r="D5525">
        <v>153893</v>
      </c>
      <c r="E5525" s="45">
        <v>16</v>
      </c>
      <c r="F5525" s="44">
        <v>4</v>
      </c>
      <c r="G5525" s="45">
        <v>2</v>
      </c>
      <c r="H5525" s="2">
        <v>44308.679799352751</v>
      </c>
      <c r="AB5525">
        <v>131570</v>
      </c>
      <c r="AC5525">
        <v>44345.960844907408</v>
      </c>
      <c r="AE5525">
        <v>131570</v>
      </c>
      <c r="AF5525" s="21">
        <v>44345.960844907408</v>
      </c>
      <c r="AG5525"/>
    </row>
    <row r="5526" spans="1:33" x14ac:dyDescent="0.25">
      <c r="A5526">
        <v>19692</v>
      </c>
      <c r="B5526" s="2">
        <v>44308.597275080909</v>
      </c>
      <c r="C5526">
        <v>190002</v>
      </c>
      <c r="D5526">
        <v>244574</v>
      </c>
      <c r="E5526" s="45">
        <v>18</v>
      </c>
      <c r="F5526" s="44">
        <v>4</v>
      </c>
      <c r="G5526" s="45">
        <v>4</v>
      </c>
      <c r="H5526" s="2">
        <v>44308.763941747573</v>
      </c>
      <c r="AB5526">
        <v>131620</v>
      </c>
      <c r="AC5526">
        <v>44347.730775462966</v>
      </c>
      <c r="AE5526">
        <v>131620</v>
      </c>
      <c r="AF5526" s="21">
        <v>44347.730775462966</v>
      </c>
      <c r="AG5526"/>
    </row>
    <row r="5527" spans="1:33" x14ac:dyDescent="0.25">
      <c r="A5527">
        <v>19694</v>
      </c>
      <c r="B5527" s="2">
        <v>44308.597275080909</v>
      </c>
      <c r="C5527">
        <v>234771</v>
      </c>
      <c r="D5527">
        <v>250679</v>
      </c>
      <c r="E5527" s="45">
        <v>18</v>
      </c>
      <c r="F5527" s="44">
        <v>4</v>
      </c>
      <c r="G5527" s="45">
        <v>4</v>
      </c>
      <c r="H5527" s="2">
        <v>44308.763941747573</v>
      </c>
      <c r="AB5527">
        <v>131622</v>
      </c>
      <c r="AC5527">
        <v>44311.1175</v>
      </c>
      <c r="AE5527">
        <v>131622</v>
      </c>
      <c r="AF5527" s="21">
        <v>44311.1175</v>
      </c>
      <c r="AG5527"/>
    </row>
    <row r="5528" spans="1:33" x14ac:dyDescent="0.25">
      <c r="A5528">
        <v>19699</v>
      </c>
      <c r="B5528" s="2">
        <v>44308.598333333335</v>
      </c>
      <c r="C5528">
        <v>232779</v>
      </c>
      <c r="D5528">
        <v>118549</v>
      </c>
      <c r="E5528" s="45">
        <v>15</v>
      </c>
      <c r="F5528" s="44">
        <v>4</v>
      </c>
      <c r="G5528" s="45">
        <v>1</v>
      </c>
      <c r="H5528" s="2">
        <v>44308.639999999999</v>
      </c>
      <c r="AB5528">
        <v>131635</v>
      </c>
      <c r="AC5528">
        <v>44374.587164351855</v>
      </c>
      <c r="AE5528">
        <v>131635</v>
      </c>
      <c r="AF5528" s="21">
        <v>44374.587164351855</v>
      </c>
      <c r="AG5528"/>
    </row>
    <row r="5529" spans="1:33" x14ac:dyDescent="0.25">
      <c r="A5529">
        <v>19702</v>
      </c>
      <c r="B5529" s="2">
        <v>44308.598488673138</v>
      </c>
      <c r="C5529">
        <v>37588</v>
      </c>
      <c r="D5529">
        <v>336616</v>
      </c>
      <c r="E5529" s="45">
        <v>17</v>
      </c>
      <c r="F5529" s="44">
        <v>4</v>
      </c>
      <c r="G5529" s="45">
        <v>3</v>
      </c>
      <c r="H5529" s="2">
        <v>44308.723488673138</v>
      </c>
      <c r="AB5529">
        <v>131646</v>
      </c>
      <c r="AC5529">
        <v>44360.619097222225</v>
      </c>
      <c r="AE5529">
        <v>131646</v>
      </c>
      <c r="AF5529" s="21">
        <v>44360.619097222225</v>
      </c>
      <c r="AG5529"/>
    </row>
    <row r="5530" spans="1:33" x14ac:dyDescent="0.25">
      <c r="A5530">
        <v>19707</v>
      </c>
      <c r="B5530" s="2">
        <v>44308.599297734632</v>
      </c>
      <c r="C5530">
        <v>301936</v>
      </c>
      <c r="D5530">
        <v>130031</v>
      </c>
      <c r="E5530" s="45">
        <v>15</v>
      </c>
      <c r="F5530" s="44">
        <v>4</v>
      </c>
      <c r="G5530" s="45">
        <v>1</v>
      </c>
      <c r="H5530" s="2">
        <v>44308.640964401297</v>
      </c>
      <c r="AB5530">
        <v>131658</v>
      </c>
      <c r="AC5530">
        <v>44377.287997685184</v>
      </c>
      <c r="AE5530">
        <v>131658</v>
      </c>
      <c r="AF5530" s="21">
        <v>44377.287997685184</v>
      </c>
      <c r="AG5530"/>
    </row>
    <row r="5531" spans="1:33" x14ac:dyDescent="0.25">
      <c r="A5531">
        <v>19709</v>
      </c>
      <c r="B5531" s="2">
        <v>44308.599702265376</v>
      </c>
      <c r="C5531">
        <v>49347</v>
      </c>
      <c r="D5531">
        <v>230507</v>
      </c>
      <c r="E5531" s="45">
        <v>20</v>
      </c>
      <c r="F5531" s="44">
        <v>4</v>
      </c>
      <c r="G5531" s="45">
        <v>6</v>
      </c>
      <c r="H5531" s="2">
        <v>44308.849702265376</v>
      </c>
      <c r="AB5531">
        <v>131723</v>
      </c>
      <c r="AC5531">
        <v>44308.679803240739</v>
      </c>
      <c r="AE5531">
        <v>131723</v>
      </c>
      <c r="AF5531" s="21">
        <v>44308.679803240739</v>
      </c>
      <c r="AG5531"/>
    </row>
    <row r="5532" spans="1:33" x14ac:dyDescent="0.25">
      <c r="A5532">
        <v>19714</v>
      </c>
      <c r="B5532" s="2">
        <v>44308.600106796119</v>
      </c>
      <c r="C5532">
        <v>202868</v>
      </c>
      <c r="D5532">
        <v>139792</v>
      </c>
      <c r="E5532" s="45">
        <v>17</v>
      </c>
      <c r="F5532" s="44">
        <v>4</v>
      </c>
      <c r="G5532" s="45">
        <v>3</v>
      </c>
      <c r="H5532" s="2">
        <v>44308.725106796119</v>
      </c>
      <c r="AB5532">
        <v>131730</v>
      </c>
      <c r="AC5532">
        <v>44309.900266203702</v>
      </c>
      <c r="AE5532">
        <v>131730</v>
      </c>
      <c r="AF5532" s="21">
        <v>44309.900266203702</v>
      </c>
      <c r="AG5532"/>
    </row>
    <row r="5533" spans="1:33" x14ac:dyDescent="0.25">
      <c r="A5533">
        <v>19715</v>
      </c>
      <c r="B5533" s="2">
        <v>44308.600511326862</v>
      </c>
      <c r="C5533">
        <v>17596</v>
      </c>
      <c r="D5533">
        <v>167047</v>
      </c>
      <c r="E5533" s="45">
        <v>14</v>
      </c>
      <c r="F5533" s="44">
        <v>4</v>
      </c>
      <c r="G5533" s="45">
        <v>0</v>
      </c>
      <c r="H5533" s="2">
        <v>44308.600511326862</v>
      </c>
      <c r="AB5533">
        <v>131732</v>
      </c>
      <c r="AC5533">
        <v>44343.731574074074</v>
      </c>
      <c r="AE5533">
        <v>131732</v>
      </c>
      <c r="AF5533" s="21">
        <v>44343.731574074074</v>
      </c>
      <c r="AG5533"/>
    </row>
    <row r="5534" spans="1:33" x14ac:dyDescent="0.25">
      <c r="A5534">
        <v>19717</v>
      </c>
      <c r="B5534" s="2">
        <v>44308.600915857605</v>
      </c>
      <c r="C5534">
        <v>161137</v>
      </c>
      <c r="D5534">
        <v>21760</v>
      </c>
      <c r="E5534" s="45">
        <v>15</v>
      </c>
      <c r="F5534" s="44">
        <v>4</v>
      </c>
      <c r="G5534" s="45">
        <v>1</v>
      </c>
      <c r="H5534" s="2">
        <v>44308.64258252427</v>
      </c>
      <c r="AB5534">
        <v>131803</v>
      </c>
      <c r="AC5534">
        <v>44346.433518518519</v>
      </c>
      <c r="AE5534">
        <v>131803</v>
      </c>
      <c r="AF5534" s="21">
        <v>44346.433518518519</v>
      </c>
      <c r="AG5534"/>
    </row>
    <row r="5535" spans="1:33" x14ac:dyDescent="0.25">
      <c r="A5535">
        <v>19720</v>
      </c>
      <c r="B5535" s="2">
        <v>44308.601320388349</v>
      </c>
      <c r="C5535">
        <v>304569</v>
      </c>
      <c r="D5535">
        <v>135188</v>
      </c>
      <c r="E5535" s="45">
        <v>20</v>
      </c>
      <c r="F5535" s="44">
        <v>4</v>
      </c>
      <c r="G5535" s="45">
        <v>6</v>
      </c>
      <c r="H5535" s="2">
        <v>44308.851320388349</v>
      </c>
      <c r="AB5535">
        <v>131820</v>
      </c>
      <c r="AC5535">
        <v>44310.535381944443</v>
      </c>
      <c r="AE5535">
        <v>131820</v>
      </c>
      <c r="AF5535" s="21">
        <v>44310.535381944443</v>
      </c>
      <c r="AG5535"/>
    </row>
    <row r="5536" spans="1:33" x14ac:dyDescent="0.25">
      <c r="A5536">
        <v>19722</v>
      </c>
      <c r="B5536" s="2">
        <v>44308.601724919092</v>
      </c>
      <c r="C5536">
        <v>251464</v>
      </c>
      <c r="D5536">
        <v>180863</v>
      </c>
      <c r="E5536" s="45">
        <v>17</v>
      </c>
      <c r="F5536" s="44">
        <v>4</v>
      </c>
      <c r="G5536" s="45">
        <v>3</v>
      </c>
      <c r="H5536" s="2">
        <v>44308.726724919092</v>
      </c>
      <c r="AB5536">
        <v>131935</v>
      </c>
      <c r="AC5536">
        <v>44293.624328703707</v>
      </c>
      <c r="AE5536">
        <v>131935</v>
      </c>
      <c r="AF5536" s="21">
        <v>44293.624328703707</v>
      </c>
      <c r="AG5536"/>
    </row>
    <row r="5537" spans="1:33" x14ac:dyDescent="0.25">
      <c r="A5537">
        <v>19723</v>
      </c>
      <c r="B5537" s="2">
        <v>44308.601724919092</v>
      </c>
      <c r="C5537">
        <v>346761</v>
      </c>
      <c r="D5537">
        <v>347008</v>
      </c>
      <c r="E5537" s="45">
        <v>17</v>
      </c>
      <c r="F5537" s="44">
        <v>4</v>
      </c>
      <c r="G5537" s="45">
        <v>3</v>
      </c>
      <c r="H5537" s="2">
        <v>44308.726724919092</v>
      </c>
      <c r="AB5537">
        <v>131944</v>
      </c>
      <c r="AC5537">
        <v>44402.715960648151</v>
      </c>
      <c r="AE5537">
        <v>131944</v>
      </c>
      <c r="AF5537" s="21">
        <v>44402.715960648151</v>
      </c>
      <c r="AG5537"/>
    </row>
    <row r="5538" spans="1:33" x14ac:dyDescent="0.25">
      <c r="A5538">
        <v>19727</v>
      </c>
      <c r="B5538" s="2">
        <v>44308.603333333333</v>
      </c>
      <c r="C5538">
        <v>22573</v>
      </c>
      <c r="D5538">
        <v>347008</v>
      </c>
      <c r="E5538" s="45">
        <v>15</v>
      </c>
      <c r="F5538" s="44">
        <v>4</v>
      </c>
      <c r="G5538" s="45">
        <v>1</v>
      </c>
      <c r="H5538" s="2">
        <v>44308.644999999997</v>
      </c>
      <c r="AB5538">
        <v>131951</v>
      </c>
      <c r="AC5538">
        <v>44340.947604166664</v>
      </c>
      <c r="AE5538">
        <v>131951</v>
      </c>
      <c r="AF5538" s="21">
        <v>44340.947604166664</v>
      </c>
      <c r="AG5538"/>
    </row>
    <row r="5539" spans="1:33" x14ac:dyDescent="0.25">
      <c r="A5539">
        <v>19732</v>
      </c>
      <c r="B5539" s="2">
        <v>44308.603747572815</v>
      </c>
      <c r="C5539">
        <v>90327</v>
      </c>
      <c r="D5539">
        <v>461611</v>
      </c>
      <c r="E5539" s="45">
        <v>18</v>
      </c>
      <c r="F5539" s="44">
        <v>4</v>
      </c>
      <c r="G5539" s="45">
        <v>4</v>
      </c>
      <c r="H5539" s="2">
        <v>44308.77041423948</v>
      </c>
      <c r="AB5539">
        <v>131965</v>
      </c>
      <c r="AC5539">
        <v>44312.993715277778</v>
      </c>
      <c r="AE5539">
        <v>131965</v>
      </c>
      <c r="AF5539" s="21">
        <v>44312.993715277778</v>
      </c>
      <c r="AG5539"/>
    </row>
    <row r="5540" spans="1:33" x14ac:dyDescent="0.25">
      <c r="A5540">
        <v>19735</v>
      </c>
      <c r="B5540" s="2">
        <v>44308.604556634302</v>
      </c>
      <c r="C5540">
        <v>214346</v>
      </c>
      <c r="D5540">
        <v>182841</v>
      </c>
      <c r="E5540" s="45">
        <v>16</v>
      </c>
      <c r="F5540" s="44">
        <v>4</v>
      </c>
      <c r="G5540" s="45">
        <v>2</v>
      </c>
      <c r="H5540" s="2">
        <v>44308.687889967638</v>
      </c>
      <c r="AB5540">
        <v>131966</v>
      </c>
      <c r="AC5540">
        <v>44342.719039351854</v>
      </c>
      <c r="AE5540">
        <v>131966</v>
      </c>
      <c r="AF5540" s="21">
        <v>44342.719039351854</v>
      </c>
      <c r="AG5540"/>
    </row>
    <row r="5541" spans="1:33" x14ac:dyDescent="0.25">
      <c r="A5541">
        <v>19736</v>
      </c>
      <c r="B5541" s="2">
        <v>44308.605365695788</v>
      </c>
      <c r="C5541">
        <v>191066</v>
      </c>
      <c r="D5541">
        <v>129210</v>
      </c>
      <c r="E5541" s="45">
        <v>10</v>
      </c>
      <c r="F5541" s="44">
        <v>4</v>
      </c>
      <c r="G5541" s="45">
        <v>-4</v>
      </c>
      <c r="H5541" s="2">
        <v>44308.438699029124</v>
      </c>
      <c r="AB5541">
        <v>131988</v>
      </c>
      <c r="AC5541">
        <v>44312.898240740738</v>
      </c>
      <c r="AE5541">
        <v>131988</v>
      </c>
      <c r="AF5541" s="21">
        <v>44312.898240740738</v>
      </c>
      <c r="AG5541"/>
    </row>
    <row r="5542" spans="1:33" x14ac:dyDescent="0.25">
      <c r="A5542">
        <v>19737</v>
      </c>
      <c r="B5542" s="2">
        <v>44308.606174757282</v>
      </c>
      <c r="C5542">
        <v>46061</v>
      </c>
      <c r="D5542">
        <v>293657</v>
      </c>
      <c r="E5542" s="45">
        <v>16</v>
      </c>
      <c r="F5542" s="44">
        <v>4</v>
      </c>
      <c r="G5542" s="45">
        <v>2</v>
      </c>
      <c r="H5542" s="2">
        <v>44308.689508090618</v>
      </c>
      <c r="AB5542">
        <v>132001</v>
      </c>
      <c r="AC5542">
        <v>44308.62195601852</v>
      </c>
      <c r="AE5542">
        <v>132001</v>
      </c>
      <c r="AF5542" s="21">
        <v>44308.62195601852</v>
      </c>
      <c r="AG5542"/>
    </row>
    <row r="5543" spans="1:33" x14ac:dyDescent="0.25">
      <c r="A5543">
        <v>19741</v>
      </c>
      <c r="B5543" s="2">
        <v>44308.606174757282</v>
      </c>
      <c r="C5543">
        <v>240261</v>
      </c>
      <c r="D5543">
        <v>304128</v>
      </c>
      <c r="E5543" s="45">
        <v>16</v>
      </c>
      <c r="F5543" s="44">
        <v>4</v>
      </c>
      <c r="G5543" s="45">
        <v>2</v>
      </c>
      <c r="H5543" s="2">
        <v>44308.689508090618</v>
      </c>
      <c r="AB5543">
        <v>132047</v>
      </c>
      <c r="AC5543">
        <v>44344.958518518521</v>
      </c>
      <c r="AE5543">
        <v>132047</v>
      </c>
      <c r="AF5543" s="21">
        <v>44344.958518518521</v>
      </c>
      <c r="AG5543"/>
    </row>
    <row r="5544" spans="1:33" x14ac:dyDescent="0.25">
      <c r="A5544">
        <v>19742</v>
      </c>
      <c r="B5544" s="2">
        <v>44308.609006472492</v>
      </c>
      <c r="C5544">
        <v>31361</v>
      </c>
      <c r="D5544">
        <v>313721</v>
      </c>
      <c r="E5544" s="45">
        <v>15</v>
      </c>
      <c r="F5544" s="44">
        <v>4</v>
      </c>
      <c r="G5544" s="45">
        <v>1</v>
      </c>
      <c r="H5544" s="2">
        <v>44308.650673139156</v>
      </c>
      <c r="AB5544">
        <v>132055</v>
      </c>
      <c r="AC5544">
        <v>44324.952662037038</v>
      </c>
      <c r="AE5544">
        <v>132055</v>
      </c>
      <c r="AF5544" s="21">
        <v>44324.952662037038</v>
      </c>
      <c r="AG5544"/>
    </row>
    <row r="5545" spans="1:33" x14ac:dyDescent="0.25">
      <c r="A5545">
        <v>19744</v>
      </c>
      <c r="B5545" s="2">
        <v>44308.610624595465</v>
      </c>
      <c r="C5545">
        <v>331267</v>
      </c>
      <c r="D5545">
        <v>230507</v>
      </c>
      <c r="E5545" s="45">
        <v>19</v>
      </c>
      <c r="F5545" s="44">
        <v>4</v>
      </c>
      <c r="G5545" s="45">
        <v>5</v>
      </c>
      <c r="H5545" s="2">
        <v>44308.818957928801</v>
      </c>
      <c r="AB5545">
        <v>132064</v>
      </c>
      <c r="AC5545">
        <v>44400.023240740738</v>
      </c>
      <c r="AE5545">
        <v>132064</v>
      </c>
      <c r="AF5545" s="21">
        <v>44400.023240740738</v>
      </c>
      <c r="AG5545"/>
    </row>
    <row r="5546" spans="1:33" x14ac:dyDescent="0.25">
      <c r="A5546">
        <v>19748</v>
      </c>
      <c r="B5546" s="2">
        <v>44308.611029126208</v>
      </c>
      <c r="C5546">
        <v>18983</v>
      </c>
      <c r="D5546">
        <v>411922</v>
      </c>
      <c r="E5546" s="45">
        <v>16</v>
      </c>
      <c r="F5546" s="44">
        <v>4</v>
      </c>
      <c r="G5546" s="45">
        <v>2</v>
      </c>
      <c r="H5546" s="2">
        <v>44308.694362459544</v>
      </c>
      <c r="AB5546">
        <v>132095</v>
      </c>
      <c r="AC5546">
        <v>44407.519201388888</v>
      </c>
      <c r="AE5546">
        <v>132095</v>
      </c>
      <c r="AF5546" s="21">
        <v>44407.519201388888</v>
      </c>
      <c r="AG5546"/>
    </row>
    <row r="5547" spans="1:33" x14ac:dyDescent="0.25">
      <c r="A5547">
        <v>19752</v>
      </c>
      <c r="B5547" s="2">
        <v>44308.611838187702</v>
      </c>
      <c r="C5547">
        <v>280336</v>
      </c>
      <c r="D5547">
        <v>43842</v>
      </c>
      <c r="E5547" s="45">
        <v>14</v>
      </c>
      <c r="F5547" s="44">
        <v>4</v>
      </c>
      <c r="G5547" s="45">
        <v>0</v>
      </c>
      <c r="H5547" s="2">
        <v>44308.611838187702</v>
      </c>
      <c r="AB5547">
        <v>132108</v>
      </c>
      <c r="AC5547">
        <v>44316.591608796298</v>
      </c>
      <c r="AE5547">
        <v>132108</v>
      </c>
      <c r="AF5547" s="21">
        <v>44316.591608796298</v>
      </c>
      <c r="AG5547"/>
    </row>
    <row r="5548" spans="1:33" x14ac:dyDescent="0.25">
      <c r="A5548">
        <v>19755</v>
      </c>
      <c r="B5548" s="2">
        <v>44308.613456310683</v>
      </c>
      <c r="C5548">
        <v>304670</v>
      </c>
      <c r="D5548">
        <v>4316</v>
      </c>
      <c r="E5548" s="45">
        <v>14</v>
      </c>
      <c r="F5548" s="44">
        <v>4</v>
      </c>
      <c r="G5548" s="45">
        <v>0</v>
      </c>
      <c r="H5548" s="2">
        <v>44308.613456310683</v>
      </c>
      <c r="AB5548">
        <v>132118</v>
      </c>
      <c r="AC5548">
        <v>44302.431817129633</v>
      </c>
      <c r="AE5548">
        <v>132118</v>
      </c>
      <c r="AF5548" s="21">
        <v>44302.431817129633</v>
      </c>
      <c r="AG5548"/>
    </row>
    <row r="5549" spans="1:33" x14ac:dyDescent="0.25">
      <c r="A5549">
        <v>19760</v>
      </c>
      <c r="B5549" s="2">
        <v>44308.615478964406</v>
      </c>
      <c r="C5549">
        <v>130919</v>
      </c>
      <c r="D5549">
        <v>128523</v>
      </c>
      <c r="E5549" s="45">
        <v>15</v>
      </c>
      <c r="F5549" s="44">
        <v>4</v>
      </c>
      <c r="G5549" s="45">
        <v>1</v>
      </c>
      <c r="H5549" s="2">
        <v>44308.65714563107</v>
      </c>
      <c r="AB5549">
        <v>132191</v>
      </c>
      <c r="AC5549">
        <v>44310.403506944444</v>
      </c>
      <c r="AE5549">
        <v>132191</v>
      </c>
      <c r="AF5549" s="21">
        <v>44310.403506944444</v>
      </c>
      <c r="AG5549"/>
    </row>
    <row r="5550" spans="1:33" x14ac:dyDescent="0.25">
      <c r="A5550">
        <v>19765</v>
      </c>
      <c r="B5550" s="2">
        <v>44308.615478964406</v>
      </c>
      <c r="C5550">
        <v>214268</v>
      </c>
      <c r="D5550">
        <v>192174</v>
      </c>
      <c r="E5550" s="45">
        <v>15</v>
      </c>
      <c r="F5550" s="44">
        <v>4</v>
      </c>
      <c r="G5550" s="45">
        <v>1</v>
      </c>
      <c r="H5550" s="2">
        <v>44308.65714563107</v>
      </c>
      <c r="AB5550">
        <v>132270</v>
      </c>
      <c r="AC5550">
        <v>44310.782337962963</v>
      </c>
      <c r="AE5550">
        <v>132270</v>
      </c>
      <c r="AF5550" s="21">
        <v>44310.782337962963</v>
      </c>
      <c r="AG5550"/>
    </row>
    <row r="5551" spans="1:33" x14ac:dyDescent="0.25">
      <c r="A5551">
        <v>19766</v>
      </c>
      <c r="B5551" s="2">
        <v>44308.615883495142</v>
      </c>
      <c r="C5551">
        <v>123277</v>
      </c>
      <c r="D5551">
        <v>133953</v>
      </c>
      <c r="E5551" s="45">
        <v>20</v>
      </c>
      <c r="F5551" s="44">
        <v>4</v>
      </c>
      <c r="G5551" s="45">
        <v>6</v>
      </c>
      <c r="H5551" s="2">
        <v>44308.865883495142</v>
      </c>
      <c r="AB5551">
        <v>132287</v>
      </c>
      <c r="AC5551">
        <v>44316.696793981479</v>
      </c>
      <c r="AE5551">
        <v>132287</v>
      </c>
      <c r="AF5551" s="21">
        <v>44316.696793981479</v>
      </c>
      <c r="AG5551"/>
    </row>
    <row r="5552" spans="1:33" x14ac:dyDescent="0.25">
      <c r="A5552">
        <v>19769</v>
      </c>
      <c r="B5552" s="2">
        <v>44308.617097087379</v>
      </c>
      <c r="C5552">
        <v>20673</v>
      </c>
      <c r="D5552">
        <v>230507</v>
      </c>
      <c r="E5552" s="45">
        <v>19</v>
      </c>
      <c r="F5552" s="44">
        <v>4</v>
      </c>
      <c r="G5552" s="45">
        <v>5</v>
      </c>
      <c r="H5552" s="2">
        <v>44308.825430420715</v>
      </c>
      <c r="AB5552">
        <v>132293</v>
      </c>
      <c r="AC5552">
        <v>44420.967824074076</v>
      </c>
      <c r="AE5552">
        <v>132293</v>
      </c>
      <c r="AF5552" s="21">
        <v>44420.967824074076</v>
      </c>
      <c r="AG5552"/>
    </row>
    <row r="5553" spans="1:33" x14ac:dyDescent="0.25">
      <c r="A5553">
        <v>19773</v>
      </c>
      <c r="B5553" s="2">
        <v>44308.617097087379</v>
      </c>
      <c r="C5553">
        <v>62550</v>
      </c>
      <c r="D5553">
        <v>315199</v>
      </c>
      <c r="E5553" s="45">
        <v>15</v>
      </c>
      <c r="F5553" s="44">
        <v>4</v>
      </c>
      <c r="G5553" s="45">
        <v>1</v>
      </c>
      <c r="H5553" s="2">
        <v>44308.658763754043</v>
      </c>
      <c r="AB5553">
        <v>132330</v>
      </c>
      <c r="AC5553">
        <v>44375.14166666667</v>
      </c>
      <c r="AE5553">
        <v>132330</v>
      </c>
      <c r="AF5553" s="21">
        <v>44375.14166666667</v>
      </c>
      <c r="AG5553"/>
    </row>
    <row r="5554" spans="1:33" x14ac:dyDescent="0.25">
      <c r="A5554">
        <v>19774</v>
      </c>
      <c r="B5554" s="2">
        <v>44308.617501618122</v>
      </c>
      <c r="C5554">
        <v>287230</v>
      </c>
      <c r="D5554">
        <v>347008</v>
      </c>
      <c r="E5554" s="45">
        <v>16</v>
      </c>
      <c r="F5554" s="44">
        <v>4</v>
      </c>
      <c r="G5554" s="45">
        <v>2</v>
      </c>
      <c r="H5554" s="2">
        <v>44308.700834951458</v>
      </c>
      <c r="AB5554">
        <v>132341</v>
      </c>
      <c r="AC5554">
        <v>44365.526331018518</v>
      </c>
      <c r="AE5554">
        <v>132341</v>
      </c>
      <c r="AF5554" s="21">
        <v>44365.526331018518</v>
      </c>
      <c r="AG5554"/>
    </row>
    <row r="5555" spans="1:33" x14ac:dyDescent="0.25">
      <c r="A5555">
        <v>19778</v>
      </c>
      <c r="B5555" s="2">
        <v>44308.618715210359</v>
      </c>
      <c r="C5555">
        <v>137944</v>
      </c>
      <c r="D5555">
        <v>411922</v>
      </c>
      <c r="E5555" s="45">
        <v>15</v>
      </c>
      <c r="F5555" s="44">
        <v>4</v>
      </c>
      <c r="G5555" s="45">
        <v>1</v>
      </c>
      <c r="H5555" s="2">
        <v>44308.660381877024</v>
      </c>
      <c r="AB5555">
        <v>132434</v>
      </c>
      <c r="AC5555">
        <v>44302.88894675926</v>
      </c>
      <c r="AE5555">
        <v>132434</v>
      </c>
      <c r="AF5555" s="21">
        <v>44302.88894675926</v>
      </c>
      <c r="AG5555"/>
    </row>
    <row r="5556" spans="1:33" x14ac:dyDescent="0.25">
      <c r="A5556">
        <v>19779</v>
      </c>
      <c r="B5556" s="2">
        <v>44308.618715210359</v>
      </c>
      <c r="C5556">
        <v>287501</v>
      </c>
      <c r="D5556">
        <v>230507</v>
      </c>
      <c r="E5556" s="45">
        <v>15</v>
      </c>
      <c r="F5556" s="44">
        <v>4</v>
      </c>
      <c r="G5556" s="45">
        <v>1</v>
      </c>
      <c r="H5556" s="2">
        <v>44308.660381877024</v>
      </c>
      <c r="AB5556">
        <v>132476</v>
      </c>
      <c r="AC5556">
        <v>44309.765960648147</v>
      </c>
      <c r="AE5556">
        <v>132476</v>
      </c>
      <c r="AF5556" s="21">
        <v>44309.765960648147</v>
      </c>
      <c r="AG5556"/>
    </row>
    <row r="5557" spans="1:33" x14ac:dyDescent="0.25">
      <c r="A5557">
        <v>19782</v>
      </c>
      <c r="B5557" s="2">
        <v>44308.618715210359</v>
      </c>
      <c r="C5557">
        <v>300717</v>
      </c>
      <c r="D5557">
        <v>314593</v>
      </c>
      <c r="E5557" s="45">
        <v>15</v>
      </c>
      <c r="F5557" s="44">
        <v>4</v>
      </c>
      <c r="G5557" s="45">
        <v>1</v>
      </c>
      <c r="H5557" s="2">
        <v>44308.660381877024</v>
      </c>
      <c r="AB5557">
        <v>132508</v>
      </c>
      <c r="AC5557">
        <v>44389.473483796297</v>
      </c>
      <c r="AE5557">
        <v>132508</v>
      </c>
      <c r="AF5557" s="21">
        <v>44389.473483796297</v>
      </c>
      <c r="AG5557"/>
    </row>
    <row r="5558" spans="1:33" x14ac:dyDescent="0.25">
      <c r="A5558">
        <v>19783</v>
      </c>
      <c r="B5558" s="2">
        <v>44308.620333333332</v>
      </c>
      <c r="C5558">
        <v>93433</v>
      </c>
      <c r="D5558">
        <v>244574</v>
      </c>
      <c r="E5558" s="45">
        <v>11</v>
      </c>
      <c r="F5558" s="44">
        <v>4</v>
      </c>
      <c r="G5558" s="45">
        <v>-3</v>
      </c>
      <c r="H5558" s="2">
        <v>44308.495333333332</v>
      </c>
      <c r="AB5558">
        <v>132513</v>
      </c>
      <c r="AC5558">
        <v>44311.157337962963</v>
      </c>
      <c r="AE5558">
        <v>132513</v>
      </c>
      <c r="AF5558" s="21">
        <v>44311.157337962963</v>
      </c>
      <c r="AG5558"/>
    </row>
    <row r="5559" spans="1:33" x14ac:dyDescent="0.25">
      <c r="A5559">
        <v>19788</v>
      </c>
      <c r="B5559" s="2">
        <v>44308.621142394826</v>
      </c>
      <c r="C5559">
        <v>164089</v>
      </c>
      <c r="D5559">
        <v>74456</v>
      </c>
      <c r="E5559" s="45">
        <v>21</v>
      </c>
      <c r="F5559" s="44">
        <v>4</v>
      </c>
      <c r="G5559" s="45">
        <v>7</v>
      </c>
      <c r="H5559" s="2">
        <v>44308.91280906149</v>
      </c>
      <c r="AB5559">
        <v>132570</v>
      </c>
      <c r="AC5559">
        <v>44352.996550925927</v>
      </c>
      <c r="AE5559">
        <v>132570</v>
      </c>
      <c r="AF5559" s="21">
        <v>44352.996550925927</v>
      </c>
      <c r="AG5559"/>
    </row>
    <row r="5560" spans="1:33" x14ac:dyDescent="0.25">
      <c r="A5560">
        <v>19791</v>
      </c>
      <c r="B5560" s="2">
        <v>44308.621546925569</v>
      </c>
      <c r="C5560">
        <v>181871</v>
      </c>
      <c r="D5560">
        <v>153893</v>
      </c>
      <c r="E5560" s="45">
        <v>14</v>
      </c>
      <c r="F5560" s="44">
        <v>4</v>
      </c>
      <c r="G5560" s="45">
        <v>0</v>
      </c>
      <c r="H5560" s="2">
        <v>44308.621546925569</v>
      </c>
      <c r="AB5560">
        <v>132575</v>
      </c>
      <c r="AC5560">
        <v>44298.747361111113</v>
      </c>
      <c r="AE5560">
        <v>132575</v>
      </c>
      <c r="AF5560" s="21">
        <v>44298.747361111113</v>
      </c>
      <c r="AG5560"/>
    </row>
    <row r="5561" spans="1:33" x14ac:dyDescent="0.25">
      <c r="A5561">
        <v>19792</v>
      </c>
      <c r="B5561" s="2">
        <v>44308.621951456313</v>
      </c>
      <c r="C5561">
        <v>132001</v>
      </c>
      <c r="D5561">
        <v>347393</v>
      </c>
      <c r="E5561" s="45">
        <v>15</v>
      </c>
      <c r="F5561" s="44">
        <v>4</v>
      </c>
      <c r="G5561" s="45">
        <v>1</v>
      </c>
      <c r="H5561" s="2">
        <v>44308.663618122977</v>
      </c>
      <c r="AB5561">
        <v>132618</v>
      </c>
      <c r="AC5561">
        <v>44373.617418981485</v>
      </c>
      <c r="AE5561">
        <v>132618</v>
      </c>
      <c r="AF5561" s="21">
        <v>44373.617418981485</v>
      </c>
      <c r="AG5561"/>
    </row>
    <row r="5562" spans="1:33" x14ac:dyDescent="0.25">
      <c r="A5562">
        <v>19797</v>
      </c>
      <c r="B5562" s="2">
        <v>44308.621951456313</v>
      </c>
      <c r="C5562">
        <v>158966</v>
      </c>
      <c r="D5562">
        <v>72841</v>
      </c>
      <c r="E5562" s="45">
        <v>15</v>
      </c>
      <c r="F5562" s="44">
        <v>4</v>
      </c>
      <c r="G5562" s="45">
        <v>1</v>
      </c>
      <c r="H5562" s="2">
        <v>44308.663618122977</v>
      </c>
      <c r="AB5562">
        <v>132632</v>
      </c>
      <c r="AC5562">
        <v>44397.801562499997</v>
      </c>
      <c r="AE5562">
        <v>132632</v>
      </c>
      <c r="AF5562" s="21">
        <v>44397.801562499997</v>
      </c>
      <c r="AG5562"/>
    </row>
    <row r="5563" spans="1:33" x14ac:dyDescent="0.25">
      <c r="A5563">
        <v>19800</v>
      </c>
      <c r="B5563" s="2">
        <v>44308.622333333333</v>
      </c>
      <c r="C5563">
        <v>220241</v>
      </c>
      <c r="D5563">
        <v>88863</v>
      </c>
      <c r="E5563" s="45">
        <v>15</v>
      </c>
      <c r="F5563" s="44">
        <v>4</v>
      </c>
      <c r="G5563" s="45">
        <v>1</v>
      </c>
      <c r="H5563" s="2">
        <v>44308.663999999997</v>
      </c>
      <c r="AB5563">
        <v>132669</v>
      </c>
      <c r="AC5563">
        <v>44343.752002314817</v>
      </c>
      <c r="AE5563">
        <v>132669</v>
      </c>
      <c r="AF5563" s="21">
        <v>44343.752002314817</v>
      </c>
      <c r="AG5563"/>
    </row>
    <row r="5564" spans="1:33" x14ac:dyDescent="0.25">
      <c r="A5564">
        <v>19804</v>
      </c>
      <c r="B5564" s="2">
        <v>44308.622760517799</v>
      </c>
      <c r="C5564">
        <v>96280</v>
      </c>
      <c r="D5564">
        <v>409837</v>
      </c>
      <c r="E5564" s="45">
        <v>17</v>
      </c>
      <c r="F5564" s="44">
        <v>4</v>
      </c>
      <c r="G5564" s="45">
        <v>3</v>
      </c>
      <c r="H5564" s="2">
        <v>44308.747760517799</v>
      </c>
      <c r="AB5564">
        <v>132806</v>
      </c>
      <c r="AC5564">
        <v>44374.854155092595</v>
      </c>
      <c r="AE5564">
        <v>132806</v>
      </c>
      <c r="AF5564" s="21">
        <v>44374.854155092595</v>
      </c>
      <c r="AG5564"/>
    </row>
    <row r="5565" spans="1:33" x14ac:dyDescent="0.25">
      <c r="A5565">
        <v>19808</v>
      </c>
      <c r="B5565" s="2">
        <v>44308.623569579293</v>
      </c>
      <c r="C5565">
        <v>69368</v>
      </c>
      <c r="D5565">
        <v>347393</v>
      </c>
      <c r="E5565" s="45">
        <v>15</v>
      </c>
      <c r="F5565" s="44">
        <v>4</v>
      </c>
      <c r="G5565" s="45">
        <v>1</v>
      </c>
      <c r="H5565" s="2">
        <v>44308.665236245957</v>
      </c>
      <c r="AB5565">
        <v>132841</v>
      </c>
      <c r="AC5565">
        <v>44305.913217592592</v>
      </c>
      <c r="AE5565">
        <v>132841</v>
      </c>
      <c r="AF5565" s="21">
        <v>44305.913217592592</v>
      </c>
      <c r="AG5565"/>
    </row>
    <row r="5566" spans="1:33" x14ac:dyDescent="0.25">
      <c r="A5566">
        <v>19809</v>
      </c>
      <c r="B5566" s="2">
        <v>44308.624783171523</v>
      </c>
      <c r="C5566">
        <v>159582</v>
      </c>
      <c r="D5566">
        <v>274276</v>
      </c>
      <c r="E5566" s="45">
        <v>14</v>
      </c>
      <c r="F5566" s="44">
        <v>4</v>
      </c>
      <c r="G5566" s="45">
        <v>0</v>
      </c>
      <c r="H5566" s="2">
        <v>44308.624783171523</v>
      </c>
      <c r="AB5566">
        <v>132871</v>
      </c>
      <c r="AC5566">
        <v>44346.854560185187</v>
      </c>
      <c r="AE5566">
        <v>132871</v>
      </c>
      <c r="AF5566" s="21">
        <v>44346.854560185187</v>
      </c>
      <c r="AG5566"/>
    </row>
    <row r="5567" spans="1:33" x14ac:dyDescent="0.25">
      <c r="A5567">
        <v>19812</v>
      </c>
      <c r="B5567" s="2">
        <v>44308.625592233009</v>
      </c>
      <c r="C5567">
        <v>264613</v>
      </c>
      <c r="D5567">
        <v>230507</v>
      </c>
      <c r="E5567" s="45">
        <v>17</v>
      </c>
      <c r="F5567" s="44">
        <v>4</v>
      </c>
      <c r="G5567" s="45">
        <v>2</v>
      </c>
      <c r="H5567" s="2">
        <v>44308.708925566345</v>
      </c>
      <c r="AB5567">
        <v>132940</v>
      </c>
      <c r="AC5567">
        <v>44345.747789351852</v>
      </c>
      <c r="AE5567">
        <v>132940</v>
      </c>
      <c r="AF5567" s="21">
        <v>44345.747789351852</v>
      </c>
      <c r="AG5567"/>
    </row>
    <row r="5568" spans="1:33" x14ac:dyDescent="0.25">
      <c r="A5568">
        <v>19817</v>
      </c>
      <c r="B5568" s="2">
        <v>44308.625996763752</v>
      </c>
      <c r="C5568">
        <v>336945</v>
      </c>
      <c r="D5568">
        <v>411922</v>
      </c>
      <c r="E5568" s="45">
        <v>18</v>
      </c>
      <c r="F5568" s="44">
        <v>4</v>
      </c>
      <c r="G5568" s="45">
        <v>3</v>
      </c>
      <c r="H5568" s="2">
        <v>44308.750996763752</v>
      </c>
      <c r="AB5568">
        <v>132961</v>
      </c>
      <c r="AC5568">
        <v>44400.06490740741</v>
      </c>
      <c r="AE5568">
        <v>132961</v>
      </c>
      <c r="AF5568" s="21">
        <v>44400.06490740741</v>
      </c>
      <c r="AG5568"/>
    </row>
    <row r="5569" spans="1:33" x14ac:dyDescent="0.25">
      <c r="A5569">
        <v>19820</v>
      </c>
      <c r="B5569" s="2">
        <v>44308.627210355982</v>
      </c>
      <c r="C5569">
        <v>144387</v>
      </c>
      <c r="D5569">
        <v>158978</v>
      </c>
      <c r="E5569" s="45">
        <v>17</v>
      </c>
      <c r="F5569" s="44">
        <v>4</v>
      </c>
      <c r="G5569" s="45">
        <v>2</v>
      </c>
      <c r="H5569" s="2">
        <v>44308.710543689318</v>
      </c>
      <c r="AB5569">
        <v>133006</v>
      </c>
      <c r="AC5569">
        <v>44289.491678240738</v>
      </c>
      <c r="AE5569">
        <v>133006</v>
      </c>
      <c r="AF5569" s="21">
        <v>44289.491678240738</v>
      </c>
      <c r="AG5569"/>
    </row>
    <row r="5570" spans="1:33" x14ac:dyDescent="0.25">
      <c r="A5570">
        <v>19825</v>
      </c>
      <c r="B5570" s="2">
        <v>44308.627614886733</v>
      </c>
      <c r="C5570">
        <v>70273</v>
      </c>
      <c r="D5570">
        <v>411922</v>
      </c>
      <c r="E5570" s="45">
        <v>22</v>
      </c>
      <c r="F5570" s="44">
        <v>4</v>
      </c>
      <c r="G5570" s="45">
        <v>7</v>
      </c>
      <c r="H5570" s="2">
        <v>44308.919281553397</v>
      </c>
      <c r="AB5570">
        <v>133016</v>
      </c>
      <c r="AC5570">
        <v>44294.722280092596</v>
      </c>
      <c r="AE5570">
        <v>133016</v>
      </c>
      <c r="AF5570" s="21">
        <v>44294.722280092596</v>
      </c>
      <c r="AG5570"/>
    </row>
    <row r="5571" spans="1:33" x14ac:dyDescent="0.25">
      <c r="A5571">
        <v>19829</v>
      </c>
      <c r="B5571" s="2">
        <v>44308.627614886733</v>
      </c>
      <c r="C5571">
        <v>181395</v>
      </c>
      <c r="D5571">
        <v>403878</v>
      </c>
      <c r="E5571" s="45">
        <v>18</v>
      </c>
      <c r="F5571" s="44">
        <v>4</v>
      </c>
      <c r="G5571" s="45">
        <v>3</v>
      </c>
      <c r="H5571" s="2">
        <v>44308.752614886733</v>
      </c>
      <c r="AB5571">
        <v>133031</v>
      </c>
      <c r="AC5571">
        <v>44340.670497685183</v>
      </c>
      <c r="AE5571">
        <v>133031</v>
      </c>
      <c r="AF5571" s="21">
        <v>44340.670497685183</v>
      </c>
      <c r="AG5571"/>
    </row>
    <row r="5572" spans="1:33" x14ac:dyDescent="0.25">
      <c r="A5572">
        <v>19830</v>
      </c>
      <c r="B5572" s="2">
        <v>44308.628423948219</v>
      </c>
      <c r="C5572">
        <v>14877</v>
      </c>
      <c r="D5572">
        <v>230507</v>
      </c>
      <c r="E5572" s="45">
        <v>16</v>
      </c>
      <c r="F5572" s="44">
        <v>4</v>
      </c>
      <c r="G5572" s="45">
        <v>1</v>
      </c>
      <c r="H5572" s="2">
        <v>44308.670090614884</v>
      </c>
      <c r="AB5572">
        <v>133045</v>
      </c>
      <c r="AC5572">
        <v>44345.915648148148</v>
      </c>
      <c r="AE5572">
        <v>133045</v>
      </c>
      <c r="AF5572" s="21">
        <v>44345.915648148148</v>
      </c>
      <c r="AG5572"/>
    </row>
    <row r="5573" spans="1:33" x14ac:dyDescent="0.25">
      <c r="A5573">
        <v>19835</v>
      </c>
      <c r="B5573" s="2">
        <v>44308.629000000001</v>
      </c>
      <c r="C5573">
        <v>273260</v>
      </c>
      <c r="D5573">
        <v>124696</v>
      </c>
      <c r="E5573" s="45">
        <v>12</v>
      </c>
      <c r="F5573" s="44">
        <v>4</v>
      </c>
      <c r="G5573" s="45">
        <v>-3</v>
      </c>
      <c r="H5573" s="2">
        <v>44308.504000000001</v>
      </c>
      <c r="AB5573">
        <v>133047</v>
      </c>
      <c r="AC5573">
        <v>44308.66847222222</v>
      </c>
      <c r="AE5573">
        <v>133047</v>
      </c>
      <c r="AF5573" s="21">
        <v>44308.66847222222</v>
      </c>
      <c r="AG5573"/>
    </row>
    <row r="5574" spans="1:33" x14ac:dyDescent="0.25">
      <c r="A5574">
        <v>19838</v>
      </c>
      <c r="B5574" s="2">
        <v>44308.629637540456</v>
      </c>
      <c r="C5574">
        <v>287098</v>
      </c>
      <c r="D5574">
        <v>42705</v>
      </c>
      <c r="E5574" s="45">
        <v>15</v>
      </c>
      <c r="F5574" s="44">
        <v>4</v>
      </c>
      <c r="G5574" s="45">
        <v>0</v>
      </c>
      <c r="H5574" s="2">
        <v>44308.629637540456</v>
      </c>
      <c r="AB5574">
        <v>133083</v>
      </c>
      <c r="AC5574">
        <v>44344.933032407411</v>
      </c>
      <c r="AE5574">
        <v>133083</v>
      </c>
      <c r="AF5574" s="21">
        <v>44344.933032407411</v>
      </c>
      <c r="AG5574"/>
    </row>
    <row r="5575" spans="1:33" x14ac:dyDescent="0.25">
      <c r="A5575">
        <v>19840</v>
      </c>
      <c r="B5575" s="2">
        <v>44308.63166019418</v>
      </c>
      <c r="C5575">
        <v>91111</v>
      </c>
      <c r="D5575">
        <v>351192</v>
      </c>
      <c r="E5575" s="45">
        <v>16</v>
      </c>
      <c r="F5575" s="44">
        <v>4</v>
      </c>
      <c r="G5575" s="45">
        <v>1</v>
      </c>
      <c r="H5575" s="2">
        <v>44308.673326860844</v>
      </c>
      <c r="AB5575">
        <v>133095</v>
      </c>
      <c r="AC5575">
        <v>44309.975104166668</v>
      </c>
      <c r="AE5575">
        <v>133095</v>
      </c>
      <c r="AF5575" s="21">
        <v>44309.975104166668</v>
      </c>
      <c r="AG5575"/>
    </row>
    <row r="5576" spans="1:33" x14ac:dyDescent="0.25">
      <c r="A5576">
        <v>19844</v>
      </c>
      <c r="B5576" s="2">
        <v>44308.631666666661</v>
      </c>
      <c r="C5576">
        <v>45933</v>
      </c>
      <c r="D5576">
        <v>191893</v>
      </c>
      <c r="E5576" s="45">
        <v>17</v>
      </c>
      <c r="F5576" s="44">
        <v>4</v>
      </c>
      <c r="G5576" s="45">
        <v>2</v>
      </c>
      <c r="H5576" s="2">
        <v>44308.714999999997</v>
      </c>
      <c r="AB5576">
        <v>133121</v>
      </c>
      <c r="AC5576">
        <v>44340.016331018516</v>
      </c>
      <c r="AE5576">
        <v>133121</v>
      </c>
      <c r="AF5576" s="21">
        <v>44340.016331018516</v>
      </c>
      <c r="AG5576"/>
    </row>
    <row r="5577" spans="1:33" x14ac:dyDescent="0.25">
      <c r="A5577">
        <v>19848</v>
      </c>
      <c r="B5577" s="2">
        <v>44308.631999999998</v>
      </c>
      <c r="C5577">
        <v>307512</v>
      </c>
      <c r="D5577">
        <v>401945</v>
      </c>
      <c r="E5577" s="45">
        <v>15</v>
      </c>
      <c r="F5577" s="44">
        <v>4</v>
      </c>
      <c r="G5577" s="45">
        <v>0</v>
      </c>
      <c r="H5577" s="2">
        <v>44308.631999999998</v>
      </c>
      <c r="AB5577">
        <v>133129</v>
      </c>
      <c r="AC5577">
        <v>44286.987650462965</v>
      </c>
      <c r="AE5577">
        <v>133129</v>
      </c>
      <c r="AF5577" s="21">
        <v>44286.987650462965</v>
      </c>
      <c r="AG5577"/>
    </row>
    <row r="5578" spans="1:33" x14ac:dyDescent="0.25">
      <c r="A5578">
        <v>19850</v>
      </c>
      <c r="B5578" s="2">
        <v>44308.632064724916</v>
      </c>
      <c r="C5578">
        <v>260002</v>
      </c>
      <c r="D5578">
        <v>409853</v>
      </c>
      <c r="E5578" s="45">
        <v>17</v>
      </c>
      <c r="F5578" s="44">
        <v>4</v>
      </c>
      <c r="G5578" s="45">
        <v>2</v>
      </c>
      <c r="H5578" s="2">
        <v>44308.715398058252</v>
      </c>
      <c r="AB5578">
        <v>133193</v>
      </c>
      <c r="AC5578">
        <v>44345.753831018519</v>
      </c>
      <c r="AE5578">
        <v>133193</v>
      </c>
      <c r="AF5578" s="21">
        <v>44345.753831018519</v>
      </c>
      <c r="AG5578"/>
    </row>
    <row r="5579" spans="1:33" x14ac:dyDescent="0.25">
      <c r="A5579">
        <v>19852</v>
      </c>
      <c r="B5579" s="2">
        <v>44308.634087378639</v>
      </c>
      <c r="C5579">
        <v>32275</v>
      </c>
      <c r="D5579">
        <v>462425</v>
      </c>
      <c r="E5579" s="45">
        <v>18</v>
      </c>
      <c r="F5579" s="44">
        <v>4</v>
      </c>
      <c r="G5579" s="45">
        <v>3</v>
      </c>
      <c r="H5579" s="2">
        <v>44308.759087378639</v>
      </c>
      <c r="AB5579">
        <v>133201</v>
      </c>
      <c r="AC5579">
        <v>44374.73201388889</v>
      </c>
      <c r="AE5579">
        <v>133201</v>
      </c>
      <c r="AF5579" s="21">
        <v>44374.73201388889</v>
      </c>
      <c r="AG5579"/>
    </row>
    <row r="5580" spans="1:33" x14ac:dyDescent="0.25">
      <c r="A5580">
        <v>19854</v>
      </c>
      <c r="B5580" s="2">
        <v>44308.636110032363</v>
      </c>
      <c r="C5580">
        <v>211484</v>
      </c>
      <c r="D5580">
        <v>244853</v>
      </c>
      <c r="E5580" s="45">
        <v>15</v>
      </c>
      <c r="F5580" s="44">
        <v>4</v>
      </c>
      <c r="G5580" s="45">
        <v>0</v>
      </c>
      <c r="H5580" s="2">
        <v>44308.636110032363</v>
      </c>
      <c r="AB5580">
        <v>133209</v>
      </c>
      <c r="AC5580">
        <v>44328.79347222222</v>
      </c>
      <c r="AE5580">
        <v>133209</v>
      </c>
      <c r="AF5580" s="21">
        <v>44328.79347222222</v>
      </c>
      <c r="AG5580"/>
    </row>
    <row r="5581" spans="1:33" x14ac:dyDescent="0.25">
      <c r="A5581">
        <v>19856</v>
      </c>
      <c r="B5581" s="2">
        <v>44308.6373236246</v>
      </c>
      <c r="C5581">
        <v>38519</v>
      </c>
      <c r="D5581">
        <v>21760</v>
      </c>
      <c r="E5581" s="45">
        <v>22</v>
      </c>
      <c r="F5581" s="44">
        <v>4</v>
      </c>
      <c r="G5581" s="45">
        <v>7</v>
      </c>
      <c r="H5581" s="2">
        <v>44308.928990291264</v>
      </c>
      <c r="AB5581">
        <v>133231</v>
      </c>
      <c r="AC5581">
        <v>44306.799942129626</v>
      </c>
      <c r="AE5581">
        <v>133231</v>
      </c>
      <c r="AF5581" s="21">
        <v>44306.799942129626</v>
      </c>
      <c r="AG5581"/>
    </row>
    <row r="5582" spans="1:33" x14ac:dyDescent="0.25">
      <c r="A5582">
        <v>19859</v>
      </c>
      <c r="B5582" s="2">
        <v>44308.638537216822</v>
      </c>
      <c r="C5582">
        <v>312599</v>
      </c>
      <c r="D5582">
        <v>250679</v>
      </c>
      <c r="E5582" s="45">
        <v>17</v>
      </c>
      <c r="F5582" s="44">
        <v>4</v>
      </c>
      <c r="G5582" s="45">
        <v>2</v>
      </c>
      <c r="H5582" s="2">
        <v>44308.721870550158</v>
      </c>
      <c r="AB5582">
        <v>133277</v>
      </c>
      <c r="AC5582">
        <v>44341.484409722223</v>
      </c>
      <c r="AE5582">
        <v>133277</v>
      </c>
      <c r="AF5582" s="21">
        <v>44341.484409722223</v>
      </c>
      <c r="AG5582"/>
    </row>
    <row r="5583" spans="1:33" x14ac:dyDescent="0.25">
      <c r="A5583">
        <v>19863</v>
      </c>
      <c r="B5583" s="2">
        <v>44308.638941747573</v>
      </c>
      <c r="C5583">
        <v>145878</v>
      </c>
      <c r="D5583">
        <v>180017</v>
      </c>
      <c r="E5583" s="45">
        <v>22</v>
      </c>
      <c r="F5583" s="44">
        <v>4</v>
      </c>
      <c r="G5583" s="45">
        <v>7</v>
      </c>
      <c r="H5583" s="2">
        <v>44308.930608414237</v>
      </c>
      <c r="AB5583">
        <v>133317</v>
      </c>
      <c r="AC5583">
        <v>44309.818958333337</v>
      </c>
      <c r="AE5583">
        <v>133317</v>
      </c>
      <c r="AF5583" s="21">
        <v>44309.818958333337</v>
      </c>
      <c r="AG5583"/>
    </row>
    <row r="5584" spans="1:33" x14ac:dyDescent="0.25">
      <c r="A5584">
        <v>19864</v>
      </c>
      <c r="B5584" s="2">
        <v>44308.639750809067</v>
      </c>
      <c r="C5584">
        <v>7257</v>
      </c>
      <c r="D5584">
        <v>411922</v>
      </c>
      <c r="E5584" s="45">
        <v>16</v>
      </c>
      <c r="F5584" s="44">
        <v>4</v>
      </c>
      <c r="G5584" s="45">
        <v>1</v>
      </c>
      <c r="H5584" s="2">
        <v>44308.681417475731</v>
      </c>
      <c r="AB5584">
        <v>133330</v>
      </c>
      <c r="AC5584">
        <v>44314.725914351853</v>
      </c>
      <c r="AE5584">
        <v>133330</v>
      </c>
      <c r="AF5584" s="21">
        <v>44314.725914351853</v>
      </c>
      <c r="AG5584"/>
    </row>
    <row r="5585" spans="1:33" x14ac:dyDescent="0.25">
      <c r="A5585">
        <v>19866</v>
      </c>
      <c r="B5585" s="2">
        <v>44308.640559870553</v>
      </c>
      <c r="C5585">
        <v>149568</v>
      </c>
      <c r="D5585">
        <v>387595</v>
      </c>
      <c r="E5585" s="45">
        <v>18</v>
      </c>
      <c r="F5585" s="44">
        <v>4</v>
      </c>
      <c r="G5585" s="45">
        <v>3</v>
      </c>
      <c r="H5585" s="2">
        <v>44308.765559870553</v>
      </c>
      <c r="AB5585">
        <v>133334</v>
      </c>
      <c r="AC5585">
        <v>44341.907951388886</v>
      </c>
      <c r="AE5585">
        <v>133334</v>
      </c>
      <c r="AF5585" s="21">
        <v>44341.907951388886</v>
      </c>
      <c r="AG5585"/>
    </row>
    <row r="5586" spans="1:33" x14ac:dyDescent="0.25">
      <c r="A5586">
        <v>19867</v>
      </c>
      <c r="B5586" s="2">
        <v>44308.640559870553</v>
      </c>
      <c r="C5586">
        <v>198496</v>
      </c>
      <c r="D5586">
        <v>35986</v>
      </c>
      <c r="E5586" s="45">
        <v>22</v>
      </c>
      <c r="F5586" s="44">
        <v>4</v>
      </c>
      <c r="G5586" s="45">
        <v>7</v>
      </c>
      <c r="H5586" s="2">
        <v>44308.932226537218</v>
      </c>
      <c r="AB5586">
        <v>133358</v>
      </c>
      <c r="AC5586">
        <v>44346.021215277775</v>
      </c>
      <c r="AE5586">
        <v>133358</v>
      </c>
      <c r="AF5586" s="21">
        <v>44346.021215277775</v>
      </c>
      <c r="AG5586"/>
    </row>
    <row r="5587" spans="1:33" x14ac:dyDescent="0.25">
      <c r="A5587">
        <v>19870</v>
      </c>
      <c r="B5587" s="2">
        <v>44308.64136893204</v>
      </c>
      <c r="C5587">
        <v>207366</v>
      </c>
      <c r="D5587">
        <v>388677</v>
      </c>
      <c r="E5587" s="45">
        <v>16</v>
      </c>
      <c r="F5587" s="44">
        <v>4</v>
      </c>
      <c r="G5587" s="45">
        <v>1</v>
      </c>
      <c r="H5587" s="2">
        <v>44308.683035598704</v>
      </c>
      <c r="AB5587">
        <v>133365</v>
      </c>
      <c r="AC5587">
        <v>44372.71539351852</v>
      </c>
      <c r="AE5587">
        <v>133365</v>
      </c>
      <c r="AF5587" s="21">
        <v>44372.71539351852</v>
      </c>
      <c r="AG5587"/>
    </row>
    <row r="5588" spans="1:33" x14ac:dyDescent="0.25">
      <c r="A5588">
        <v>19872</v>
      </c>
      <c r="B5588" s="2">
        <v>44308.641773462783</v>
      </c>
      <c r="C5588">
        <v>210777</v>
      </c>
      <c r="D5588">
        <v>411922</v>
      </c>
      <c r="E5588" s="45">
        <v>17</v>
      </c>
      <c r="F5588" s="44">
        <v>4</v>
      </c>
      <c r="G5588" s="45">
        <v>2</v>
      </c>
      <c r="H5588" s="2">
        <v>44308.725106796119</v>
      </c>
      <c r="AB5588">
        <v>133368</v>
      </c>
      <c r="AC5588">
        <v>44308.439502314817</v>
      </c>
      <c r="AE5588">
        <v>133368</v>
      </c>
      <c r="AF5588" s="21">
        <v>44308.439502314817</v>
      </c>
      <c r="AG5588"/>
    </row>
    <row r="5589" spans="1:33" x14ac:dyDescent="0.25">
      <c r="A5589">
        <v>19876</v>
      </c>
      <c r="B5589" s="2">
        <v>44308.642177993526</v>
      </c>
      <c r="C5589">
        <v>116212</v>
      </c>
      <c r="D5589">
        <v>351192</v>
      </c>
      <c r="E5589" s="45">
        <v>18</v>
      </c>
      <c r="F5589" s="44">
        <v>4</v>
      </c>
      <c r="G5589" s="45">
        <v>3</v>
      </c>
      <c r="H5589" s="2">
        <v>44308.767177993526</v>
      </c>
      <c r="AB5589">
        <v>133393</v>
      </c>
      <c r="AC5589">
        <v>44373.701643518521</v>
      </c>
      <c r="AE5589">
        <v>133393</v>
      </c>
      <c r="AF5589" s="21">
        <v>44373.701643518521</v>
      </c>
      <c r="AG5589"/>
    </row>
    <row r="5590" spans="1:33" x14ac:dyDescent="0.25">
      <c r="A5590">
        <v>19879</v>
      </c>
      <c r="B5590" s="2">
        <v>44308.642177993526</v>
      </c>
      <c r="C5590">
        <v>288063</v>
      </c>
      <c r="D5590">
        <v>361821</v>
      </c>
      <c r="E5590" s="45">
        <v>18</v>
      </c>
      <c r="F5590" s="44">
        <v>4</v>
      </c>
      <c r="G5590" s="45">
        <v>3</v>
      </c>
      <c r="H5590" s="2">
        <v>44308.767177993526</v>
      </c>
      <c r="AB5590">
        <v>133402</v>
      </c>
      <c r="AC5590">
        <v>44315.736840277779</v>
      </c>
      <c r="AE5590">
        <v>133402</v>
      </c>
      <c r="AF5590" s="21">
        <v>44315.736840277779</v>
      </c>
      <c r="AG5590"/>
    </row>
    <row r="5591" spans="1:33" x14ac:dyDescent="0.25">
      <c r="A5591">
        <v>19883</v>
      </c>
      <c r="B5591" s="2">
        <v>44308.643391585756</v>
      </c>
      <c r="C5591">
        <v>98657</v>
      </c>
      <c r="D5591">
        <v>10148</v>
      </c>
      <c r="E5591" s="45">
        <v>17</v>
      </c>
      <c r="F5591" s="44">
        <v>4</v>
      </c>
      <c r="G5591" s="45">
        <v>2</v>
      </c>
      <c r="H5591" s="2">
        <v>44308.726724919092</v>
      </c>
      <c r="AB5591">
        <v>133530</v>
      </c>
      <c r="AC5591">
        <v>44296.734409722223</v>
      </c>
      <c r="AE5591">
        <v>133530</v>
      </c>
      <c r="AF5591" s="21">
        <v>44296.734409722223</v>
      </c>
      <c r="AG5591"/>
    </row>
    <row r="5592" spans="1:33" x14ac:dyDescent="0.25">
      <c r="A5592">
        <v>19887</v>
      </c>
      <c r="B5592" s="2">
        <v>44308.643391585756</v>
      </c>
      <c r="C5592">
        <v>148283</v>
      </c>
      <c r="D5592">
        <v>88863</v>
      </c>
      <c r="E5592" s="45">
        <v>17</v>
      </c>
      <c r="F5592" s="44">
        <v>4</v>
      </c>
      <c r="G5592" s="45">
        <v>2</v>
      </c>
      <c r="H5592" s="2">
        <v>44308.726724919092</v>
      </c>
      <c r="AB5592">
        <v>133555</v>
      </c>
      <c r="AC5592">
        <v>44346.812662037039</v>
      </c>
      <c r="AE5592">
        <v>133555</v>
      </c>
      <c r="AF5592" s="21">
        <v>44346.812662037039</v>
      </c>
      <c r="AG5592"/>
    </row>
    <row r="5593" spans="1:33" x14ac:dyDescent="0.25">
      <c r="A5593">
        <v>19891</v>
      </c>
      <c r="B5593" s="2">
        <v>44308.643391585756</v>
      </c>
      <c r="C5593">
        <v>308321</v>
      </c>
      <c r="D5593">
        <v>270101</v>
      </c>
      <c r="E5593" s="45">
        <v>17</v>
      </c>
      <c r="F5593" s="44">
        <v>4</v>
      </c>
      <c r="G5593" s="45">
        <v>2</v>
      </c>
      <c r="H5593" s="2">
        <v>44308.726724919092</v>
      </c>
      <c r="AB5593">
        <v>133558</v>
      </c>
      <c r="AC5593">
        <v>44333.837164351855</v>
      </c>
      <c r="AE5593">
        <v>133558</v>
      </c>
      <c r="AF5593" s="21">
        <v>44333.837164351855</v>
      </c>
      <c r="AG5593"/>
    </row>
    <row r="5594" spans="1:33" x14ac:dyDescent="0.25">
      <c r="A5594">
        <v>19893</v>
      </c>
      <c r="B5594" s="2">
        <v>44308.64420064725</v>
      </c>
      <c r="C5594">
        <v>266500</v>
      </c>
      <c r="D5594">
        <v>83136</v>
      </c>
      <c r="E5594" s="45">
        <v>15</v>
      </c>
      <c r="F5594" s="44">
        <v>4</v>
      </c>
      <c r="G5594" s="45">
        <v>0</v>
      </c>
      <c r="H5594" s="2">
        <v>44308.64420064725</v>
      </c>
      <c r="AB5594">
        <v>133594</v>
      </c>
      <c r="AC5594">
        <v>44307.085949074077</v>
      </c>
      <c r="AE5594">
        <v>133594</v>
      </c>
      <c r="AF5594" s="21">
        <v>44307.085949074077</v>
      </c>
      <c r="AG5594"/>
    </row>
    <row r="5595" spans="1:33" x14ac:dyDescent="0.25">
      <c r="A5595">
        <v>19896</v>
      </c>
      <c r="B5595" s="2">
        <v>44308.644605177993</v>
      </c>
      <c r="C5595">
        <v>185470</v>
      </c>
      <c r="D5595">
        <v>165114</v>
      </c>
      <c r="E5595" s="45">
        <v>16</v>
      </c>
      <c r="F5595" s="44">
        <v>4</v>
      </c>
      <c r="G5595" s="45">
        <v>1</v>
      </c>
      <c r="H5595" s="2">
        <v>44308.686271844657</v>
      </c>
      <c r="AB5595">
        <v>133647</v>
      </c>
      <c r="AC5595">
        <v>44372.650671296295</v>
      </c>
      <c r="AE5595">
        <v>133647</v>
      </c>
      <c r="AF5595" s="21">
        <v>44372.650671296295</v>
      </c>
      <c r="AG5595"/>
    </row>
    <row r="5596" spans="1:33" x14ac:dyDescent="0.25">
      <c r="A5596">
        <v>19899</v>
      </c>
      <c r="B5596" s="2">
        <v>44308.64703236246</v>
      </c>
      <c r="C5596">
        <v>256893</v>
      </c>
      <c r="D5596">
        <v>244574</v>
      </c>
      <c r="E5596" s="45">
        <v>18</v>
      </c>
      <c r="F5596" s="44">
        <v>4</v>
      </c>
      <c r="G5596" s="45">
        <v>3</v>
      </c>
      <c r="H5596" s="2">
        <v>44308.77203236246</v>
      </c>
      <c r="AB5596">
        <v>133655</v>
      </c>
      <c r="AC5596">
        <v>44345.471064814818</v>
      </c>
      <c r="AE5596">
        <v>133655</v>
      </c>
      <c r="AF5596" s="21">
        <v>44345.471064814818</v>
      </c>
      <c r="AG5596"/>
    </row>
    <row r="5597" spans="1:33" x14ac:dyDescent="0.25">
      <c r="A5597">
        <v>19902</v>
      </c>
      <c r="B5597" s="2">
        <v>44308.649459546927</v>
      </c>
      <c r="C5597">
        <v>339717</v>
      </c>
      <c r="D5597">
        <v>230507</v>
      </c>
      <c r="E5597" s="45">
        <v>16</v>
      </c>
      <c r="F5597" s="44">
        <v>4</v>
      </c>
      <c r="G5597" s="45">
        <v>1</v>
      </c>
      <c r="H5597" s="2">
        <v>44308.691126213591</v>
      </c>
      <c r="AB5597">
        <v>133667</v>
      </c>
      <c r="AC5597">
        <v>44287.113055555557</v>
      </c>
      <c r="AE5597">
        <v>133667</v>
      </c>
      <c r="AF5597" s="21">
        <v>44287.113055555557</v>
      </c>
      <c r="AG5597"/>
    </row>
    <row r="5598" spans="1:33" x14ac:dyDescent="0.25">
      <c r="A5598">
        <v>19906</v>
      </c>
      <c r="B5598" s="2">
        <v>44308.64986407767</v>
      </c>
      <c r="C5598">
        <v>51909</v>
      </c>
      <c r="D5598">
        <v>411922</v>
      </c>
      <c r="E5598" s="45">
        <v>17</v>
      </c>
      <c r="F5598" s="44">
        <v>4</v>
      </c>
      <c r="G5598" s="45">
        <v>2</v>
      </c>
      <c r="H5598" s="2">
        <v>44308.733197411006</v>
      </c>
      <c r="AB5598">
        <v>133683</v>
      </c>
      <c r="AC5598">
        <v>44356.813703703701</v>
      </c>
      <c r="AE5598">
        <v>133683</v>
      </c>
      <c r="AF5598" s="21">
        <v>44356.813703703701</v>
      </c>
      <c r="AG5598"/>
    </row>
    <row r="5599" spans="1:33" x14ac:dyDescent="0.25">
      <c r="A5599">
        <v>19911</v>
      </c>
      <c r="B5599" s="2">
        <v>44308.650268608413</v>
      </c>
      <c r="C5599">
        <v>271958</v>
      </c>
      <c r="D5599">
        <v>179296</v>
      </c>
      <c r="E5599" s="45">
        <v>18</v>
      </c>
      <c r="F5599" s="44">
        <v>4</v>
      </c>
      <c r="G5599" s="45">
        <v>3</v>
      </c>
      <c r="H5599" s="2">
        <v>44308.775268608413</v>
      </c>
      <c r="AB5599">
        <v>133687</v>
      </c>
      <c r="AC5599">
        <v>44345.139351851853</v>
      </c>
      <c r="AE5599">
        <v>133687</v>
      </c>
      <c r="AF5599" s="21">
        <v>44345.139351851853</v>
      </c>
      <c r="AG5599"/>
    </row>
    <row r="5600" spans="1:33" x14ac:dyDescent="0.25">
      <c r="A5600">
        <v>19914</v>
      </c>
      <c r="B5600" s="2">
        <v>44308.651482200643</v>
      </c>
      <c r="C5600">
        <v>168916</v>
      </c>
      <c r="D5600">
        <v>172207</v>
      </c>
      <c r="E5600" s="45">
        <v>17</v>
      </c>
      <c r="F5600" s="44">
        <v>4</v>
      </c>
      <c r="G5600" s="45">
        <v>2</v>
      </c>
      <c r="H5600" s="2">
        <v>44308.734815533979</v>
      </c>
      <c r="AB5600">
        <v>133689</v>
      </c>
      <c r="AC5600">
        <v>44372.628020833334</v>
      </c>
      <c r="AE5600">
        <v>133689</v>
      </c>
      <c r="AF5600" s="21">
        <v>44372.628020833334</v>
      </c>
      <c r="AG5600"/>
    </row>
    <row r="5601" spans="1:33" x14ac:dyDescent="0.25">
      <c r="A5601">
        <v>19916</v>
      </c>
      <c r="B5601" s="2">
        <v>44308.651482200643</v>
      </c>
      <c r="C5601">
        <v>295017</v>
      </c>
      <c r="D5601">
        <v>328524</v>
      </c>
      <c r="E5601" s="45">
        <v>17</v>
      </c>
      <c r="F5601" s="44">
        <v>4</v>
      </c>
      <c r="G5601" s="45">
        <v>2</v>
      </c>
      <c r="H5601" s="2">
        <v>44308.734815533979</v>
      </c>
      <c r="AB5601">
        <v>133718</v>
      </c>
      <c r="AC5601">
        <v>44375.485671296294</v>
      </c>
      <c r="AE5601">
        <v>133718</v>
      </c>
      <c r="AF5601" s="21">
        <v>44375.485671296294</v>
      </c>
      <c r="AG5601"/>
    </row>
    <row r="5602" spans="1:33" x14ac:dyDescent="0.25">
      <c r="A5602">
        <v>19917</v>
      </c>
      <c r="B5602" s="2">
        <v>44308.653100323623</v>
      </c>
      <c r="C5602">
        <v>114916</v>
      </c>
      <c r="D5602">
        <v>206501</v>
      </c>
      <c r="E5602" s="45">
        <v>17</v>
      </c>
      <c r="F5602" s="44">
        <v>4</v>
      </c>
      <c r="G5602" s="45">
        <v>2</v>
      </c>
      <c r="H5602" s="2">
        <v>44308.736433656959</v>
      </c>
      <c r="AB5602">
        <v>133743</v>
      </c>
      <c r="AC5602">
        <v>44315.644201388888</v>
      </c>
      <c r="AE5602">
        <v>133743</v>
      </c>
      <c r="AF5602" s="21">
        <v>44315.644201388888</v>
      </c>
      <c r="AG5602"/>
    </row>
    <row r="5603" spans="1:33" x14ac:dyDescent="0.25">
      <c r="A5603">
        <v>19918</v>
      </c>
      <c r="B5603" s="2">
        <v>44308.653100323623</v>
      </c>
      <c r="C5603">
        <v>192489</v>
      </c>
      <c r="D5603">
        <v>396787</v>
      </c>
      <c r="E5603" s="45">
        <v>17</v>
      </c>
      <c r="F5603" s="44">
        <v>4</v>
      </c>
      <c r="G5603" s="45">
        <v>2</v>
      </c>
      <c r="H5603" s="2">
        <v>44308.736433656959</v>
      </c>
      <c r="AB5603">
        <v>133745</v>
      </c>
      <c r="AC5603">
        <v>44376.911597222221</v>
      </c>
      <c r="AE5603">
        <v>133745</v>
      </c>
      <c r="AF5603" s="21">
        <v>44376.911597222221</v>
      </c>
      <c r="AG5603"/>
    </row>
    <row r="5604" spans="1:33" x14ac:dyDescent="0.25">
      <c r="A5604">
        <v>19919</v>
      </c>
      <c r="B5604" s="2">
        <v>44308.653504854366</v>
      </c>
      <c r="C5604">
        <v>144952</v>
      </c>
      <c r="D5604">
        <v>323760</v>
      </c>
      <c r="E5604" s="45">
        <v>18</v>
      </c>
      <c r="F5604" s="44">
        <v>4</v>
      </c>
      <c r="G5604" s="45">
        <v>3</v>
      </c>
      <c r="H5604" s="2">
        <v>44308.778504854366</v>
      </c>
      <c r="AB5604">
        <v>133756</v>
      </c>
      <c r="AC5604">
        <v>44314.778101851851</v>
      </c>
      <c r="AE5604">
        <v>133756</v>
      </c>
      <c r="AF5604" s="21">
        <v>44314.778101851851</v>
      </c>
      <c r="AG5604"/>
    </row>
    <row r="5605" spans="1:33" x14ac:dyDescent="0.25">
      <c r="A5605">
        <v>19921</v>
      </c>
      <c r="B5605" s="2">
        <v>44308.65431391586</v>
      </c>
      <c r="C5605">
        <v>98586</v>
      </c>
      <c r="D5605">
        <v>198146</v>
      </c>
      <c r="E5605" s="45">
        <v>16</v>
      </c>
      <c r="F5605" s="44">
        <v>4</v>
      </c>
      <c r="G5605" s="45">
        <v>1</v>
      </c>
      <c r="H5605" s="2">
        <v>44308.695980582524</v>
      </c>
      <c r="AB5605">
        <v>133763</v>
      </c>
      <c r="AC5605">
        <v>44303.882060185184</v>
      </c>
      <c r="AE5605">
        <v>133763</v>
      </c>
      <c r="AF5605" s="21">
        <v>44303.882060185184</v>
      </c>
      <c r="AG5605"/>
    </row>
    <row r="5606" spans="1:33" x14ac:dyDescent="0.25">
      <c r="A5606">
        <v>19923</v>
      </c>
      <c r="B5606" s="2">
        <v>44308.65431391586</v>
      </c>
      <c r="C5606">
        <v>348655</v>
      </c>
      <c r="D5606">
        <v>411922</v>
      </c>
      <c r="E5606" s="45">
        <v>16</v>
      </c>
      <c r="F5606" s="44">
        <v>4</v>
      </c>
      <c r="G5606" s="45">
        <v>1</v>
      </c>
      <c r="H5606" s="2">
        <v>44308.695980582524</v>
      </c>
      <c r="AB5606">
        <v>133764</v>
      </c>
      <c r="AC5606">
        <v>44366.294560185182</v>
      </c>
      <c r="AE5606">
        <v>133764</v>
      </c>
      <c r="AF5606" s="21">
        <v>44366.294560185182</v>
      </c>
      <c r="AG5606"/>
    </row>
    <row r="5607" spans="1:33" x14ac:dyDescent="0.25">
      <c r="A5607">
        <v>19925</v>
      </c>
      <c r="B5607" s="2">
        <v>44308.655932038841</v>
      </c>
      <c r="C5607">
        <v>220846</v>
      </c>
      <c r="D5607">
        <v>411922</v>
      </c>
      <c r="E5607" s="45">
        <v>16</v>
      </c>
      <c r="F5607" s="44">
        <v>4</v>
      </c>
      <c r="G5607" s="45">
        <v>1</v>
      </c>
      <c r="H5607" s="2">
        <v>44308.697598705505</v>
      </c>
      <c r="AB5607">
        <v>133798</v>
      </c>
      <c r="AC5607">
        <v>44313.8675</v>
      </c>
      <c r="AE5607">
        <v>133798</v>
      </c>
      <c r="AF5607" s="21">
        <v>44313.8675</v>
      </c>
      <c r="AG5607"/>
    </row>
    <row r="5608" spans="1:33" x14ac:dyDescent="0.25">
      <c r="A5608">
        <v>19928</v>
      </c>
      <c r="B5608" s="2">
        <v>44308.657550161814</v>
      </c>
      <c r="C5608">
        <v>381</v>
      </c>
      <c r="D5608">
        <v>250679</v>
      </c>
      <c r="E5608" s="45">
        <v>16</v>
      </c>
      <c r="F5608" s="44">
        <v>4</v>
      </c>
      <c r="G5608" s="45">
        <v>1</v>
      </c>
      <c r="H5608" s="2">
        <v>44308.699216828478</v>
      </c>
      <c r="AB5608">
        <v>133837</v>
      </c>
      <c r="AC5608">
        <v>44373.254861111112</v>
      </c>
      <c r="AE5608">
        <v>133837</v>
      </c>
      <c r="AF5608" s="21">
        <v>44373.254861111112</v>
      </c>
      <c r="AG5608"/>
    </row>
    <row r="5609" spans="1:33" x14ac:dyDescent="0.25">
      <c r="A5609">
        <v>19931</v>
      </c>
      <c r="B5609" s="2">
        <v>44308.657954692557</v>
      </c>
      <c r="C5609">
        <v>245531</v>
      </c>
      <c r="D5609">
        <v>411922</v>
      </c>
      <c r="E5609" s="45">
        <v>17</v>
      </c>
      <c r="F5609" s="44">
        <v>4</v>
      </c>
      <c r="G5609" s="45">
        <v>2</v>
      </c>
      <c r="H5609" s="2">
        <v>44308.741288025893</v>
      </c>
      <c r="AB5609">
        <v>133843</v>
      </c>
      <c r="AC5609">
        <v>44377.111435185187</v>
      </c>
      <c r="AE5609">
        <v>133843</v>
      </c>
      <c r="AF5609" s="21">
        <v>44377.111435185187</v>
      </c>
      <c r="AG5609"/>
    </row>
    <row r="5610" spans="1:33" x14ac:dyDescent="0.25">
      <c r="A5610">
        <v>19935</v>
      </c>
      <c r="B5610" s="2">
        <v>44308.6583592233</v>
      </c>
      <c r="C5610">
        <v>230971</v>
      </c>
      <c r="D5610">
        <v>357547</v>
      </c>
      <c r="E5610" s="45">
        <v>18</v>
      </c>
      <c r="F5610" s="44">
        <v>4</v>
      </c>
      <c r="G5610" s="45">
        <v>3</v>
      </c>
      <c r="H5610" s="2">
        <v>44308.7833592233</v>
      </c>
      <c r="AB5610">
        <v>133845</v>
      </c>
      <c r="AC5610">
        <v>44375.757060185184</v>
      </c>
      <c r="AE5610">
        <v>133845</v>
      </c>
      <c r="AF5610" s="21">
        <v>44375.757060185184</v>
      </c>
      <c r="AG5610"/>
    </row>
    <row r="5611" spans="1:33" x14ac:dyDescent="0.25">
      <c r="A5611">
        <v>19939</v>
      </c>
      <c r="B5611" s="2">
        <v>44308.658763754043</v>
      </c>
      <c r="C5611">
        <v>63036</v>
      </c>
      <c r="D5611">
        <v>21760</v>
      </c>
      <c r="E5611" s="45">
        <v>15</v>
      </c>
      <c r="F5611" s="44">
        <v>4</v>
      </c>
      <c r="G5611" s="45">
        <v>0</v>
      </c>
      <c r="H5611" s="2">
        <v>44308.658763754043</v>
      </c>
      <c r="AB5611">
        <v>133910</v>
      </c>
      <c r="AC5611">
        <v>44374.182743055557</v>
      </c>
      <c r="AE5611">
        <v>133910</v>
      </c>
      <c r="AF5611" s="21">
        <v>44374.182743055557</v>
      </c>
      <c r="AG5611"/>
    </row>
    <row r="5612" spans="1:33" x14ac:dyDescent="0.25">
      <c r="A5612">
        <v>19941</v>
      </c>
      <c r="B5612" s="2">
        <v>44308.658763754043</v>
      </c>
      <c r="C5612">
        <v>89285</v>
      </c>
      <c r="D5612">
        <v>154256</v>
      </c>
      <c r="E5612" s="45">
        <v>15</v>
      </c>
      <c r="F5612" s="44">
        <v>4</v>
      </c>
      <c r="G5612" s="45">
        <v>0</v>
      </c>
      <c r="H5612" s="2">
        <v>44308.658763754043</v>
      </c>
      <c r="AB5612">
        <v>133942</v>
      </c>
      <c r="AC5612">
        <v>44347.775671296295</v>
      </c>
      <c r="AE5612">
        <v>133942</v>
      </c>
      <c r="AF5612" s="21">
        <v>44347.775671296295</v>
      </c>
      <c r="AG5612"/>
    </row>
    <row r="5613" spans="1:33" x14ac:dyDescent="0.25">
      <c r="A5613">
        <v>19944</v>
      </c>
      <c r="B5613" s="2">
        <v>44308.65997734628</v>
      </c>
      <c r="C5613">
        <v>58111</v>
      </c>
      <c r="D5613">
        <v>420674</v>
      </c>
      <c r="E5613" s="45">
        <v>18</v>
      </c>
      <c r="F5613" s="44">
        <v>4</v>
      </c>
      <c r="G5613" s="45">
        <v>3</v>
      </c>
      <c r="H5613" s="2">
        <v>44308.78497734628</v>
      </c>
      <c r="AB5613">
        <v>133980</v>
      </c>
      <c r="AC5613">
        <v>44375.332337962966</v>
      </c>
      <c r="AE5613">
        <v>133980</v>
      </c>
      <c r="AF5613" s="21">
        <v>44375.332337962966</v>
      </c>
      <c r="AG5613"/>
    </row>
    <row r="5614" spans="1:33" x14ac:dyDescent="0.25">
      <c r="A5614">
        <v>19946</v>
      </c>
      <c r="B5614" s="2">
        <v>44308.660381877024</v>
      </c>
      <c r="C5614">
        <v>102220</v>
      </c>
      <c r="D5614">
        <v>17862</v>
      </c>
      <c r="E5614" s="45">
        <v>15</v>
      </c>
      <c r="F5614" s="44">
        <v>4</v>
      </c>
      <c r="G5614" s="45">
        <v>0</v>
      </c>
      <c r="H5614" s="2">
        <v>44308.660381877024</v>
      </c>
      <c r="AB5614">
        <v>133994</v>
      </c>
      <c r="AC5614">
        <v>44292.785787037035</v>
      </c>
      <c r="AE5614">
        <v>133994</v>
      </c>
      <c r="AF5614" s="21">
        <v>44292.785787037035</v>
      </c>
      <c r="AG5614"/>
    </row>
    <row r="5615" spans="1:33" x14ac:dyDescent="0.25">
      <c r="A5615">
        <v>19949</v>
      </c>
      <c r="B5615" s="2">
        <v>44308.66119093851</v>
      </c>
      <c r="C5615">
        <v>35193</v>
      </c>
      <c r="D5615">
        <v>351192</v>
      </c>
      <c r="E5615" s="45">
        <v>17</v>
      </c>
      <c r="F5615" s="44">
        <v>4</v>
      </c>
      <c r="G5615" s="45">
        <v>2</v>
      </c>
      <c r="H5615" s="2">
        <v>44308.744524271846</v>
      </c>
      <c r="AB5615">
        <v>134021</v>
      </c>
      <c r="AC5615">
        <v>44316.796307870369</v>
      </c>
      <c r="AE5615">
        <v>134021</v>
      </c>
      <c r="AF5615" s="21">
        <v>44316.796307870369</v>
      </c>
      <c r="AG5615"/>
    </row>
    <row r="5616" spans="1:33" x14ac:dyDescent="0.25">
      <c r="A5616">
        <v>19953</v>
      </c>
      <c r="B5616" s="2">
        <v>44308.661999999997</v>
      </c>
      <c r="C5616">
        <v>81968</v>
      </c>
      <c r="D5616">
        <v>250679</v>
      </c>
      <c r="E5616" s="45">
        <v>15</v>
      </c>
      <c r="F5616" s="44">
        <v>4</v>
      </c>
      <c r="G5616" s="45">
        <v>0</v>
      </c>
      <c r="H5616" s="2">
        <v>44308.661999999997</v>
      </c>
      <c r="AB5616">
        <v>134027</v>
      </c>
      <c r="AC5616">
        <v>44374.985717592594</v>
      </c>
      <c r="AE5616">
        <v>134027</v>
      </c>
      <c r="AF5616" s="21">
        <v>44374.985717592594</v>
      </c>
      <c r="AG5616"/>
    </row>
    <row r="5617" spans="1:33" x14ac:dyDescent="0.25">
      <c r="A5617">
        <v>19956</v>
      </c>
      <c r="B5617" s="2">
        <v>44308.662666666663</v>
      </c>
      <c r="C5617">
        <v>268124</v>
      </c>
      <c r="D5617">
        <v>5151</v>
      </c>
      <c r="E5617" s="45">
        <v>17</v>
      </c>
      <c r="F5617" s="44">
        <v>4</v>
      </c>
      <c r="G5617" s="45">
        <v>2</v>
      </c>
      <c r="H5617" s="2">
        <v>44308.745999999999</v>
      </c>
      <c r="AB5617">
        <v>134053</v>
      </c>
      <c r="AC5617">
        <v>44386.505046296297</v>
      </c>
      <c r="AE5617">
        <v>134053</v>
      </c>
      <c r="AF5617" s="21">
        <v>44386.505046296297</v>
      </c>
      <c r="AG5617"/>
    </row>
    <row r="5618" spans="1:33" x14ac:dyDescent="0.25">
      <c r="A5618">
        <v>19957</v>
      </c>
      <c r="B5618" s="2">
        <v>44308.664022653727</v>
      </c>
      <c r="C5618">
        <v>50956</v>
      </c>
      <c r="D5618">
        <v>204725</v>
      </c>
      <c r="E5618" s="45">
        <v>16</v>
      </c>
      <c r="F5618" s="44">
        <v>4</v>
      </c>
      <c r="G5618" s="45">
        <v>1</v>
      </c>
      <c r="H5618" s="2">
        <v>44308.705689320392</v>
      </c>
      <c r="AB5618">
        <v>134083</v>
      </c>
      <c r="AC5618">
        <v>44427.106979166667</v>
      </c>
      <c r="AE5618">
        <v>134083</v>
      </c>
      <c r="AF5618" s="21">
        <v>44427.106979166667</v>
      </c>
      <c r="AG5618"/>
    </row>
    <row r="5619" spans="1:33" x14ac:dyDescent="0.25">
      <c r="A5619">
        <v>19958</v>
      </c>
      <c r="B5619" s="2">
        <v>44308.664427184463</v>
      </c>
      <c r="C5619">
        <v>49416</v>
      </c>
      <c r="D5619">
        <v>123413</v>
      </c>
      <c r="E5619" s="45">
        <v>17</v>
      </c>
      <c r="F5619" s="44">
        <v>4</v>
      </c>
      <c r="G5619" s="45">
        <v>2</v>
      </c>
      <c r="H5619" s="2">
        <v>44308.747760517799</v>
      </c>
      <c r="AB5619">
        <v>134084</v>
      </c>
      <c r="AC5619">
        <v>44381.564108796294</v>
      </c>
      <c r="AE5619">
        <v>134084</v>
      </c>
      <c r="AF5619" s="21">
        <v>44381.564108796294</v>
      </c>
      <c r="AG5619"/>
    </row>
    <row r="5620" spans="1:33" x14ac:dyDescent="0.25">
      <c r="A5620">
        <v>19960</v>
      </c>
      <c r="B5620" s="2">
        <v>44308.665236245957</v>
      </c>
      <c r="C5620">
        <v>164339</v>
      </c>
      <c r="D5620">
        <v>437309</v>
      </c>
      <c r="E5620" s="45">
        <v>15</v>
      </c>
      <c r="F5620" s="44">
        <v>4</v>
      </c>
      <c r="G5620" s="45">
        <v>0</v>
      </c>
      <c r="H5620" s="2">
        <v>44308.665236245957</v>
      </c>
      <c r="AB5620">
        <v>134092</v>
      </c>
      <c r="AC5620">
        <v>44372.531736111108</v>
      </c>
      <c r="AE5620">
        <v>134092</v>
      </c>
      <c r="AF5620" s="21">
        <v>44372.531736111108</v>
      </c>
      <c r="AG5620"/>
    </row>
    <row r="5621" spans="1:33" x14ac:dyDescent="0.25">
      <c r="A5621">
        <v>19964</v>
      </c>
      <c r="B5621" s="2">
        <v>44308.666045307444</v>
      </c>
      <c r="C5621">
        <v>91430</v>
      </c>
      <c r="D5621">
        <v>95638</v>
      </c>
      <c r="E5621" s="45">
        <v>17</v>
      </c>
      <c r="F5621" s="44">
        <v>4</v>
      </c>
      <c r="G5621" s="45">
        <v>2</v>
      </c>
      <c r="H5621" s="2">
        <v>44308.749378640779</v>
      </c>
      <c r="AB5621">
        <v>134111</v>
      </c>
      <c r="AC5621">
        <v>44316.63045138889</v>
      </c>
      <c r="AE5621">
        <v>134111</v>
      </c>
      <c r="AF5621" s="21">
        <v>44316.63045138889</v>
      </c>
      <c r="AG5621"/>
    </row>
    <row r="5622" spans="1:33" x14ac:dyDescent="0.25">
      <c r="A5622">
        <v>19965</v>
      </c>
      <c r="B5622" s="2">
        <v>44308.666449838187</v>
      </c>
      <c r="C5622">
        <v>308529</v>
      </c>
      <c r="D5622">
        <v>411922</v>
      </c>
      <c r="E5622" s="45">
        <v>18</v>
      </c>
      <c r="F5622" s="44">
        <v>4</v>
      </c>
      <c r="G5622" s="45">
        <v>3</v>
      </c>
      <c r="H5622" s="2">
        <v>44308.791449838187</v>
      </c>
      <c r="AB5622">
        <v>134165</v>
      </c>
      <c r="AC5622">
        <v>44331.501851851855</v>
      </c>
      <c r="AE5622">
        <v>134165</v>
      </c>
      <c r="AF5622" s="21">
        <v>44331.501851851855</v>
      </c>
      <c r="AG5622"/>
    </row>
    <row r="5623" spans="1:33" x14ac:dyDescent="0.25">
      <c r="A5623">
        <v>19966</v>
      </c>
      <c r="B5623" s="2">
        <v>44308.66685436893</v>
      </c>
      <c r="C5623">
        <v>23497</v>
      </c>
      <c r="D5623">
        <v>204394</v>
      </c>
      <c r="E5623" s="45">
        <v>16</v>
      </c>
      <c r="F5623" s="44">
        <v>4</v>
      </c>
      <c r="G5623" s="45">
        <v>0</v>
      </c>
      <c r="H5623" s="2">
        <v>44308.66685436893</v>
      </c>
      <c r="AB5623">
        <v>134175</v>
      </c>
      <c r="AC5623">
        <v>44311.755636574075</v>
      </c>
      <c r="AE5623">
        <v>134175</v>
      </c>
      <c r="AF5623" s="21">
        <v>44311.755636574075</v>
      </c>
      <c r="AG5623"/>
    </row>
    <row r="5624" spans="1:33" x14ac:dyDescent="0.25">
      <c r="A5624">
        <v>19969</v>
      </c>
      <c r="B5624" s="2">
        <v>44308.668067961167</v>
      </c>
      <c r="C5624">
        <v>178133</v>
      </c>
      <c r="D5624">
        <v>411922</v>
      </c>
      <c r="E5624" s="45">
        <v>19</v>
      </c>
      <c r="F5624" s="44">
        <v>4</v>
      </c>
      <c r="G5624" s="45">
        <v>3</v>
      </c>
      <c r="H5624" s="2">
        <v>44308.793067961167</v>
      </c>
      <c r="AB5624">
        <v>134187</v>
      </c>
      <c r="AC5624">
        <v>44311.547592592593</v>
      </c>
      <c r="AE5624">
        <v>134187</v>
      </c>
      <c r="AF5624" s="21">
        <v>44311.547592592593</v>
      </c>
      <c r="AG5624"/>
    </row>
    <row r="5625" spans="1:33" x14ac:dyDescent="0.25">
      <c r="A5625">
        <v>19974</v>
      </c>
      <c r="B5625" s="2">
        <v>44308.668472491911</v>
      </c>
      <c r="C5625">
        <v>133047</v>
      </c>
      <c r="D5625">
        <v>406258</v>
      </c>
      <c r="E5625" s="45">
        <v>16</v>
      </c>
      <c r="F5625" s="44">
        <v>4</v>
      </c>
      <c r="G5625" s="45">
        <v>0</v>
      </c>
      <c r="H5625" s="2">
        <v>44308.668472491911</v>
      </c>
      <c r="AB5625">
        <v>134188</v>
      </c>
      <c r="AC5625">
        <v>44373.724293981482</v>
      </c>
      <c r="AE5625">
        <v>134188</v>
      </c>
      <c r="AF5625" s="21">
        <v>44373.724293981482</v>
      </c>
      <c r="AG5625"/>
    </row>
    <row r="5626" spans="1:33" x14ac:dyDescent="0.25">
      <c r="A5626">
        <v>19977</v>
      </c>
      <c r="B5626" s="2">
        <v>44308.668877022654</v>
      </c>
      <c r="C5626">
        <v>83200</v>
      </c>
      <c r="D5626">
        <v>411922</v>
      </c>
      <c r="E5626" s="45">
        <v>1</v>
      </c>
      <c r="F5626" s="44">
        <v>5</v>
      </c>
      <c r="G5626" s="45">
        <v>9</v>
      </c>
      <c r="H5626" s="2">
        <v>44309.043877022654</v>
      </c>
      <c r="AB5626">
        <v>134189</v>
      </c>
      <c r="AC5626">
        <v>44394.861435185187</v>
      </c>
      <c r="AE5626">
        <v>134189</v>
      </c>
      <c r="AF5626" s="21">
        <v>44394.861435185187</v>
      </c>
      <c r="AG5626"/>
    </row>
    <row r="5627" spans="1:33" x14ac:dyDescent="0.25">
      <c r="A5627">
        <v>19979</v>
      </c>
      <c r="B5627" s="2">
        <v>44308.668877022654</v>
      </c>
      <c r="C5627">
        <v>178812</v>
      </c>
      <c r="D5627">
        <v>129210</v>
      </c>
      <c r="E5627" s="45">
        <v>17</v>
      </c>
      <c r="F5627" s="44">
        <v>4</v>
      </c>
      <c r="G5627" s="45">
        <v>1</v>
      </c>
      <c r="H5627" s="2">
        <v>44308.710543689318</v>
      </c>
      <c r="AB5627">
        <v>134193</v>
      </c>
      <c r="AC5627">
        <v>44309.758680555555</v>
      </c>
      <c r="AE5627">
        <v>134193</v>
      </c>
      <c r="AF5627" s="21">
        <v>44309.758680555555</v>
      </c>
      <c r="AG5627"/>
    </row>
    <row r="5628" spans="1:33" x14ac:dyDescent="0.25">
      <c r="A5628">
        <v>19982</v>
      </c>
      <c r="B5628" s="2">
        <v>44308.668877022654</v>
      </c>
      <c r="C5628">
        <v>255078</v>
      </c>
      <c r="D5628">
        <v>347393</v>
      </c>
      <c r="E5628" s="45">
        <v>21</v>
      </c>
      <c r="F5628" s="44">
        <v>4</v>
      </c>
      <c r="G5628" s="45">
        <v>5</v>
      </c>
      <c r="H5628" s="2">
        <v>44308.87721035599</v>
      </c>
      <c r="AB5628">
        <v>134246</v>
      </c>
      <c r="AC5628">
        <v>44318.691527777781</v>
      </c>
      <c r="AE5628">
        <v>134246</v>
      </c>
      <c r="AF5628" s="21">
        <v>44318.691527777781</v>
      </c>
      <c r="AG5628"/>
    </row>
    <row r="5629" spans="1:33" x14ac:dyDescent="0.25">
      <c r="A5629">
        <v>19987</v>
      </c>
      <c r="B5629" s="2">
        <v>44308.669281553397</v>
      </c>
      <c r="C5629">
        <v>271045</v>
      </c>
      <c r="D5629">
        <v>4199</v>
      </c>
      <c r="E5629" s="45">
        <v>18</v>
      </c>
      <c r="F5629" s="44">
        <v>4</v>
      </c>
      <c r="G5629" s="45">
        <v>2</v>
      </c>
      <c r="H5629" s="2">
        <v>44308.752614886733</v>
      </c>
      <c r="AB5629">
        <v>134254</v>
      </c>
      <c r="AC5629">
        <v>44309.960543981484</v>
      </c>
      <c r="AE5629">
        <v>134254</v>
      </c>
      <c r="AF5629" s="21">
        <v>44309.960543981484</v>
      </c>
      <c r="AG5629"/>
    </row>
    <row r="5630" spans="1:33" x14ac:dyDescent="0.25">
      <c r="A5630">
        <v>19991</v>
      </c>
      <c r="B5630" s="2">
        <v>44308.669281553397</v>
      </c>
      <c r="C5630">
        <v>310361</v>
      </c>
      <c r="D5630">
        <v>411922</v>
      </c>
      <c r="E5630" s="45">
        <v>18</v>
      </c>
      <c r="F5630" s="44">
        <v>4</v>
      </c>
      <c r="G5630" s="45">
        <v>2</v>
      </c>
      <c r="H5630" s="2">
        <v>44308.752614886733</v>
      </c>
      <c r="AB5630">
        <v>134263</v>
      </c>
      <c r="AC5630">
        <v>44316.48400462963</v>
      </c>
      <c r="AE5630">
        <v>134263</v>
      </c>
      <c r="AF5630" s="21">
        <v>44316.48400462963</v>
      </c>
      <c r="AG5630"/>
    </row>
    <row r="5631" spans="1:33" x14ac:dyDescent="0.25">
      <c r="A5631">
        <v>19994</v>
      </c>
      <c r="B5631" s="2">
        <v>44308.669333333339</v>
      </c>
      <c r="C5631">
        <v>269721</v>
      </c>
      <c r="D5631">
        <v>258219</v>
      </c>
      <c r="E5631" s="45">
        <v>17</v>
      </c>
      <c r="F5631" s="44">
        <v>4</v>
      </c>
      <c r="G5631" s="45">
        <v>1</v>
      </c>
      <c r="H5631" s="2">
        <v>44308.711000000003</v>
      </c>
      <c r="AB5631">
        <v>134277</v>
      </c>
      <c r="AC5631">
        <v>44377.65148148148</v>
      </c>
      <c r="AE5631">
        <v>134277</v>
      </c>
      <c r="AF5631" s="21">
        <v>44377.65148148148</v>
      </c>
      <c r="AG5631"/>
    </row>
    <row r="5632" spans="1:33" x14ac:dyDescent="0.25">
      <c r="A5632">
        <v>19996</v>
      </c>
      <c r="B5632" s="2">
        <v>44308.66968608414</v>
      </c>
      <c r="C5632">
        <v>122354</v>
      </c>
      <c r="D5632">
        <v>395249</v>
      </c>
      <c r="E5632" s="45">
        <v>19</v>
      </c>
      <c r="F5632" s="44">
        <v>4</v>
      </c>
      <c r="G5632" s="45">
        <v>3</v>
      </c>
      <c r="H5632" s="2">
        <v>44308.79468608414</v>
      </c>
      <c r="AB5632">
        <v>134290</v>
      </c>
      <c r="AC5632">
        <v>44291.594849537039</v>
      </c>
      <c r="AE5632">
        <v>134290</v>
      </c>
      <c r="AF5632" s="21">
        <v>44291.594849537039</v>
      </c>
      <c r="AG5632"/>
    </row>
    <row r="5633" spans="1:33" x14ac:dyDescent="0.25">
      <c r="A5633">
        <v>19997</v>
      </c>
      <c r="B5633" s="2">
        <v>44308.67089967637</v>
      </c>
      <c r="C5633">
        <v>84411</v>
      </c>
      <c r="D5633">
        <v>436070</v>
      </c>
      <c r="E5633" s="45">
        <v>18</v>
      </c>
      <c r="F5633" s="44">
        <v>4</v>
      </c>
      <c r="G5633" s="45">
        <v>2</v>
      </c>
      <c r="H5633" s="2">
        <v>44308.754233009706</v>
      </c>
      <c r="AB5633">
        <v>134356</v>
      </c>
      <c r="AC5633">
        <v>44345.879236111112</v>
      </c>
      <c r="AE5633">
        <v>134356</v>
      </c>
      <c r="AF5633" s="21">
        <v>44345.879236111112</v>
      </c>
      <c r="AG5633"/>
    </row>
    <row r="5634" spans="1:33" x14ac:dyDescent="0.25">
      <c r="A5634">
        <v>20002</v>
      </c>
      <c r="B5634" s="2">
        <v>44308.671304207121</v>
      </c>
      <c r="C5634">
        <v>118550</v>
      </c>
      <c r="D5634">
        <v>131746</v>
      </c>
      <c r="E5634" s="45">
        <v>19</v>
      </c>
      <c r="F5634" s="44">
        <v>4</v>
      </c>
      <c r="G5634" s="45">
        <v>3</v>
      </c>
      <c r="H5634" s="2">
        <v>44308.796304207121</v>
      </c>
      <c r="AB5634">
        <v>134372</v>
      </c>
      <c r="AC5634">
        <v>44288.589988425927</v>
      </c>
      <c r="AE5634">
        <v>134372</v>
      </c>
      <c r="AF5634" s="21">
        <v>44288.589988425927</v>
      </c>
      <c r="AG5634"/>
    </row>
    <row r="5635" spans="1:33" x14ac:dyDescent="0.25">
      <c r="A5635">
        <v>20006</v>
      </c>
      <c r="B5635" s="2">
        <v>44308.671708737864</v>
      </c>
      <c r="C5635">
        <v>330931</v>
      </c>
      <c r="D5635">
        <v>411922</v>
      </c>
      <c r="E5635" s="45">
        <v>16</v>
      </c>
      <c r="F5635" s="44">
        <v>4</v>
      </c>
      <c r="G5635" s="45">
        <v>0</v>
      </c>
      <c r="H5635" s="2">
        <v>44308.671708737864</v>
      </c>
      <c r="AB5635">
        <v>134401</v>
      </c>
      <c r="AC5635">
        <v>44301.756655092591</v>
      </c>
      <c r="AE5635">
        <v>134401</v>
      </c>
      <c r="AF5635" s="21">
        <v>44301.756655092591</v>
      </c>
      <c r="AG5635"/>
    </row>
    <row r="5636" spans="1:33" x14ac:dyDescent="0.25">
      <c r="A5636">
        <v>20009</v>
      </c>
      <c r="B5636" s="2">
        <v>44308.67251779935</v>
      </c>
      <c r="C5636">
        <v>197073</v>
      </c>
      <c r="D5636">
        <v>184941</v>
      </c>
      <c r="E5636" s="45">
        <v>18</v>
      </c>
      <c r="F5636" s="44">
        <v>4</v>
      </c>
      <c r="G5636" s="45">
        <v>2</v>
      </c>
      <c r="H5636" s="2">
        <v>44308.755851132686</v>
      </c>
      <c r="AB5636">
        <v>134434</v>
      </c>
      <c r="AC5636">
        <v>44309.732789351852</v>
      </c>
      <c r="AE5636">
        <v>134434</v>
      </c>
      <c r="AF5636" s="21">
        <v>44309.732789351852</v>
      </c>
      <c r="AG5636"/>
    </row>
    <row r="5637" spans="1:33" x14ac:dyDescent="0.25">
      <c r="A5637">
        <v>20011</v>
      </c>
      <c r="B5637" s="2">
        <v>44308.673731391587</v>
      </c>
      <c r="C5637">
        <v>65828</v>
      </c>
      <c r="D5637">
        <v>86587</v>
      </c>
      <c r="E5637" s="45">
        <v>1</v>
      </c>
      <c r="F5637" s="44">
        <v>5</v>
      </c>
      <c r="G5637" s="45">
        <v>9</v>
      </c>
      <c r="H5637" s="2">
        <v>44309.048731391587</v>
      </c>
      <c r="AB5637">
        <v>134449</v>
      </c>
      <c r="AC5637">
        <v>44309.85050925926</v>
      </c>
      <c r="AE5637">
        <v>134449</v>
      </c>
      <c r="AF5637" s="21">
        <v>44309.85050925926</v>
      </c>
      <c r="AG5637"/>
    </row>
    <row r="5638" spans="1:33" x14ac:dyDescent="0.25">
      <c r="A5638">
        <v>20015</v>
      </c>
      <c r="B5638" s="2">
        <v>44308.674135922331</v>
      </c>
      <c r="C5638">
        <v>21730</v>
      </c>
      <c r="D5638">
        <v>304128</v>
      </c>
      <c r="E5638" s="45">
        <v>18</v>
      </c>
      <c r="F5638" s="44">
        <v>4</v>
      </c>
      <c r="G5638" s="45">
        <v>2</v>
      </c>
      <c r="H5638" s="2">
        <v>44308.757469255666</v>
      </c>
      <c r="AB5638">
        <v>134455</v>
      </c>
      <c r="AC5638">
        <v>44388.140289351853</v>
      </c>
      <c r="AE5638">
        <v>134455</v>
      </c>
      <c r="AF5638" s="21">
        <v>44388.140289351853</v>
      </c>
      <c r="AG5638"/>
    </row>
    <row r="5639" spans="1:33" x14ac:dyDescent="0.25">
      <c r="A5639">
        <v>20019</v>
      </c>
      <c r="B5639" s="2">
        <v>44308.675349514568</v>
      </c>
      <c r="C5639">
        <v>238906</v>
      </c>
      <c r="D5639">
        <v>250679</v>
      </c>
      <c r="E5639" s="45">
        <v>17</v>
      </c>
      <c r="F5639" s="44">
        <v>4</v>
      </c>
      <c r="G5639" s="45">
        <v>1</v>
      </c>
      <c r="H5639" s="2">
        <v>44308.717016181232</v>
      </c>
      <c r="AB5639">
        <v>134488</v>
      </c>
      <c r="AC5639">
        <v>44313.075428240743</v>
      </c>
      <c r="AE5639">
        <v>134488</v>
      </c>
      <c r="AF5639" s="21">
        <v>44313.075428240743</v>
      </c>
      <c r="AG5639"/>
    </row>
    <row r="5640" spans="1:33" x14ac:dyDescent="0.25">
      <c r="A5640">
        <v>20024</v>
      </c>
      <c r="B5640" s="2">
        <v>44308.676158576054</v>
      </c>
      <c r="C5640">
        <v>206625</v>
      </c>
      <c r="D5640">
        <v>118549</v>
      </c>
      <c r="E5640" s="45">
        <v>19</v>
      </c>
      <c r="F5640" s="44">
        <v>4</v>
      </c>
      <c r="G5640" s="45">
        <v>3</v>
      </c>
      <c r="H5640" s="2">
        <v>44308.801158576054</v>
      </c>
      <c r="AB5640">
        <v>134514</v>
      </c>
      <c r="AC5640">
        <v>44351.798726851855</v>
      </c>
      <c r="AE5640">
        <v>134514</v>
      </c>
      <c r="AF5640" s="21">
        <v>44351.798726851855</v>
      </c>
      <c r="AG5640"/>
    </row>
    <row r="5641" spans="1:33" x14ac:dyDescent="0.25">
      <c r="A5641">
        <v>20027</v>
      </c>
      <c r="B5641" s="2">
        <v>44308.676158576054</v>
      </c>
      <c r="C5641">
        <v>218009</v>
      </c>
      <c r="D5641">
        <v>236236</v>
      </c>
      <c r="E5641" s="45">
        <v>19</v>
      </c>
      <c r="F5641" s="44">
        <v>4</v>
      </c>
      <c r="G5641" s="45">
        <v>3</v>
      </c>
      <c r="H5641" s="2">
        <v>44308.801158576054</v>
      </c>
      <c r="AB5641">
        <v>134530</v>
      </c>
      <c r="AC5641">
        <v>44331.662002314813</v>
      </c>
      <c r="AE5641">
        <v>134530</v>
      </c>
      <c r="AF5641" s="21">
        <v>44331.662002314813</v>
      </c>
      <c r="AG5641"/>
    </row>
    <row r="5642" spans="1:33" x14ac:dyDescent="0.25">
      <c r="A5642">
        <v>20028</v>
      </c>
      <c r="B5642" s="2">
        <v>44308.676158576054</v>
      </c>
      <c r="C5642">
        <v>256051</v>
      </c>
      <c r="D5642">
        <v>158978</v>
      </c>
      <c r="E5642" s="45">
        <v>19</v>
      </c>
      <c r="F5642" s="44">
        <v>4</v>
      </c>
      <c r="G5642" s="45">
        <v>3</v>
      </c>
      <c r="H5642" s="2">
        <v>44308.801158576054</v>
      </c>
      <c r="AB5642">
        <v>134584</v>
      </c>
      <c r="AC5642">
        <v>44300.827048611114</v>
      </c>
      <c r="AE5642">
        <v>134584</v>
      </c>
      <c r="AF5642" s="21">
        <v>44300.827048611114</v>
      </c>
      <c r="AG5642"/>
    </row>
    <row r="5643" spans="1:33" x14ac:dyDescent="0.25">
      <c r="A5643">
        <v>20029</v>
      </c>
      <c r="B5643" s="2">
        <v>44308.676967637541</v>
      </c>
      <c r="C5643">
        <v>334924</v>
      </c>
      <c r="D5643">
        <v>206929</v>
      </c>
      <c r="E5643" s="45">
        <v>17</v>
      </c>
      <c r="F5643" s="44">
        <v>4</v>
      </c>
      <c r="G5643" s="45">
        <v>1</v>
      </c>
      <c r="H5643" s="2">
        <v>44308.718634304205</v>
      </c>
      <c r="AB5643">
        <v>134619</v>
      </c>
      <c r="AC5643">
        <v>44383.588379629633</v>
      </c>
      <c r="AE5643">
        <v>134619</v>
      </c>
      <c r="AF5643" s="21">
        <v>44383.588379629633</v>
      </c>
      <c r="AG5643"/>
    </row>
    <row r="5644" spans="1:33" x14ac:dyDescent="0.25">
      <c r="A5644">
        <v>20030</v>
      </c>
      <c r="B5644" s="2">
        <v>44308.677372168284</v>
      </c>
      <c r="C5644">
        <v>263750</v>
      </c>
      <c r="D5644">
        <v>241927</v>
      </c>
      <c r="E5644" s="45">
        <v>18</v>
      </c>
      <c r="F5644" s="44">
        <v>4</v>
      </c>
      <c r="G5644" s="45">
        <v>2</v>
      </c>
      <c r="H5644" s="2">
        <v>44308.76070550162</v>
      </c>
      <c r="AB5644">
        <v>134651</v>
      </c>
      <c r="AC5644">
        <v>44340.561678240738</v>
      </c>
      <c r="AE5644">
        <v>134651</v>
      </c>
      <c r="AF5644" s="21">
        <v>44340.561678240738</v>
      </c>
      <c r="AG5644"/>
    </row>
    <row r="5645" spans="1:33" x14ac:dyDescent="0.25">
      <c r="A5645">
        <v>20032</v>
      </c>
      <c r="B5645" s="2">
        <v>44308.677776699027</v>
      </c>
      <c r="C5645">
        <v>229693</v>
      </c>
      <c r="D5645">
        <v>251823</v>
      </c>
      <c r="E5645" s="45">
        <v>19</v>
      </c>
      <c r="F5645" s="44">
        <v>4</v>
      </c>
      <c r="G5645" s="45">
        <v>3</v>
      </c>
      <c r="H5645" s="2">
        <v>44308.802776699027</v>
      </c>
      <c r="AB5645">
        <v>134665</v>
      </c>
      <c r="AC5645">
        <v>44334.62195601852</v>
      </c>
      <c r="AE5645">
        <v>134665</v>
      </c>
      <c r="AF5645" s="21">
        <v>44334.62195601852</v>
      </c>
      <c r="AG5645"/>
    </row>
    <row r="5646" spans="1:33" x14ac:dyDescent="0.25">
      <c r="A5646">
        <v>20033</v>
      </c>
      <c r="B5646" s="2">
        <v>44308.678585760514</v>
      </c>
      <c r="C5646">
        <v>235762</v>
      </c>
      <c r="D5646">
        <v>67447</v>
      </c>
      <c r="E5646" s="45">
        <v>21</v>
      </c>
      <c r="F5646" s="44">
        <v>4</v>
      </c>
      <c r="G5646" s="45">
        <v>5</v>
      </c>
      <c r="H5646" s="2">
        <v>44308.886919093849</v>
      </c>
      <c r="AB5646">
        <v>134700</v>
      </c>
      <c r="AC5646">
        <v>44301.928993055553</v>
      </c>
      <c r="AE5646">
        <v>134700</v>
      </c>
      <c r="AF5646" s="21">
        <v>44301.928993055553</v>
      </c>
      <c r="AG5646"/>
    </row>
    <row r="5647" spans="1:33" x14ac:dyDescent="0.25">
      <c r="A5647">
        <v>20037</v>
      </c>
      <c r="B5647" s="2">
        <v>44308.678990291257</v>
      </c>
      <c r="C5647">
        <v>126418</v>
      </c>
      <c r="D5647">
        <v>394819</v>
      </c>
      <c r="E5647" s="45">
        <v>18</v>
      </c>
      <c r="F5647" s="44">
        <v>4</v>
      </c>
      <c r="G5647" s="45">
        <v>2</v>
      </c>
      <c r="H5647" s="2">
        <v>44308.762323624593</v>
      </c>
      <c r="AB5647">
        <v>134723</v>
      </c>
      <c r="AC5647">
        <v>44389.78943287037</v>
      </c>
      <c r="AE5647">
        <v>134723</v>
      </c>
      <c r="AF5647" s="21">
        <v>44389.78943287037</v>
      </c>
      <c r="AG5647"/>
    </row>
    <row r="5648" spans="1:33" x14ac:dyDescent="0.25">
      <c r="A5648">
        <v>20040</v>
      </c>
      <c r="B5648" s="2">
        <v>44308.678990291257</v>
      </c>
      <c r="C5648">
        <v>250337</v>
      </c>
      <c r="D5648">
        <v>401945</v>
      </c>
      <c r="E5648" s="45">
        <v>18</v>
      </c>
      <c r="F5648" s="44">
        <v>4</v>
      </c>
      <c r="G5648" s="45">
        <v>2</v>
      </c>
      <c r="H5648" s="2">
        <v>44308.762323624593</v>
      </c>
      <c r="AB5648">
        <v>134747</v>
      </c>
      <c r="AC5648">
        <v>44380.751400462963</v>
      </c>
      <c r="AE5648">
        <v>134747</v>
      </c>
      <c r="AF5648" s="21">
        <v>44380.751400462963</v>
      </c>
      <c r="AG5648"/>
    </row>
    <row r="5649" spans="1:33" x14ac:dyDescent="0.25">
      <c r="A5649">
        <v>20042</v>
      </c>
      <c r="B5649" s="2">
        <v>44308.679799352751</v>
      </c>
      <c r="C5649">
        <v>131723</v>
      </c>
      <c r="D5649">
        <v>411922</v>
      </c>
      <c r="E5649" s="45">
        <v>20</v>
      </c>
      <c r="F5649" s="44">
        <v>4</v>
      </c>
      <c r="G5649" s="45">
        <v>4</v>
      </c>
      <c r="H5649" s="2">
        <v>44308.846466019415</v>
      </c>
      <c r="AB5649">
        <v>134749</v>
      </c>
      <c r="AC5649">
        <v>44286.661597222221</v>
      </c>
      <c r="AE5649">
        <v>134749</v>
      </c>
      <c r="AF5649" s="21">
        <v>44286.661597222221</v>
      </c>
      <c r="AG5649"/>
    </row>
    <row r="5650" spans="1:33" x14ac:dyDescent="0.25">
      <c r="A5650">
        <v>20043</v>
      </c>
      <c r="B5650" s="2">
        <v>44308.680203883494</v>
      </c>
      <c r="C5650">
        <v>205664</v>
      </c>
      <c r="D5650">
        <v>88863</v>
      </c>
      <c r="E5650" s="45">
        <v>17</v>
      </c>
      <c r="F5650" s="44">
        <v>4</v>
      </c>
      <c r="G5650" s="45">
        <v>1</v>
      </c>
      <c r="H5650" s="2">
        <v>44308.721870550158</v>
      </c>
      <c r="AB5650">
        <v>134755</v>
      </c>
      <c r="AC5650">
        <v>44384.484409722223</v>
      </c>
      <c r="AE5650">
        <v>134755</v>
      </c>
      <c r="AF5650" s="21">
        <v>44384.484409722223</v>
      </c>
      <c r="AG5650"/>
    </row>
    <row r="5651" spans="1:33" x14ac:dyDescent="0.25">
      <c r="A5651">
        <v>20047</v>
      </c>
      <c r="B5651" s="2">
        <v>44308.681417475731</v>
      </c>
      <c r="C5651">
        <v>254805</v>
      </c>
      <c r="D5651">
        <v>1019</v>
      </c>
      <c r="E5651" s="45">
        <v>16</v>
      </c>
      <c r="F5651" s="44">
        <v>4</v>
      </c>
      <c r="G5651" s="45">
        <v>0</v>
      </c>
      <c r="H5651" s="2">
        <v>44308.681417475731</v>
      </c>
      <c r="AB5651">
        <v>134804</v>
      </c>
      <c r="AC5651">
        <v>44355.178668981483</v>
      </c>
      <c r="AE5651">
        <v>134804</v>
      </c>
      <c r="AF5651" s="21">
        <v>44355.178668981483</v>
      </c>
      <c r="AG5651"/>
    </row>
    <row r="5652" spans="1:33" x14ac:dyDescent="0.25">
      <c r="A5652">
        <v>20048</v>
      </c>
      <c r="B5652" s="2">
        <v>44308.681822006474</v>
      </c>
      <c r="C5652">
        <v>244902</v>
      </c>
      <c r="D5652">
        <v>153893</v>
      </c>
      <c r="E5652" s="45">
        <v>17</v>
      </c>
      <c r="F5652" s="44">
        <v>4</v>
      </c>
      <c r="G5652" s="45">
        <v>1</v>
      </c>
      <c r="H5652" s="2">
        <v>44308.723488673138</v>
      </c>
      <c r="AB5652">
        <v>134810</v>
      </c>
      <c r="AC5652">
        <v>44342.556018518517</v>
      </c>
      <c r="AE5652">
        <v>134810</v>
      </c>
      <c r="AF5652" s="21">
        <v>44342.556018518517</v>
      </c>
      <c r="AG5652"/>
    </row>
    <row r="5653" spans="1:33" x14ac:dyDescent="0.25">
      <c r="A5653">
        <v>20053</v>
      </c>
      <c r="B5653" s="2">
        <v>44308.683035598704</v>
      </c>
      <c r="C5653">
        <v>195903</v>
      </c>
      <c r="D5653">
        <v>23181</v>
      </c>
      <c r="E5653" s="45">
        <v>16</v>
      </c>
      <c r="F5653" s="44">
        <v>4</v>
      </c>
      <c r="G5653" s="45">
        <v>0</v>
      </c>
      <c r="H5653" s="2">
        <v>44308.683035598704</v>
      </c>
      <c r="AB5653">
        <v>134813</v>
      </c>
      <c r="AC5653">
        <v>44398.808437500003</v>
      </c>
      <c r="AE5653">
        <v>134813</v>
      </c>
      <c r="AF5653" s="21">
        <v>44398.808437500003</v>
      </c>
      <c r="AG5653"/>
    </row>
    <row r="5654" spans="1:33" x14ac:dyDescent="0.25">
      <c r="A5654">
        <v>20057</v>
      </c>
      <c r="B5654" s="2">
        <v>44308.683440129447</v>
      </c>
      <c r="C5654">
        <v>225646</v>
      </c>
      <c r="D5654">
        <v>17150</v>
      </c>
      <c r="E5654" s="45">
        <v>21</v>
      </c>
      <c r="F5654" s="44">
        <v>4</v>
      </c>
      <c r="G5654" s="45">
        <v>5</v>
      </c>
      <c r="H5654" s="2">
        <v>44308.891773462783</v>
      </c>
      <c r="AB5654">
        <v>134827</v>
      </c>
      <c r="AC5654">
        <v>44323.857789351852</v>
      </c>
      <c r="AE5654">
        <v>134827</v>
      </c>
      <c r="AF5654" s="21">
        <v>44323.857789351852</v>
      </c>
      <c r="AG5654"/>
    </row>
    <row r="5655" spans="1:33" x14ac:dyDescent="0.25">
      <c r="A5655">
        <v>20062</v>
      </c>
      <c r="B5655" s="2">
        <v>44308.685058252428</v>
      </c>
      <c r="C5655">
        <v>190455</v>
      </c>
      <c r="D5655">
        <v>230507</v>
      </c>
      <c r="E5655" s="45">
        <v>17</v>
      </c>
      <c r="F5655" s="44">
        <v>4</v>
      </c>
      <c r="G5655" s="45">
        <v>1</v>
      </c>
      <c r="H5655" s="2">
        <v>44308.726724919092</v>
      </c>
      <c r="AB5655">
        <v>134938</v>
      </c>
      <c r="AC5655">
        <v>44379.693148148152</v>
      </c>
      <c r="AE5655">
        <v>134938</v>
      </c>
      <c r="AF5655" s="21">
        <v>44379.693148148152</v>
      </c>
      <c r="AG5655"/>
    </row>
    <row r="5656" spans="1:33" x14ac:dyDescent="0.25">
      <c r="A5656">
        <v>20064</v>
      </c>
      <c r="B5656" s="2">
        <v>44308.685462783171</v>
      </c>
      <c r="C5656">
        <v>11799</v>
      </c>
      <c r="D5656">
        <v>411922</v>
      </c>
      <c r="E5656" s="45">
        <v>18</v>
      </c>
      <c r="F5656" s="44">
        <v>4</v>
      </c>
      <c r="G5656" s="45">
        <v>2</v>
      </c>
      <c r="H5656" s="2">
        <v>44308.768796116507</v>
      </c>
      <c r="AB5656">
        <v>134976</v>
      </c>
      <c r="AC5656">
        <v>44346.845694444448</v>
      </c>
      <c r="AE5656">
        <v>134976</v>
      </c>
      <c r="AF5656" s="21">
        <v>44346.845694444448</v>
      </c>
      <c r="AG5656"/>
    </row>
    <row r="5657" spans="1:33" x14ac:dyDescent="0.25">
      <c r="A5657">
        <v>20069</v>
      </c>
      <c r="B5657" s="2">
        <v>44308.685462783171</v>
      </c>
      <c r="C5657">
        <v>164294</v>
      </c>
      <c r="D5657">
        <v>43697</v>
      </c>
      <c r="E5657" s="45">
        <v>18</v>
      </c>
      <c r="F5657" s="44">
        <v>4</v>
      </c>
      <c r="G5657" s="45">
        <v>2</v>
      </c>
      <c r="H5657" s="2">
        <v>44308.768796116507</v>
      </c>
      <c r="AB5657">
        <v>135039</v>
      </c>
      <c r="AC5657">
        <v>44373.71297453704</v>
      </c>
      <c r="AE5657">
        <v>135039</v>
      </c>
      <c r="AF5657" s="21">
        <v>44373.71297453704</v>
      </c>
      <c r="AG5657"/>
    </row>
    <row r="5658" spans="1:33" x14ac:dyDescent="0.25">
      <c r="A5658">
        <v>20072</v>
      </c>
      <c r="B5658" s="2">
        <v>44308.686271844657</v>
      </c>
      <c r="C5658">
        <v>33142</v>
      </c>
      <c r="D5658">
        <v>52589</v>
      </c>
      <c r="E5658" s="45">
        <v>16</v>
      </c>
      <c r="F5658" s="44">
        <v>4</v>
      </c>
      <c r="G5658" s="45">
        <v>0</v>
      </c>
      <c r="H5658" s="2">
        <v>44308.686271844657</v>
      </c>
      <c r="AB5658">
        <v>135047</v>
      </c>
      <c r="AC5658">
        <v>44327.825833333336</v>
      </c>
      <c r="AE5658">
        <v>135047</v>
      </c>
      <c r="AF5658" s="21">
        <v>44327.825833333336</v>
      </c>
      <c r="AG5658"/>
    </row>
    <row r="5659" spans="1:33" x14ac:dyDescent="0.25">
      <c r="A5659">
        <v>20077</v>
      </c>
      <c r="B5659" s="2">
        <v>44308.686271844657</v>
      </c>
      <c r="C5659">
        <v>106559</v>
      </c>
      <c r="D5659">
        <v>472712</v>
      </c>
      <c r="E5659" s="45">
        <v>16</v>
      </c>
      <c r="F5659" s="44">
        <v>4</v>
      </c>
      <c r="G5659" s="45">
        <v>0</v>
      </c>
      <c r="H5659" s="2">
        <v>44308.686271844657</v>
      </c>
      <c r="AB5659">
        <v>135111</v>
      </c>
      <c r="AC5659">
        <v>44345.525266203702</v>
      </c>
      <c r="AE5659">
        <v>135111</v>
      </c>
      <c r="AF5659" s="21">
        <v>44345.525266203702</v>
      </c>
      <c r="AG5659"/>
    </row>
    <row r="5660" spans="1:33" x14ac:dyDescent="0.25">
      <c r="A5660">
        <v>20081</v>
      </c>
      <c r="B5660" s="2">
        <v>44308.686676375408</v>
      </c>
      <c r="C5660">
        <v>106017</v>
      </c>
      <c r="D5660">
        <v>250679</v>
      </c>
      <c r="E5660" s="45">
        <v>17</v>
      </c>
      <c r="F5660" s="44">
        <v>4</v>
      </c>
      <c r="G5660" s="45">
        <v>1</v>
      </c>
      <c r="H5660" s="2">
        <v>44308.728343042072</v>
      </c>
      <c r="AB5660">
        <v>135130</v>
      </c>
      <c r="AC5660">
        <v>44318.429398148146</v>
      </c>
      <c r="AE5660">
        <v>135130</v>
      </c>
      <c r="AF5660" s="21">
        <v>44318.429398148146</v>
      </c>
      <c r="AG5660"/>
    </row>
    <row r="5661" spans="1:33" x14ac:dyDescent="0.25">
      <c r="A5661">
        <v>20086</v>
      </c>
      <c r="B5661" s="2">
        <v>44308.686676375408</v>
      </c>
      <c r="C5661">
        <v>169564</v>
      </c>
      <c r="D5661">
        <v>181651</v>
      </c>
      <c r="E5661" s="45">
        <v>17</v>
      </c>
      <c r="F5661" s="44">
        <v>4</v>
      </c>
      <c r="G5661" s="45">
        <v>1</v>
      </c>
      <c r="H5661" s="2">
        <v>44308.728343042072</v>
      </c>
      <c r="AB5661">
        <v>135141</v>
      </c>
      <c r="AC5661">
        <v>44311.738055555557</v>
      </c>
      <c r="AE5661">
        <v>135141</v>
      </c>
      <c r="AF5661" s="21">
        <v>44311.738055555557</v>
      </c>
      <c r="AG5661"/>
    </row>
    <row r="5662" spans="1:33" x14ac:dyDescent="0.25">
      <c r="A5662">
        <v>20089</v>
      </c>
      <c r="B5662" s="2">
        <v>44308.686676375408</v>
      </c>
      <c r="C5662">
        <v>192204</v>
      </c>
      <c r="D5662">
        <v>63666</v>
      </c>
      <c r="E5662" s="45">
        <v>17</v>
      </c>
      <c r="F5662" s="44">
        <v>4</v>
      </c>
      <c r="G5662" s="45">
        <v>1</v>
      </c>
      <c r="H5662" s="2">
        <v>44308.728343042072</v>
      </c>
      <c r="AB5662">
        <v>135161</v>
      </c>
      <c r="AC5662">
        <v>44347.888668981483</v>
      </c>
      <c r="AE5662">
        <v>135161</v>
      </c>
      <c r="AF5662" s="21">
        <v>44347.888668981483</v>
      </c>
      <c r="AG5662"/>
    </row>
    <row r="5663" spans="1:33" x14ac:dyDescent="0.25">
      <c r="A5663">
        <v>20094</v>
      </c>
      <c r="B5663" s="2">
        <v>44308.687080906144</v>
      </c>
      <c r="C5663">
        <v>329757</v>
      </c>
      <c r="D5663">
        <v>137327</v>
      </c>
      <c r="E5663" s="45">
        <v>18</v>
      </c>
      <c r="F5663" s="44">
        <v>4</v>
      </c>
      <c r="G5663" s="45">
        <v>2</v>
      </c>
      <c r="H5663" s="2">
        <v>44308.77041423948</v>
      </c>
      <c r="AB5663">
        <v>135181</v>
      </c>
      <c r="AC5663">
        <v>44310.709733796299</v>
      </c>
      <c r="AE5663">
        <v>135181</v>
      </c>
      <c r="AF5663" s="21">
        <v>44310.709733796299</v>
      </c>
      <c r="AG5663"/>
    </row>
    <row r="5664" spans="1:33" x14ac:dyDescent="0.25">
      <c r="A5664">
        <v>20096</v>
      </c>
      <c r="B5664" s="2">
        <v>44308.687485436894</v>
      </c>
      <c r="C5664">
        <v>35540</v>
      </c>
      <c r="D5664">
        <v>111414</v>
      </c>
      <c r="E5664" s="45">
        <v>19</v>
      </c>
      <c r="F5664" s="44">
        <v>4</v>
      </c>
      <c r="G5664" s="45">
        <v>3</v>
      </c>
      <c r="H5664" s="2">
        <v>44308.812485436894</v>
      </c>
      <c r="AB5664">
        <v>135192</v>
      </c>
      <c r="AC5664">
        <v>44402.611990740741</v>
      </c>
      <c r="AE5664">
        <v>135192</v>
      </c>
      <c r="AF5664" s="21">
        <v>44402.611990740741</v>
      </c>
      <c r="AG5664"/>
    </row>
    <row r="5665" spans="1:33" x14ac:dyDescent="0.25">
      <c r="A5665">
        <v>20098</v>
      </c>
      <c r="B5665" s="2">
        <v>44308.687485436894</v>
      </c>
      <c r="C5665">
        <v>200575</v>
      </c>
      <c r="D5665">
        <v>140573</v>
      </c>
      <c r="E5665" s="45">
        <v>19</v>
      </c>
      <c r="F5665" s="44">
        <v>4</v>
      </c>
      <c r="G5665" s="45">
        <v>3</v>
      </c>
      <c r="H5665" s="2">
        <v>44308.812485436894</v>
      </c>
      <c r="AB5665">
        <v>135204</v>
      </c>
      <c r="AC5665">
        <v>44339.871550925927</v>
      </c>
      <c r="AE5665">
        <v>135204</v>
      </c>
      <c r="AF5665" s="21">
        <v>44339.871550925927</v>
      </c>
      <c r="AG5665"/>
    </row>
    <row r="5666" spans="1:33" x14ac:dyDescent="0.25">
      <c r="A5666">
        <v>20102</v>
      </c>
      <c r="B5666" s="2">
        <v>44308.688294498381</v>
      </c>
      <c r="C5666">
        <v>279032</v>
      </c>
      <c r="D5666">
        <v>21760</v>
      </c>
      <c r="E5666" s="45">
        <v>17</v>
      </c>
      <c r="F5666" s="44">
        <v>4</v>
      </c>
      <c r="G5666" s="45">
        <v>1</v>
      </c>
      <c r="H5666" s="2">
        <v>44308.729961165045</v>
      </c>
      <c r="AB5666">
        <v>135247</v>
      </c>
      <c r="AC5666">
        <v>44316.633275462962</v>
      </c>
      <c r="AE5666">
        <v>135247</v>
      </c>
      <c r="AF5666" s="21">
        <v>44316.633275462962</v>
      </c>
      <c r="AG5666"/>
    </row>
    <row r="5667" spans="1:33" x14ac:dyDescent="0.25">
      <c r="A5667">
        <v>20107</v>
      </c>
      <c r="B5667" s="2">
        <v>44308.688699029124</v>
      </c>
      <c r="C5667">
        <v>4114</v>
      </c>
      <c r="D5667">
        <v>362672</v>
      </c>
      <c r="E5667" s="45">
        <v>18</v>
      </c>
      <c r="F5667" s="44">
        <v>4</v>
      </c>
      <c r="G5667" s="45">
        <v>2</v>
      </c>
      <c r="H5667" s="2">
        <v>44308.77203236246</v>
      </c>
      <c r="AB5667">
        <v>135251</v>
      </c>
      <c r="AC5667">
        <v>44286.882002314815</v>
      </c>
      <c r="AE5667">
        <v>135251</v>
      </c>
      <c r="AF5667" s="21">
        <v>44286.882002314815</v>
      </c>
      <c r="AG5667"/>
    </row>
    <row r="5668" spans="1:33" x14ac:dyDescent="0.25">
      <c r="A5668">
        <v>20111</v>
      </c>
      <c r="B5668" s="2">
        <v>44308.688699029124</v>
      </c>
      <c r="C5668">
        <v>50739</v>
      </c>
      <c r="D5668">
        <v>21760</v>
      </c>
      <c r="E5668" s="45">
        <v>18</v>
      </c>
      <c r="F5668" s="44">
        <v>4</v>
      </c>
      <c r="G5668" s="45">
        <v>2</v>
      </c>
      <c r="H5668" s="2">
        <v>44308.77203236246</v>
      </c>
      <c r="AB5668">
        <v>135256</v>
      </c>
      <c r="AC5668">
        <v>44318.712569444448</v>
      </c>
      <c r="AE5668">
        <v>135256</v>
      </c>
      <c r="AF5668" s="21">
        <v>44318.712569444448</v>
      </c>
      <c r="AG5668"/>
    </row>
    <row r="5669" spans="1:33" x14ac:dyDescent="0.25">
      <c r="A5669">
        <v>20113</v>
      </c>
      <c r="B5669" s="2">
        <v>44308.689333333336</v>
      </c>
      <c r="C5669">
        <v>177347</v>
      </c>
      <c r="D5669">
        <v>230507</v>
      </c>
      <c r="E5669" s="45">
        <v>17</v>
      </c>
      <c r="F5669" s="44">
        <v>4</v>
      </c>
      <c r="G5669" s="45">
        <v>1</v>
      </c>
      <c r="H5669" s="2">
        <v>44308.731</v>
      </c>
      <c r="AB5669">
        <v>135266</v>
      </c>
      <c r="AC5669">
        <v>44318.366006944445</v>
      </c>
      <c r="AE5669">
        <v>135266</v>
      </c>
      <c r="AF5669" s="21">
        <v>44318.366006944445</v>
      </c>
      <c r="AG5669"/>
    </row>
    <row r="5670" spans="1:33" x14ac:dyDescent="0.25">
      <c r="A5670">
        <v>20116</v>
      </c>
      <c r="B5670" s="2">
        <v>44308.689912621354</v>
      </c>
      <c r="C5670">
        <v>91094</v>
      </c>
      <c r="D5670">
        <v>82901</v>
      </c>
      <c r="E5670" s="45">
        <v>21</v>
      </c>
      <c r="F5670" s="44">
        <v>4</v>
      </c>
      <c r="G5670" s="45">
        <v>5</v>
      </c>
      <c r="H5670" s="2">
        <v>44308.89824595469</v>
      </c>
      <c r="AB5670">
        <v>135269</v>
      </c>
      <c r="AC5670">
        <v>44289.867905092593</v>
      </c>
      <c r="AE5670">
        <v>135269</v>
      </c>
      <c r="AF5670" s="21">
        <v>44289.867905092593</v>
      </c>
      <c r="AG5670"/>
    </row>
    <row r="5671" spans="1:33" x14ac:dyDescent="0.25">
      <c r="A5671">
        <v>20117</v>
      </c>
      <c r="B5671" s="2">
        <v>44308.689912621361</v>
      </c>
      <c r="C5671">
        <v>81947</v>
      </c>
      <c r="D5671">
        <v>351192</v>
      </c>
      <c r="E5671" s="45">
        <v>17</v>
      </c>
      <c r="F5671" s="44">
        <v>4</v>
      </c>
      <c r="G5671" s="45">
        <v>1</v>
      </c>
      <c r="H5671" s="2">
        <v>44308.731579288025</v>
      </c>
      <c r="AB5671">
        <v>135303</v>
      </c>
      <c r="AC5671">
        <v>44329.037407407406</v>
      </c>
      <c r="AE5671">
        <v>135303</v>
      </c>
      <c r="AF5671" s="21">
        <v>44329.037407407406</v>
      </c>
      <c r="AG5671"/>
    </row>
    <row r="5672" spans="1:33" x14ac:dyDescent="0.25">
      <c r="A5672">
        <v>20122</v>
      </c>
      <c r="B5672" s="2">
        <v>44308.689912621361</v>
      </c>
      <c r="C5672">
        <v>337871</v>
      </c>
      <c r="D5672">
        <v>137327</v>
      </c>
      <c r="E5672" s="45">
        <v>17</v>
      </c>
      <c r="F5672" s="44">
        <v>4</v>
      </c>
      <c r="G5672" s="45">
        <v>1</v>
      </c>
      <c r="H5672" s="2">
        <v>44308.731579288025</v>
      </c>
      <c r="AB5672">
        <v>135308</v>
      </c>
      <c r="AC5672">
        <v>44364.891365740739</v>
      </c>
      <c r="AE5672">
        <v>135308</v>
      </c>
      <c r="AF5672" s="21">
        <v>44364.891365740739</v>
      </c>
      <c r="AG5672"/>
    </row>
    <row r="5673" spans="1:33" x14ac:dyDescent="0.25">
      <c r="A5673">
        <v>20124</v>
      </c>
      <c r="B5673" s="2">
        <v>44308.691530744341</v>
      </c>
      <c r="C5673">
        <v>238133</v>
      </c>
      <c r="D5673">
        <v>250679</v>
      </c>
      <c r="E5673" s="45">
        <v>17</v>
      </c>
      <c r="F5673" s="44">
        <v>4</v>
      </c>
      <c r="G5673" s="45">
        <v>1</v>
      </c>
      <c r="H5673" s="2">
        <v>44308.733197411006</v>
      </c>
      <c r="AB5673">
        <v>135315</v>
      </c>
      <c r="AC5673">
        <v>44322.527696759258</v>
      </c>
      <c r="AE5673">
        <v>135315</v>
      </c>
      <c r="AF5673" s="21">
        <v>44322.527696759258</v>
      </c>
      <c r="AG5673"/>
    </row>
    <row r="5674" spans="1:33" x14ac:dyDescent="0.25">
      <c r="A5674">
        <v>20129</v>
      </c>
      <c r="B5674" s="2">
        <v>44308.691935275077</v>
      </c>
      <c r="C5674">
        <v>52461</v>
      </c>
      <c r="D5674">
        <v>88863</v>
      </c>
      <c r="E5674" s="45">
        <v>18</v>
      </c>
      <c r="F5674" s="44">
        <v>4</v>
      </c>
      <c r="G5674" s="45">
        <v>2</v>
      </c>
      <c r="H5674" s="2">
        <v>44308.775268608413</v>
      </c>
      <c r="AB5674">
        <v>135386</v>
      </c>
      <c r="AC5674">
        <v>44312.17291666667</v>
      </c>
      <c r="AE5674">
        <v>135386</v>
      </c>
      <c r="AF5674" s="21">
        <v>44312.17291666667</v>
      </c>
      <c r="AG5674"/>
    </row>
    <row r="5675" spans="1:33" x14ac:dyDescent="0.25">
      <c r="A5675">
        <v>20132</v>
      </c>
      <c r="B5675" s="2">
        <v>44308.691935275077</v>
      </c>
      <c r="C5675">
        <v>346101</v>
      </c>
      <c r="D5675">
        <v>349014</v>
      </c>
      <c r="E5675" s="45">
        <v>18</v>
      </c>
      <c r="F5675" s="44">
        <v>4</v>
      </c>
      <c r="G5675" s="45">
        <v>2</v>
      </c>
      <c r="H5675" s="2">
        <v>44308.775268608413</v>
      </c>
      <c r="AB5675">
        <v>135392</v>
      </c>
      <c r="AC5675">
        <v>44307.620335648149</v>
      </c>
      <c r="AE5675">
        <v>135392</v>
      </c>
      <c r="AF5675" s="21">
        <v>44307.620335648149</v>
      </c>
      <c r="AG5675"/>
    </row>
    <row r="5676" spans="1:33" x14ac:dyDescent="0.25">
      <c r="A5676">
        <v>20135</v>
      </c>
      <c r="B5676" s="2">
        <v>44308.692744336571</v>
      </c>
      <c r="C5676">
        <v>69497</v>
      </c>
      <c r="D5676">
        <v>404226</v>
      </c>
      <c r="E5676" s="45">
        <v>20</v>
      </c>
      <c r="F5676" s="44">
        <v>4</v>
      </c>
      <c r="G5676" s="45">
        <v>4</v>
      </c>
      <c r="H5676" s="2">
        <v>44308.859411003235</v>
      </c>
      <c r="AB5676">
        <v>135466</v>
      </c>
      <c r="AC5676">
        <v>44375.544282407405</v>
      </c>
      <c r="AE5676">
        <v>135466</v>
      </c>
      <c r="AF5676" s="21">
        <v>44375.544282407405</v>
      </c>
      <c r="AG5676"/>
    </row>
    <row r="5677" spans="1:33" x14ac:dyDescent="0.25">
      <c r="A5677">
        <v>20138</v>
      </c>
      <c r="B5677" s="2">
        <v>44308.692744336571</v>
      </c>
      <c r="C5677">
        <v>172508</v>
      </c>
      <c r="D5677">
        <v>262099</v>
      </c>
      <c r="E5677" s="45">
        <v>16</v>
      </c>
      <c r="F5677" s="44">
        <v>4</v>
      </c>
      <c r="G5677" s="45">
        <v>0</v>
      </c>
      <c r="H5677" s="2">
        <v>44308.692744336571</v>
      </c>
      <c r="AB5677">
        <v>135510</v>
      </c>
      <c r="AC5677">
        <v>44289.441527777781</v>
      </c>
      <c r="AE5677">
        <v>135510</v>
      </c>
      <c r="AF5677" s="21">
        <v>44289.441527777781</v>
      </c>
      <c r="AG5677"/>
    </row>
    <row r="5678" spans="1:33" x14ac:dyDescent="0.25">
      <c r="A5678">
        <v>20142</v>
      </c>
      <c r="B5678" s="2">
        <v>44308.693148867314</v>
      </c>
      <c r="C5678">
        <v>178286</v>
      </c>
      <c r="D5678">
        <v>152780</v>
      </c>
      <c r="E5678" s="45">
        <v>17</v>
      </c>
      <c r="F5678" s="44">
        <v>4</v>
      </c>
      <c r="G5678" s="45">
        <v>1</v>
      </c>
      <c r="H5678" s="2">
        <v>44308.734815533979</v>
      </c>
      <c r="AB5678">
        <v>135515</v>
      </c>
      <c r="AC5678">
        <v>44344.604155092595</v>
      </c>
      <c r="AE5678">
        <v>135515</v>
      </c>
      <c r="AF5678" s="21">
        <v>44344.604155092595</v>
      </c>
      <c r="AG5678"/>
    </row>
    <row r="5679" spans="1:33" x14ac:dyDescent="0.25">
      <c r="A5679">
        <v>20144</v>
      </c>
      <c r="B5679" s="2">
        <v>44308.693957928801</v>
      </c>
      <c r="C5679">
        <v>342246</v>
      </c>
      <c r="D5679">
        <v>182841</v>
      </c>
      <c r="E5679" s="45">
        <v>19</v>
      </c>
      <c r="F5679" s="44">
        <v>4</v>
      </c>
      <c r="G5679" s="45">
        <v>3</v>
      </c>
      <c r="H5679" s="2">
        <v>44308.818957928801</v>
      </c>
      <c r="AB5679">
        <v>135538</v>
      </c>
      <c r="AC5679">
        <v>44376.612245370372</v>
      </c>
      <c r="AE5679">
        <v>135538</v>
      </c>
      <c r="AF5679" s="21">
        <v>44376.612245370372</v>
      </c>
      <c r="AG5679"/>
    </row>
    <row r="5680" spans="1:33" x14ac:dyDescent="0.25">
      <c r="A5680">
        <v>20145</v>
      </c>
      <c r="B5680" s="2">
        <v>44308.694362459544</v>
      </c>
      <c r="C5680">
        <v>83128</v>
      </c>
      <c r="D5680">
        <v>128523</v>
      </c>
      <c r="E5680" s="45">
        <v>16</v>
      </c>
      <c r="F5680" s="44">
        <v>4</v>
      </c>
      <c r="G5680" s="45">
        <v>0</v>
      </c>
      <c r="H5680" s="2">
        <v>44308.694362459544</v>
      </c>
      <c r="AB5680">
        <v>135558</v>
      </c>
      <c r="AC5680">
        <v>44342.786597222221</v>
      </c>
      <c r="AE5680">
        <v>135558</v>
      </c>
      <c r="AF5680" s="21">
        <v>44342.786597222221</v>
      </c>
      <c r="AG5680"/>
    </row>
    <row r="5681" spans="1:33" x14ac:dyDescent="0.25">
      <c r="A5681">
        <v>20146</v>
      </c>
      <c r="B5681" s="2">
        <v>44308.695171521031</v>
      </c>
      <c r="C5681">
        <v>26058</v>
      </c>
      <c r="D5681">
        <v>217307</v>
      </c>
      <c r="E5681" s="45">
        <v>18</v>
      </c>
      <c r="F5681" s="44">
        <v>4</v>
      </c>
      <c r="G5681" s="45">
        <v>2</v>
      </c>
      <c r="H5681" s="2">
        <v>44308.778504854366</v>
      </c>
      <c r="AB5681">
        <v>135563</v>
      </c>
      <c r="AC5681">
        <v>44346.408668981479</v>
      </c>
      <c r="AE5681">
        <v>135563</v>
      </c>
      <c r="AF5681" s="21">
        <v>44346.408668981479</v>
      </c>
      <c r="AG5681"/>
    </row>
    <row r="5682" spans="1:33" x14ac:dyDescent="0.25">
      <c r="A5682">
        <v>20148</v>
      </c>
      <c r="B5682" s="2">
        <v>44308.695980582524</v>
      </c>
      <c r="C5682">
        <v>134584</v>
      </c>
      <c r="D5682">
        <v>74742</v>
      </c>
      <c r="E5682" s="45">
        <v>16</v>
      </c>
      <c r="F5682" s="44">
        <v>4</v>
      </c>
      <c r="G5682" s="45">
        <v>0</v>
      </c>
      <c r="H5682" s="2">
        <v>44308.695980582524</v>
      </c>
      <c r="AB5682">
        <v>135590</v>
      </c>
      <c r="AC5682">
        <v>44373.599699074075</v>
      </c>
      <c r="AE5682">
        <v>135590</v>
      </c>
      <c r="AF5682" s="21">
        <v>44373.599699074075</v>
      </c>
      <c r="AG5682"/>
    </row>
    <row r="5683" spans="1:33" x14ac:dyDescent="0.25">
      <c r="A5683">
        <v>20152</v>
      </c>
      <c r="B5683" s="2">
        <v>44308.696789644011</v>
      </c>
      <c r="C5683">
        <v>85371</v>
      </c>
      <c r="D5683">
        <v>324991</v>
      </c>
      <c r="E5683" s="45">
        <v>18</v>
      </c>
      <c r="F5683" s="44">
        <v>4</v>
      </c>
      <c r="G5683" s="45">
        <v>2</v>
      </c>
      <c r="H5683" s="2">
        <v>44308.780122977347</v>
      </c>
      <c r="AB5683">
        <v>135622</v>
      </c>
      <c r="AC5683">
        <v>44333.032546296294</v>
      </c>
      <c r="AE5683">
        <v>135622</v>
      </c>
      <c r="AF5683" s="21">
        <v>44333.032546296294</v>
      </c>
      <c r="AG5683"/>
    </row>
    <row r="5684" spans="1:33" x14ac:dyDescent="0.25">
      <c r="A5684">
        <v>20153</v>
      </c>
      <c r="B5684" s="2">
        <v>44308.697194174754</v>
      </c>
      <c r="C5684">
        <v>39395</v>
      </c>
      <c r="D5684">
        <v>411922</v>
      </c>
      <c r="E5684" s="45">
        <v>19</v>
      </c>
      <c r="F5684" s="44">
        <v>4</v>
      </c>
      <c r="G5684" s="45">
        <v>3</v>
      </c>
      <c r="H5684" s="2">
        <v>44308.822194174754</v>
      </c>
      <c r="AB5684">
        <v>135641</v>
      </c>
      <c r="AC5684">
        <v>44304.73846064815</v>
      </c>
      <c r="AE5684">
        <v>135641</v>
      </c>
      <c r="AF5684" s="21">
        <v>44304.73846064815</v>
      </c>
      <c r="AG5684"/>
    </row>
    <row r="5685" spans="1:33" x14ac:dyDescent="0.25">
      <c r="A5685">
        <v>20157</v>
      </c>
      <c r="B5685" s="2">
        <v>44308.700430420715</v>
      </c>
      <c r="C5685">
        <v>138628</v>
      </c>
      <c r="D5685">
        <v>189009</v>
      </c>
      <c r="E5685" s="45">
        <v>19</v>
      </c>
      <c r="F5685" s="44">
        <v>4</v>
      </c>
      <c r="G5685" s="45">
        <v>3</v>
      </c>
      <c r="H5685" s="2">
        <v>44308.825430420715</v>
      </c>
      <c r="AB5685">
        <v>135684</v>
      </c>
      <c r="AC5685">
        <v>44309.731168981481</v>
      </c>
      <c r="AE5685">
        <v>135684</v>
      </c>
      <c r="AF5685" s="21">
        <v>44309.731168981481</v>
      </c>
      <c r="AG5685"/>
    </row>
    <row r="5686" spans="1:33" x14ac:dyDescent="0.25">
      <c r="A5686">
        <v>20161</v>
      </c>
      <c r="B5686" s="2">
        <v>44308.701239482201</v>
      </c>
      <c r="C5686">
        <v>290152</v>
      </c>
      <c r="D5686">
        <v>76405</v>
      </c>
      <c r="E5686" s="45">
        <v>17</v>
      </c>
      <c r="F5686" s="44">
        <v>4</v>
      </c>
      <c r="G5686" s="45">
        <v>1</v>
      </c>
      <c r="H5686" s="2">
        <v>44308.742906148866</v>
      </c>
      <c r="AB5686">
        <v>135685</v>
      </c>
      <c r="AC5686">
        <v>44338.060057870367</v>
      </c>
      <c r="AE5686">
        <v>135685</v>
      </c>
      <c r="AF5686" s="21">
        <v>44338.060057870367</v>
      </c>
      <c r="AG5686"/>
    </row>
    <row r="5687" spans="1:33" x14ac:dyDescent="0.25">
      <c r="A5687">
        <v>20164</v>
      </c>
      <c r="B5687" s="2">
        <v>44308.701999999997</v>
      </c>
      <c r="C5687">
        <v>142181</v>
      </c>
      <c r="D5687">
        <v>227775</v>
      </c>
      <c r="E5687" s="45">
        <v>19</v>
      </c>
      <c r="F5687" s="44">
        <v>4</v>
      </c>
      <c r="G5687" s="45">
        <v>3</v>
      </c>
      <c r="H5687" s="2">
        <v>44308.826999999997</v>
      </c>
      <c r="AB5687">
        <v>135706</v>
      </c>
      <c r="AC5687">
        <v>44370.006655092591</v>
      </c>
      <c r="AE5687">
        <v>135706</v>
      </c>
      <c r="AF5687" s="21">
        <v>44370.006655092591</v>
      </c>
      <c r="AG5687"/>
    </row>
    <row r="5688" spans="1:33" x14ac:dyDescent="0.25">
      <c r="A5688">
        <v>20169</v>
      </c>
      <c r="B5688" s="2">
        <v>44308.703262135918</v>
      </c>
      <c r="C5688">
        <v>85553</v>
      </c>
      <c r="D5688">
        <v>291418</v>
      </c>
      <c r="E5688" s="45">
        <v>18</v>
      </c>
      <c r="F5688" s="44">
        <v>4</v>
      </c>
      <c r="G5688" s="45">
        <v>2</v>
      </c>
      <c r="H5688" s="2">
        <v>44308.786595469253</v>
      </c>
      <c r="AB5688">
        <v>135780</v>
      </c>
      <c r="AC5688">
        <v>44416.165590277778</v>
      </c>
      <c r="AE5688">
        <v>135780</v>
      </c>
      <c r="AF5688" s="21">
        <v>44416.165590277778</v>
      </c>
      <c r="AG5688"/>
    </row>
    <row r="5689" spans="1:33" x14ac:dyDescent="0.25">
      <c r="A5689">
        <v>20170</v>
      </c>
      <c r="B5689" s="2">
        <v>44308.704880258898</v>
      </c>
      <c r="C5689">
        <v>93727</v>
      </c>
      <c r="D5689">
        <v>351192</v>
      </c>
      <c r="E5689" s="45">
        <v>18</v>
      </c>
      <c r="F5689" s="44">
        <v>4</v>
      </c>
      <c r="G5689" s="45">
        <v>2</v>
      </c>
      <c r="H5689" s="2">
        <v>44308.788213592234</v>
      </c>
      <c r="AB5689">
        <v>135823</v>
      </c>
      <c r="AC5689">
        <v>44359.696793981479</v>
      </c>
      <c r="AE5689">
        <v>135823</v>
      </c>
      <c r="AF5689" s="21">
        <v>44359.696793981479</v>
      </c>
      <c r="AG5689"/>
    </row>
    <row r="5690" spans="1:33" x14ac:dyDescent="0.25">
      <c r="A5690">
        <v>20175</v>
      </c>
      <c r="B5690" s="2">
        <v>44308.705689320392</v>
      </c>
      <c r="C5690">
        <v>300932</v>
      </c>
      <c r="D5690">
        <v>60239</v>
      </c>
      <c r="E5690" s="45">
        <v>16</v>
      </c>
      <c r="F5690" s="44">
        <v>4</v>
      </c>
      <c r="G5690" s="45">
        <v>0</v>
      </c>
      <c r="H5690" s="2">
        <v>44308.705689320392</v>
      </c>
      <c r="AB5690">
        <v>135840</v>
      </c>
      <c r="AC5690">
        <v>44341.717824074076</v>
      </c>
      <c r="AE5690">
        <v>135840</v>
      </c>
      <c r="AF5690" s="21">
        <v>44341.717824074076</v>
      </c>
      <c r="AG5690"/>
    </row>
    <row r="5691" spans="1:33" x14ac:dyDescent="0.25">
      <c r="A5691">
        <v>20178</v>
      </c>
      <c r="B5691" s="2">
        <v>44308.706902912621</v>
      </c>
      <c r="C5691">
        <v>116084</v>
      </c>
      <c r="D5691">
        <v>443594</v>
      </c>
      <c r="E5691" s="45">
        <v>19</v>
      </c>
      <c r="F5691" s="44">
        <v>4</v>
      </c>
      <c r="G5691" s="45">
        <v>3</v>
      </c>
      <c r="H5691" s="2">
        <v>44308.831902912621</v>
      </c>
      <c r="AB5691">
        <v>135859</v>
      </c>
      <c r="AC5691">
        <v>44315.787002314813</v>
      </c>
      <c r="AE5691">
        <v>135859</v>
      </c>
      <c r="AF5691" s="21">
        <v>44315.787002314813</v>
      </c>
      <c r="AG5691"/>
    </row>
    <row r="5692" spans="1:33" x14ac:dyDescent="0.25">
      <c r="A5692">
        <v>20179</v>
      </c>
      <c r="B5692" s="2">
        <v>44308.708116504851</v>
      </c>
      <c r="C5692">
        <v>188672</v>
      </c>
      <c r="D5692">
        <v>10148</v>
      </c>
      <c r="E5692" s="45">
        <v>18</v>
      </c>
      <c r="F5692" s="44">
        <v>4</v>
      </c>
      <c r="G5692" s="45">
        <v>2</v>
      </c>
      <c r="H5692" s="2">
        <v>44308.791449838187</v>
      </c>
      <c r="AB5692">
        <v>135921</v>
      </c>
      <c r="AC5692">
        <v>44373.54859953704</v>
      </c>
      <c r="AE5692">
        <v>135921</v>
      </c>
      <c r="AF5692" s="21">
        <v>44373.54859953704</v>
      </c>
      <c r="AG5692"/>
    </row>
    <row r="5693" spans="1:33" x14ac:dyDescent="0.25">
      <c r="A5693">
        <v>20182</v>
      </c>
      <c r="B5693" s="2">
        <v>44308.708925566345</v>
      </c>
      <c r="C5693">
        <v>68428</v>
      </c>
      <c r="D5693">
        <v>119655</v>
      </c>
      <c r="E5693" s="45">
        <v>21</v>
      </c>
      <c r="F5693" s="44">
        <v>4</v>
      </c>
      <c r="G5693" s="45">
        <v>4</v>
      </c>
      <c r="H5693" s="2">
        <v>44308.875592233009</v>
      </c>
      <c r="AB5693">
        <v>135926</v>
      </c>
      <c r="AC5693">
        <v>44319.644606481481</v>
      </c>
      <c r="AE5693">
        <v>135926</v>
      </c>
      <c r="AF5693" s="21">
        <v>44319.644606481481</v>
      </c>
      <c r="AG5693"/>
    </row>
    <row r="5694" spans="1:33" x14ac:dyDescent="0.25">
      <c r="A5694">
        <v>20187</v>
      </c>
      <c r="B5694" s="2">
        <v>44308.710139158575</v>
      </c>
      <c r="C5694">
        <v>140561</v>
      </c>
      <c r="D5694">
        <v>411922</v>
      </c>
      <c r="E5694" s="45">
        <v>20</v>
      </c>
      <c r="F5694" s="44">
        <v>4</v>
      </c>
      <c r="G5694" s="45">
        <v>3</v>
      </c>
      <c r="H5694" s="2">
        <v>44308.835139158575</v>
      </c>
      <c r="AB5694">
        <v>135975</v>
      </c>
      <c r="AC5694">
        <v>44342.058842592596</v>
      </c>
      <c r="AE5694">
        <v>135975</v>
      </c>
      <c r="AF5694" s="21">
        <v>44342.058842592596</v>
      </c>
      <c r="AG5694"/>
    </row>
    <row r="5695" spans="1:33" x14ac:dyDescent="0.25">
      <c r="A5695">
        <v>20191</v>
      </c>
      <c r="B5695" s="2">
        <v>44308.712161812298</v>
      </c>
      <c r="C5695">
        <v>315</v>
      </c>
      <c r="D5695">
        <v>343712</v>
      </c>
      <c r="E5695" s="45">
        <v>17</v>
      </c>
      <c r="F5695" s="44">
        <v>4</v>
      </c>
      <c r="G5695" s="45">
        <v>0</v>
      </c>
      <c r="H5695" s="2">
        <v>44308.712161812298</v>
      </c>
      <c r="AB5695">
        <v>136099</v>
      </c>
      <c r="AC5695">
        <v>44373.699618055558</v>
      </c>
      <c r="AE5695">
        <v>136099</v>
      </c>
      <c r="AF5695" s="21">
        <v>44373.699618055558</v>
      </c>
      <c r="AG5695"/>
    </row>
    <row r="5696" spans="1:33" x14ac:dyDescent="0.25">
      <c r="A5696">
        <v>20192</v>
      </c>
      <c r="B5696" s="2">
        <v>44308.712161812298</v>
      </c>
      <c r="C5696">
        <v>194413</v>
      </c>
      <c r="D5696">
        <v>36482</v>
      </c>
      <c r="E5696" s="45">
        <v>17</v>
      </c>
      <c r="F5696" s="44">
        <v>4</v>
      </c>
      <c r="G5696" s="45">
        <v>0</v>
      </c>
      <c r="H5696" s="2">
        <v>44308.712161812298</v>
      </c>
      <c r="AB5696">
        <v>136114</v>
      </c>
      <c r="AC5696">
        <v>44372.606168981481</v>
      </c>
      <c r="AE5696">
        <v>136114</v>
      </c>
      <c r="AF5696" s="21">
        <v>44372.606168981481</v>
      </c>
      <c r="AG5696"/>
    </row>
    <row r="5697" spans="1:33" x14ac:dyDescent="0.25">
      <c r="A5697">
        <v>20195</v>
      </c>
      <c r="B5697" s="2">
        <v>44308.713779935279</v>
      </c>
      <c r="C5697">
        <v>163834</v>
      </c>
      <c r="D5697">
        <v>16861</v>
      </c>
      <c r="E5697" s="45">
        <v>17</v>
      </c>
      <c r="F5697" s="44">
        <v>4</v>
      </c>
      <c r="G5697" s="45">
        <v>0</v>
      </c>
      <c r="H5697" s="2">
        <v>44308.713779935279</v>
      </c>
      <c r="AB5697">
        <v>136135</v>
      </c>
      <c r="AC5697">
        <v>44309.726331018515</v>
      </c>
      <c r="AE5697">
        <v>136135</v>
      </c>
      <c r="AF5697" s="21">
        <v>44309.726331018515</v>
      </c>
      <c r="AG5697"/>
    </row>
    <row r="5698" spans="1:33" x14ac:dyDescent="0.25">
      <c r="A5698">
        <v>20197</v>
      </c>
      <c r="B5698" s="2">
        <v>44308.714999999997</v>
      </c>
      <c r="C5698">
        <v>343942</v>
      </c>
      <c r="D5698">
        <v>411922</v>
      </c>
      <c r="E5698" s="45">
        <v>5</v>
      </c>
      <c r="F5698" s="44">
        <v>5</v>
      </c>
      <c r="G5698" s="45">
        <v>12</v>
      </c>
      <c r="H5698" s="2">
        <v>44309.214999999997</v>
      </c>
      <c r="AB5698">
        <v>136162</v>
      </c>
      <c r="AC5698">
        <v>44293.612245370372</v>
      </c>
      <c r="AE5698">
        <v>136162</v>
      </c>
      <c r="AF5698" s="21">
        <v>44293.612245370372</v>
      </c>
      <c r="AG5698"/>
    </row>
    <row r="5699" spans="1:33" x14ac:dyDescent="0.25">
      <c r="A5699">
        <v>20201</v>
      </c>
      <c r="B5699" s="2">
        <v>44308.715802589002</v>
      </c>
      <c r="C5699">
        <v>295737</v>
      </c>
      <c r="D5699">
        <v>347008</v>
      </c>
      <c r="E5699" s="45">
        <v>18</v>
      </c>
      <c r="F5699" s="44">
        <v>4</v>
      </c>
      <c r="G5699" s="45">
        <v>1</v>
      </c>
      <c r="H5699" s="2">
        <v>44308.757469255666</v>
      </c>
      <c r="AB5699">
        <v>136163</v>
      </c>
      <c r="AC5699">
        <v>44316.848078703704</v>
      </c>
      <c r="AE5699">
        <v>136163</v>
      </c>
      <c r="AF5699" s="21">
        <v>44316.848078703704</v>
      </c>
      <c r="AG5699"/>
    </row>
    <row r="5700" spans="1:33" x14ac:dyDescent="0.25">
      <c r="A5700">
        <v>20202</v>
      </c>
      <c r="B5700" s="2">
        <v>44308.720252427185</v>
      </c>
      <c r="C5700">
        <v>176085</v>
      </c>
      <c r="D5700">
        <v>420375</v>
      </c>
      <c r="E5700" s="45">
        <v>17</v>
      </c>
      <c r="F5700" s="44">
        <v>4</v>
      </c>
      <c r="G5700" s="45">
        <v>0</v>
      </c>
      <c r="H5700" s="2">
        <v>44308.720252427185</v>
      </c>
      <c r="AB5700">
        <v>136234</v>
      </c>
      <c r="AC5700">
        <v>44350.885706018518</v>
      </c>
      <c r="AE5700">
        <v>136234</v>
      </c>
      <c r="AF5700" s="21">
        <v>44350.885706018518</v>
      </c>
      <c r="AG5700"/>
    </row>
    <row r="5701" spans="1:33" x14ac:dyDescent="0.25">
      <c r="A5701">
        <v>20207</v>
      </c>
      <c r="B5701" s="2">
        <v>44308.720656957928</v>
      </c>
      <c r="C5701">
        <v>130397</v>
      </c>
      <c r="D5701">
        <v>411922</v>
      </c>
      <c r="E5701" s="45">
        <v>18</v>
      </c>
      <c r="F5701" s="44">
        <v>4</v>
      </c>
      <c r="G5701" s="45">
        <v>1</v>
      </c>
      <c r="H5701" s="2">
        <v>44308.762323624593</v>
      </c>
      <c r="AB5701">
        <v>136238</v>
      </c>
      <c r="AC5701">
        <v>44374.105370370373</v>
      </c>
      <c r="AE5701">
        <v>136238</v>
      </c>
      <c r="AF5701" s="21">
        <v>44374.105370370373</v>
      </c>
      <c r="AG5701"/>
    </row>
    <row r="5702" spans="1:33" x14ac:dyDescent="0.25">
      <c r="A5702">
        <v>20212</v>
      </c>
      <c r="B5702" s="2">
        <v>44308.723084142395</v>
      </c>
      <c r="C5702">
        <v>314326</v>
      </c>
      <c r="D5702">
        <v>246229</v>
      </c>
      <c r="E5702" s="45">
        <v>20</v>
      </c>
      <c r="F5702" s="44">
        <v>4</v>
      </c>
      <c r="G5702" s="45">
        <v>3</v>
      </c>
      <c r="H5702" s="2">
        <v>44308.848084142395</v>
      </c>
      <c r="AB5702">
        <v>136284</v>
      </c>
      <c r="AC5702">
        <v>44311.618460648147</v>
      </c>
      <c r="AE5702">
        <v>136284</v>
      </c>
      <c r="AF5702" s="21">
        <v>44311.618460648147</v>
      </c>
      <c r="AG5702"/>
    </row>
    <row r="5703" spans="1:33" x14ac:dyDescent="0.25">
      <c r="A5703">
        <v>20216</v>
      </c>
      <c r="B5703" s="2">
        <v>44308.723893203889</v>
      </c>
      <c r="C5703">
        <v>13075</v>
      </c>
      <c r="D5703">
        <v>250115</v>
      </c>
      <c r="E5703" s="45">
        <v>18</v>
      </c>
      <c r="F5703" s="44">
        <v>4</v>
      </c>
      <c r="G5703" s="45">
        <v>1</v>
      </c>
      <c r="H5703" s="2">
        <v>44308.765559870553</v>
      </c>
      <c r="AB5703">
        <v>136355</v>
      </c>
      <c r="AC5703">
        <v>44331.660381944443</v>
      </c>
      <c r="AE5703">
        <v>136355</v>
      </c>
      <c r="AF5703" s="21">
        <v>44331.660381944443</v>
      </c>
      <c r="AG5703"/>
    </row>
    <row r="5704" spans="1:33" x14ac:dyDescent="0.25">
      <c r="A5704">
        <v>20221</v>
      </c>
      <c r="B5704" s="2">
        <v>44308.726320388349</v>
      </c>
      <c r="C5704">
        <v>80379</v>
      </c>
      <c r="D5704">
        <v>357547</v>
      </c>
      <c r="E5704" s="45">
        <v>20</v>
      </c>
      <c r="F5704" s="44">
        <v>4</v>
      </c>
      <c r="G5704" s="45">
        <v>3</v>
      </c>
      <c r="H5704" s="2">
        <v>44308.851320388349</v>
      </c>
      <c r="AB5704">
        <v>136361</v>
      </c>
      <c r="AC5704">
        <v>44302.827048611114</v>
      </c>
      <c r="AE5704">
        <v>136361</v>
      </c>
      <c r="AF5704" s="21">
        <v>44302.827048611114</v>
      </c>
      <c r="AG5704"/>
    </row>
    <row r="5705" spans="1:33" x14ac:dyDescent="0.25">
      <c r="A5705">
        <v>20222</v>
      </c>
      <c r="B5705" s="2">
        <v>44308.728747572815</v>
      </c>
      <c r="C5705">
        <v>167910</v>
      </c>
      <c r="D5705">
        <v>235960</v>
      </c>
      <c r="E5705" s="45">
        <v>18</v>
      </c>
      <c r="F5705" s="44">
        <v>4</v>
      </c>
      <c r="G5705" s="45">
        <v>1</v>
      </c>
      <c r="H5705" s="2">
        <v>44308.77041423948</v>
      </c>
      <c r="AB5705">
        <v>136386</v>
      </c>
      <c r="AC5705">
        <v>44290.950740740744</v>
      </c>
      <c r="AE5705">
        <v>136386</v>
      </c>
      <c r="AF5705" s="21">
        <v>44290.950740740744</v>
      </c>
      <c r="AG5705"/>
    </row>
    <row r="5706" spans="1:33" x14ac:dyDescent="0.25">
      <c r="A5706">
        <v>20225</v>
      </c>
      <c r="B5706" s="2">
        <v>44308.734815533979</v>
      </c>
      <c r="C5706">
        <v>307512</v>
      </c>
      <c r="D5706">
        <v>88008</v>
      </c>
      <c r="E5706" s="45">
        <v>17</v>
      </c>
      <c r="F5706" s="44">
        <v>4</v>
      </c>
      <c r="G5706" s="45">
        <v>0</v>
      </c>
      <c r="H5706" s="2">
        <v>44308.734815533979</v>
      </c>
      <c r="AB5706">
        <v>136387</v>
      </c>
      <c r="AC5706">
        <v>44311.177002314813</v>
      </c>
      <c r="AE5706">
        <v>136387</v>
      </c>
      <c r="AF5706" s="21">
        <v>44311.177002314813</v>
      </c>
      <c r="AG5706"/>
    </row>
    <row r="5707" spans="1:33" x14ac:dyDescent="0.25">
      <c r="A5707">
        <v>20228</v>
      </c>
      <c r="B5707" s="2">
        <v>44308.735220064729</v>
      </c>
      <c r="C5707">
        <v>336018</v>
      </c>
      <c r="D5707">
        <v>296118</v>
      </c>
      <c r="E5707" s="45">
        <v>18</v>
      </c>
      <c r="F5707" s="44">
        <v>4</v>
      </c>
      <c r="G5707" s="45">
        <v>1</v>
      </c>
      <c r="H5707" s="2">
        <v>44308.776886731393</v>
      </c>
      <c r="AB5707">
        <v>136404</v>
      </c>
      <c r="AC5707">
        <v>44316.470659722225</v>
      </c>
      <c r="AE5707">
        <v>136404</v>
      </c>
      <c r="AF5707" s="21">
        <v>44316.470659722225</v>
      </c>
      <c r="AG5707"/>
    </row>
    <row r="5708" spans="1:33" x14ac:dyDescent="0.25">
      <c r="A5708">
        <v>20230</v>
      </c>
      <c r="B5708" s="2">
        <v>44308.736838187702</v>
      </c>
      <c r="C5708">
        <v>195116</v>
      </c>
      <c r="D5708">
        <v>417467</v>
      </c>
      <c r="E5708" s="45">
        <v>18</v>
      </c>
      <c r="F5708" s="44">
        <v>4</v>
      </c>
      <c r="G5708" s="45">
        <v>1</v>
      </c>
      <c r="H5708" s="2">
        <v>44308.778504854366</v>
      </c>
      <c r="AB5708">
        <v>136434</v>
      </c>
      <c r="AC5708">
        <v>44307.990335648145</v>
      </c>
      <c r="AE5708">
        <v>136434</v>
      </c>
      <c r="AF5708" s="21">
        <v>44307.990335648145</v>
      </c>
      <c r="AG5708"/>
    </row>
    <row r="5709" spans="1:33" x14ac:dyDescent="0.25">
      <c r="A5709">
        <v>20233</v>
      </c>
      <c r="B5709" s="2">
        <v>44308.737242718445</v>
      </c>
      <c r="C5709">
        <v>237942</v>
      </c>
      <c r="D5709">
        <v>351192</v>
      </c>
      <c r="E5709" s="45">
        <v>19</v>
      </c>
      <c r="F5709" s="44">
        <v>4</v>
      </c>
      <c r="G5709" s="45">
        <v>2</v>
      </c>
      <c r="H5709" s="2">
        <v>44308.820576051781</v>
      </c>
      <c r="AB5709">
        <v>136466</v>
      </c>
      <c r="AC5709">
        <v>44341.034571759257</v>
      </c>
      <c r="AE5709">
        <v>136466</v>
      </c>
      <c r="AF5709" s="21">
        <v>44341.034571759257</v>
      </c>
      <c r="AG5709"/>
    </row>
    <row r="5710" spans="1:33" x14ac:dyDescent="0.25">
      <c r="A5710">
        <v>20236</v>
      </c>
      <c r="B5710" s="2">
        <v>44308.740478964399</v>
      </c>
      <c r="C5710">
        <v>300764</v>
      </c>
      <c r="D5710">
        <v>153893</v>
      </c>
      <c r="E5710" s="45">
        <v>19</v>
      </c>
      <c r="F5710" s="44">
        <v>4</v>
      </c>
      <c r="G5710" s="45">
        <v>2</v>
      </c>
      <c r="H5710" s="2">
        <v>44308.823812297735</v>
      </c>
      <c r="AB5710">
        <v>136492</v>
      </c>
      <c r="AC5710">
        <v>44310.557627314818</v>
      </c>
      <c r="AE5710">
        <v>136492</v>
      </c>
      <c r="AF5710" s="21">
        <v>44310.557627314818</v>
      </c>
      <c r="AG5710"/>
    </row>
    <row r="5711" spans="1:33" x14ac:dyDescent="0.25">
      <c r="A5711">
        <v>20240</v>
      </c>
      <c r="B5711" s="2">
        <v>44308.742097087379</v>
      </c>
      <c r="C5711">
        <v>239666</v>
      </c>
      <c r="D5711">
        <v>320620</v>
      </c>
      <c r="E5711" s="45">
        <v>19</v>
      </c>
      <c r="F5711" s="44">
        <v>4</v>
      </c>
      <c r="G5711" s="45">
        <v>2</v>
      </c>
      <c r="H5711" s="2">
        <v>44308.825430420715</v>
      </c>
      <c r="AB5711">
        <v>136546</v>
      </c>
      <c r="AC5711">
        <v>44341.565312500003</v>
      </c>
      <c r="AE5711">
        <v>136546</v>
      </c>
      <c r="AF5711" s="21">
        <v>44341.565312500003</v>
      </c>
      <c r="AG5711"/>
    </row>
    <row r="5712" spans="1:33" x14ac:dyDescent="0.25">
      <c r="A5712">
        <v>20241</v>
      </c>
      <c r="B5712" s="2">
        <v>44308.747355987056</v>
      </c>
      <c r="C5712">
        <v>47715</v>
      </c>
      <c r="D5712">
        <v>217497</v>
      </c>
      <c r="E5712" s="45">
        <v>20</v>
      </c>
      <c r="F5712" s="44">
        <v>4</v>
      </c>
      <c r="G5712" s="45">
        <v>3</v>
      </c>
      <c r="H5712" s="2">
        <v>44308.872355987056</v>
      </c>
      <c r="AB5712">
        <v>136547</v>
      </c>
      <c r="AC5712">
        <v>44295.634895833333</v>
      </c>
      <c r="AE5712">
        <v>136547</v>
      </c>
      <c r="AF5712" s="21">
        <v>44295.634895833333</v>
      </c>
      <c r="AG5712"/>
    </row>
    <row r="5713" spans="1:33" x14ac:dyDescent="0.25">
      <c r="A5713">
        <v>20245</v>
      </c>
      <c r="B5713" s="2">
        <v>44308.74816504855</v>
      </c>
      <c r="C5713">
        <v>338968</v>
      </c>
      <c r="D5713">
        <v>347393</v>
      </c>
      <c r="E5713" s="45">
        <v>18</v>
      </c>
      <c r="F5713" s="44">
        <v>4</v>
      </c>
      <c r="G5713" s="45">
        <v>1</v>
      </c>
      <c r="H5713" s="2">
        <v>44308.789831715214</v>
      </c>
      <c r="AB5713">
        <v>136606</v>
      </c>
      <c r="AC5713">
        <v>44344.931018518517</v>
      </c>
      <c r="AE5713">
        <v>136606</v>
      </c>
      <c r="AF5713" s="21">
        <v>44344.931018518517</v>
      </c>
      <c r="AG5713"/>
    </row>
    <row r="5714" spans="1:33" x14ac:dyDescent="0.25">
      <c r="A5714">
        <v>20246</v>
      </c>
      <c r="B5714" s="2">
        <v>44308.749783171515</v>
      </c>
      <c r="C5714">
        <v>119219</v>
      </c>
      <c r="D5714">
        <v>115825</v>
      </c>
      <c r="E5714" s="45">
        <v>22</v>
      </c>
      <c r="F5714" s="44">
        <v>4</v>
      </c>
      <c r="G5714" s="45">
        <v>5</v>
      </c>
      <c r="H5714" s="2">
        <v>44308.958116504851</v>
      </c>
      <c r="AB5714">
        <v>136656</v>
      </c>
      <c r="AC5714">
        <v>44378.966608796298</v>
      </c>
      <c r="AE5714">
        <v>136656</v>
      </c>
      <c r="AF5714" s="21">
        <v>44378.966608796298</v>
      </c>
      <c r="AG5714"/>
    </row>
    <row r="5715" spans="1:33" x14ac:dyDescent="0.25">
      <c r="A5715">
        <v>20247</v>
      </c>
      <c r="B5715" s="2">
        <v>44308.752614886733</v>
      </c>
      <c r="C5715">
        <v>59552</v>
      </c>
      <c r="D5715">
        <v>189296</v>
      </c>
      <c r="E5715" s="45">
        <v>18</v>
      </c>
      <c r="F5715" s="44">
        <v>4</v>
      </c>
      <c r="G5715" s="45">
        <v>0</v>
      </c>
      <c r="H5715" s="2">
        <v>44308.752614886733</v>
      </c>
      <c r="AB5715">
        <v>136685</v>
      </c>
      <c r="AC5715">
        <v>44296.489270833335</v>
      </c>
      <c r="AE5715">
        <v>136685</v>
      </c>
      <c r="AF5715" s="21">
        <v>44296.489270833335</v>
      </c>
      <c r="AG5715"/>
    </row>
    <row r="5716" spans="1:33" x14ac:dyDescent="0.25">
      <c r="A5716">
        <v>20248</v>
      </c>
      <c r="B5716" s="2">
        <v>44308.757064724916</v>
      </c>
      <c r="C5716">
        <v>28742</v>
      </c>
      <c r="D5716">
        <v>250679</v>
      </c>
      <c r="E5716" s="45">
        <v>21</v>
      </c>
      <c r="F5716" s="44">
        <v>4</v>
      </c>
      <c r="G5716" s="45">
        <v>3</v>
      </c>
      <c r="H5716" s="2">
        <v>44308.882064724916</v>
      </c>
      <c r="AB5716">
        <v>136706</v>
      </c>
      <c r="AC5716">
        <v>44310.876400462963</v>
      </c>
      <c r="AE5716">
        <v>136706</v>
      </c>
      <c r="AF5716" s="21">
        <v>44310.876400462963</v>
      </c>
      <c r="AG5716"/>
    </row>
    <row r="5717" spans="1:33" x14ac:dyDescent="0.25">
      <c r="A5717">
        <v>20252</v>
      </c>
      <c r="B5717" s="2">
        <v>44308.757064724916</v>
      </c>
      <c r="C5717">
        <v>270048</v>
      </c>
      <c r="D5717">
        <v>320523</v>
      </c>
      <c r="E5717" s="45">
        <v>21</v>
      </c>
      <c r="F5717" s="44">
        <v>4</v>
      </c>
      <c r="G5717" s="45">
        <v>3</v>
      </c>
      <c r="H5717" s="2">
        <v>44308.882064724916</v>
      </c>
      <c r="AB5717">
        <v>136720</v>
      </c>
      <c r="AC5717">
        <v>44374.620069444441</v>
      </c>
      <c r="AE5717">
        <v>136720</v>
      </c>
      <c r="AF5717" s="21">
        <v>44374.620069444441</v>
      </c>
      <c r="AG5717"/>
    </row>
    <row r="5718" spans="1:33" x14ac:dyDescent="0.25">
      <c r="A5718">
        <v>20254</v>
      </c>
      <c r="B5718" s="2">
        <v>44308.75787378641</v>
      </c>
      <c r="C5718">
        <v>334959</v>
      </c>
      <c r="D5718">
        <v>118549</v>
      </c>
      <c r="E5718" s="45">
        <v>19</v>
      </c>
      <c r="F5718" s="44">
        <v>4</v>
      </c>
      <c r="G5718" s="45">
        <v>1</v>
      </c>
      <c r="H5718" s="2">
        <v>44308.799540453074</v>
      </c>
      <c r="AB5718">
        <v>136722</v>
      </c>
      <c r="AC5718">
        <v>44374.943958333337</v>
      </c>
      <c r="AE5718">
        <v>136722</v>
      </c>
      <c r="AF5718" s="21">
        <v>44374.943958333337</v>
      </c>
      <c r="AG5718"/>
    </row>
    <row r="5719" spans="1:33" x14ac:dyDescent="0.25">
      <c r="A5719">
        <v>20256</v>
      </c>
      <c r="B5719" s="2">
        <v>44308.758278317153</v>
      </c>
      <c r="C5719">
        <v>156773</v>
      </c>
      <c r="D5719">
        <v>153893</v>
      </c>
      <c r="E5719" s="45">
        <v>20</v>
      </c>
      <c r="F5719" s="44">
        <v>4</v>
      </c>
      <c r="G5719" s="45">
        <v>2</v>
      </c>
      <c r="H5719" s="2">
        <v>44308.841611650489</v>
      </c>
      <c r="AB5719">
        <v>136749</v>
      </c>
      <c r="AC5719">
        <v>44345.866689814815</v>
      </c>
      <c r="AE5719">
        <v>136749</v>
      </c>
      <c r="AF5719" s="21">
        <v>44345.866689814815</v>
      </c>
      <c r="AG5719"/>
    </row>
    <row r="5720" spans="1:33" x14ac:dyDescent="0.25">
      <c r="A5720">
        <v>20259</v>
      </c>
      <c r="B5720" s="2">
        <v>44308.760300970876</v>
      </c>
      <c r="C5720">
        <v>307423</v>
      </c>
      <c r="D5720">
        <v>324893</v>
      </c>
      <c r="E5720" s="45">
        <v>1</v>
      </c>
      <c r="F5720" s="44">
        <v>5</v>
      </c>
      <c r="G5720" s="45">
        <v>7</v>
      </c>
      <c r="H5720" s="2">
        <v>44309.051967637541</v>
      </c>
      <c r="AB5720">
        <v>136761</v>
      </c>
      <c r="AC5720">
        <v>44303.430983796294</v>
      </c>
      <c r="AE5720">
        <v>136761</v>
      </c>
      <c r="AF5720" s="21">
        <v>44303.430983796294</v>
      </c>
      <c r="AG5720"/>
    </row>
    <row r="5721" spans="1:33" x14ac:dyDescent="0.25">
      <c r="A5721">
        <v>20263</v>
      </c>
      <c r="B5721" s="2">
        <v>44308.764333333333</v>
      </c>
      <c r="C5721">
        <v>197384</v>
      </c>
      <c r="D5721">
        <v>183290</v>
      </c>
      <c r="E5721" s="45">
        <v>19</v>
      </c>
      <c r="F5721" s="44">
        <v>4</v>
      </c>
      <c r="G5721" s="45">
        <v>1</v>
      </c>
      <c r="H5721" s="2">
        <v>44308.805999999997</v>
      </c>
      <c r="AB5721">
        <v>136762</v>
      </c>
      <c r="AC5721">
        <v>44325.847199074073</v>
      </c>
      <c r="AE5721">
        <v>136762</v>
      </c>
      <c r="AF5721" s="21">
        <v>44325.847199074073</v>
      </c>
      <c r="AG5721"/>
    </row>
    <row r="5722" spans="1:33" x14ac:dyDescent="0.25">
      <c r="A5722">
        <v>20268</v>
      </c>
      <c r="B5722" s="2">
        <v>44308.764346278316</v>
      </c>
      <c r="C5722">
        <v>33019</v>
      </c>
      <c r="D5722">
        <v>118549</v>
      </c>
      <c r="E5722" s="45">
        <v>19</v>
      </c>
      <c r="F5722" s="44">
        <v>4</v>
      </c>
      <c r="G5722" s="45">
        <v>1</v>
      </c>
      <c r="H5722" s="2">
        <v>44308.80601294498</v>
      </c>
      <c r="AB5722">
        <v>136869</v>
      </c>
      <c r="AC5722">
        <v>44345.010462962964</v>
      </c>
      <c r="AE5722">
        <v>136869</v>
      </c>
      <c r="AF5722" s="21">
        <v>44345.010462962964</v>
      </c>
      <c r="AG5722"/>
    </row>
    <row r="5723" spans="1:33" x14ac:dyDescent="0.25">
      <c r="A5723">
        <v>20273</v>
      </c>
      <c r="B5723" s="2">
        <v>44308.765333333336</v>
      </c>
      <c r="C5723">
        <v>94732</v>
      </c>
      <c r="D5723">
        <v>153893</v>
      </c>
      <c r="E5723" s="45">
        <v>19</v>
      </c>
      <c r="F5723" s="44">
        <v>4</v>
      </c>
      <c r="G5723" s="45">
        <v>1</v>
      </c>
      <c r="H5723" s="2">
        <v>44308.807000000001</v>
      </c>
      <c r="AB5723">
        <v>136873</v>
      </c>
      <c r="AC5723">
        <v>44416.65766203704</v>
      </c>
      <c r="AE5723">
        <v>136873</v>
      </c>
      <c r="AF5723" s="21">
        <v>44416.65766203704</v>
      </c>
      <c r="AG5723"/>
    </row>
    <row r="5724" spans="1:33" x14ac:dyDescent="0.25">
      <c r="A5724">
        <v>20276</v>
      </c>
      <c r="B5724" s="2">
        <v>44308.768796116507</v>
      </c>
      <c r="C5724">
        <v>21223</v>
      </c>
      <c r="D5724">
        <v>351192</v>
      </c>
      <c r="E5724" s="45">
        <v>18</v>
      </c>
      <c r="F5724" s="44">
        <v>4</v>
      </c>
      <c r="G5724" s="45">
        <v>0</v>
      </c>
      <c r="H5724" s="2">
        <v>44308.768796116507</v>
      </c>
      <c r="AB5724">
        <v>136874</v>
      </c>
      <c r="AC5724">
        <v>44324.387997685182</v>
      </c>
      <c r="AE5724">
        <v>136874</v>
      </c>
      <c r="AF5724" s="21">
        <v>44324.387997685182</v>
      </c>
      <c r="AG5724"/>
    </row>
    <row r="5725" spans="1:33" x14ac:dyDescent="0.25">
      <c r="A5725">
        <v>20281</v>
      </c>
      <c r="B5725" s="2">
        <v>44308.769605177993</v>
      </c>
      <c r="C5725">
        <v>289245</v>
      </c>
      <c r="D5725">
        <v>252370</v>
      </c>
      <c r="E5725" s="45">
        <v>20</v>
      </c>
      <c r="F5725" s="44">
        <v>4</v>
      </c>
      <c r="G5725" s="45">
        <v>2</v>
      </c>
      <c r="H5725" s="2">
        <v>44308.852938511329</v>
      </c>
      <c r="AB5725">
        <v>136905</v>
      </c>
      <c r="AC5725">
        <v>44286.494525462964</v>
      </c>
      <c r="AE5725">
        <v>136905</v>
      </c>
      <c r="AF5725" s="21">
        <v>44286.494525462964</v>
      </c>
      <c r="AG5725"/>
    </row>
    <row r="5726" spans="1:33" x14ac:dyDescent="0.25">
      <c r="A5726">
        <v>20282</v>
      </c>
      <c r="B5726" s="2">
        <v>44308.770009708736</v>
      </c>
      <c r="C5726">
        <v>229115</v>
      </c>
      <c r="D5726">
        <v>204394</v>
      </c>
      <c r="E5726" s="45">
        <v>21</v>
      </c>
      <c r="F5726" s="44">
        <v>4</v>
      </c>
      <c r="G5726" s="45">
        <v>3</v>
      </c>
      <c r="H5726" s="2">
        <v>44308.895009708736</v>
      </c>
      <c r="AB5726">
        <v>136914</v>
      </c>
      <c r="AC5726">
        <v>44286.462164351855</v>
      </c>
      <c r="AE5726">
        <v>136914</v>
      </c>
      <c r="AF5726" s="21">
        <v>44286.462164351855</v>
      </c>
      <c r="AG5726"/>
    </row>
    <row r="5727" spans="1:33" x14ac:dyDescent="0.25">
      <c r="A5727">
        <v>20283</v>
      </c>
      <c r="B5727" s="2">
        <v>44308.77081877023</v>
      </c>
      <c r="C5727">
        <v>85516</v>
      </c>
      <c r="D5727">
        <v>328371</v>
      </c>
      <c r="E5727" s="45">
        <v>19</v>
      </c>
      <c r="F5727" s="44">
        <v>4</v>
      </c>
      <c r="G5727" s="45">
        <v>1</v>
      </c>
      <c r="H5727" s="2">
        <v>44308.812485436894</v>
      </c>
      <c r="AB5727">
        <v>136918</v>
      </c>
      <c r="AC5727">
        <v>44318.903506944444</v>
      </c>
      <c r="AE5727">
        <v>136918</v>
      </c>
      <c r="AF5727" s="21">
        <v>44318.903506944444</v>
      </c>
      <c r="AG5727"/>
    </row>
    <row r="5728" spans="1:33" x14ac:dyDescent="0.25">
      <c r="A5728">
        <v>20287</v>
      </c>
      <c r="B5728" s="2">
        <v>44308.77203236246</v>
      </c>
      <c r="C5728">
        <v>325678</v>
      </c>
      <c r="D5728">
        <v>230507</v>
      </c>
      <c r="E5728" s="45">
        <v>18</v>
      </c>
      <c r="F5728" s="44">
        <v>4</v>
      </c>
      <c r="G5728" s="45">
        <v>0</v>
      </c>
      <c r="H5728" s="2">
        <v>44308.77203236246</v>
      </c>
      <c r="AB5728">
        <v>136927</v>
      </c>
      <c r="AC5728">
        <v>44313.735625000001</v>
      </c>
      <c r="AE5728">
        <v>136927</v>
      </c>
      <c r="AF5728" s="21">
        <v>44313.735625000001</v>
      </c>
      <c r="AG5728"/>
    </row>
    <row r="5729" spans="1:33" x14ac:dyDescent="0.25">
      <c r="A5729">
        <v>20289</v>
      </c>
      <c r="B5729" s="2">
        <v>44308.772436893203</v>
      </c>
      <c r="C5729">
        <v>274834</v>
      </c>
      <c r="D5729">
        <v>304128</v>
      </c>
      <c r="E5729" s="45">
        <v>19</v>
      </c>
      <c r="F5729" s="44">
        <v>4</v>
      </c>
      <c r="G5729" s="45">
        <v>1</v>
      </c>
      <c r="H5729" s="2">
        <v>44308.814103559867</v>
      </c>
      <c r="AB5729">
        <v>136957</v>
      </c>
      <c r="AC5729">
        <v>44354.9059375</v>
      </c>
      <c r="AE5729">
        <v>136957</v>
      </c>
      <c r="AF5729" s="21">
        <v>44354.9059375</v>
      </c>
      <c r="AG5729"/>
    </row>
    <row r="5730" spans="1:33" x14ac:dyDescent="0.25">
      <c r="A5730">
        <v>20291</v>
      </c>
      <c r="B5730" s="2">
        <v>44308.77365048544</v>
      </c>
      <c r="C5730">
        <v>177324</v>
      </c>
      <c r="D5730">
        <v>230507</v>
      </c>
      <c r="E5730" s="45">
        <v>22</v>
      </c>
      <c r="F5730" s="44">
        <v>4</v>
      </c>
      <c r="G5730" s="45">
        <v>4</v>
      </c>
      <c r="H5730" s="2">
        <v>44308.940317152104</v>
      </c>
      <c r="AB5730">
        <v>137042</v>
      </c>
      <c r="AC5730">
        <v>44313.739270833335</v>
      </c>
      <c r="AE5730">
        <v>137042</v>
      </c>
      <c r="AF5730" s="21">
        <v>44313.739270833335</v>
      </c>
      <c r="AG5730"/>
    </row>
    <row r="5731" spans="1:33" x14ac:dyDescent="0.25">
      <c r="A5731">
        <v>20295</v>
      </c>
      <c r="B5731" s="2">
        <v>44308.77365048544</v>
      </c>
      <c r="C5731">
        <v>205508</v>
      </c>
      <c r="D5731">
        <v>347393</v>
      </c>
      <c r="E5731" s="45">
        <v>18</v>
      </c>
      <c r="F5731" s="44">
        <v>4</v>
      </c>
      <c r="G5731" s="45">
        <v>0</v>
      </c>
      <c r="H5731" s="2">
        <v>44308.77365048544</v>
      </c>
      <c r="AB5731">
        <v>137087</v>
      </c>
      <c r="AC5731">
        <v>44345.812893518516</v>
      </c>
      <c r="AE5731">
        <v>137087</v>
      </c>
      <c r="AF5731" s="21">
        <v>44345.812893518516</v>
      </c>
      <c r="AG5731"/>
    </row>
    <row r="5732" spans="1:33" x14ac:dyDescent="0.25">
      <c r="A5732">
        <v>20299</v>
      </c>
      <c r="B5732" s="2">
        <v>44308.774055016183</v>
      </c>
      <c r="C5732">
        <v>28934</v>
      </c>
      <c r="D5732">
        <v>68560</v>
      </c>
      <c r="E5732" s="45">
        <v>19</v>
      </c>
      <c r="F5732" s="44">
        <v>4</v>
      </c>
      <c r="G5732" s="45">
        <v>1</v>
      </c>
      <c r="H5732" s="2">
        <v>44308.815721682848</v>
      </c>
      <c r="AB5732">
        <v>137117</v>
      </c>
      <c r="AC5732">
        <v>44345.413773148146</v>
      </c>
      <c r="AE5732">
        <v>137117</v>
      </c>
      <c r="AF5732" s="21">
        <v>44345.413773148146</v>
      </c>
      <c r="AG5732"/>
    </row>
    <row r="5733" spans="1:33" x14ac:dyDescent="0.25">
      <c r="A5733">
        <v>20304</v>
      </c>
      <c r="B5733" s="2">
        <v>44308.780932038833</v>
      </c>
      <c r="C5733">
        <v>324235</v>
      </c>
      <c r="D5733">
        <v>21760</v>
      </c>
      <c r="E5733" s="45">
        <v>20</v>
      </c>
      <c r="F5733" s="44">
        <v>4</v>
      </c>
      <c r="G5733" s="45">
        <v>2</v>
      </c>
      <c r="H5733" s="2">
        <v>44308.864265372169</v>
      </c>
      <c r="AB5733">
        <v>137119</v>
      </c>
      <c r="AC5733">
        <v>44345.033229166664</v>
      </c>
      <c r="AE5733">
        <v>137119</v>
      </c>
      <c r="AF5733" s="21">
        <v>44345.033229166664</v>
      </c>
      <c r="AG5733"/>
    </row>
    <row r="5734" spans="1:33" x14ac:dyDescent="0.25">
      <c r="A5734">
        <v>20308</v>
      </c>
      <c r="B5734" s="2">
        <v>44308.78214563107</v>
      </c>
      <c r="C5734">
        <v>77720</v>
      </c>
      <c r="D5734">
        <v>227775</v>
      </c>
      <c r="E5734" s="45">
        <v>19</v>
      </c>
      <c r="F5734" s="44">
        <v>4</v>
      </c>
      <c r="G5734" s="45">
        <v>1</v>
      </c>
      <c r="H5734" s="2">
        <v>44308.823812297735</v>
      </c>
      <c r="AB5734">
        <v>137134</v>
      </c>
      <c r="AC5734">
        <v>44407.803182870368</v>
      </c>
      <c r="AE5734">
        <v>137134</v>
      </c>
      <c r="AF5734" s="21">
        <v>44407.803182870368</v>
      </c>
      <c r="AG5734"/>
    </row>
    <row r="5735" spans="1:33" x14ac:dyDescent="0.25">
      <c r="A5735">
        <v>20313</v>
      </c>
      <c r="B5735" s="2">
        <v>44308.783763754051</v>
      </c>
      <c r="C5735">
        <v>287501</v>
      </c>
      <c r="D5735">
        <v>148570</v>
      </c>
      <c r="E5735" s="45">
        <v>19</v>
      </c>
      <c r="F5735" s="44">
        <v>4</v>
      </c>
      <c r="G5735" s="45">
        <v>1</v>
      </c>
      <c r="H5735" s="2">
        <v>44308.825430420715</v>
      </c>
      <c r="AB5735">
        <v>137162</v>
      </c>
      <c r="AC5735">
        <v>44316.622361111113</v>
      </c>
      <c r="AE5735">
        <v>137162</v>
      </c>
      <c r="AF5735" s="21">
        <v>44316.622361111113</v>
      </c>
      <c r="AG5735"/>
    </row>
    <row r="5736" spans="1:33" x14ac:dyDescent="0.25">
      <c r="A5736">
        <v>20316</v>
      </c>
      <c r="B5736" s="2">
        <v>44308.789831715214</v>
      </c>
      <c r="C5736">
        <v>155004</v>
      </c>
      <c r="D5736">
        <v>411922</v>
      </c>
      <c r="E5736" s="45">
        <v>22</v>
      </c>
      <c r="F5736" s="44">
        <v>4</v>
      </c>
      <c r="G5736" s="45">
        <v>4</v>
      </c>
      <c r="H5736" s="2">
        <v>44308.956498381878</v>
      </c>
      <c r="AB5736">
        <v>137196</v>
      </c>
      <c r="AC5736">
        <v>44344.880046296297</v>
      </c>
      <c r="AE5736">
        <v>137196</v>
      </c>
      <c r="AF5736" s="21">
        <v>44344.880046296297</v>
      </c>
      <c r="AG5736"/>
    </row>
    <row r="5737" spans="1:33" x14ac:dyDescent="0.25">
      <c r="A5737">
        <v>20319</v>
      </c>
      <c r="B5737" s="2">
        <v>44308.790236245957</v>
      </c>
      <c r="C5737">
        <v>145365</v>
      </c>
      <c r="D5737">
        <v>21760</v>
      </c>
      <c r="E5737" s="45">
        <v>19</v>
      </c>
      <c r="F5737" s="44">
        <v>4</v>
      </c>
      <c r="G5737" s="45">
        <v>1</v>
      </c>
      <c r="H5737" s="2">
        <v>44308.831902912621</v>
      </c>
      <c r="AB5737">
        <v>137209</v>
      </c>
      <c r="AC5737">
        <v>44347.537002314813</v>
      </c>
      <c r="AE5737">
        <v>137209</v>
      </c>
      <c r="AF5737" s="21">
        <v>44347.537002314813</v>
      </c>
      <c r="AG5737"/>
    </row>
    <row r="5738" spans="1:33" x14ac:dyDescent="0.25">
      <c r="A5738">
        <v>20323</v>
      </c>
      <c r="B5738" s="2">
        <v>44308.792663430424</v>
      </c>
      <c r="C5738">
        <v>113655</v>
      </c>
      <c r="D5738">
        <v>158978</v>
      </c>
      <c r="E5738" s="45">
        <v>22</v>
      </c>
      <c r="F5738" s="44">
        <v>4</v>
      </c>
      <c r="G5738" s="45">
        <v>3</v>
      </c>
      <c r="H5738" s="2">
        <v>44308.917663430424</v>
      </c>
      <c r="AB5738">
        <v>137212</v>
      </c>
      <c r="AC5738">
        <v>44338.566122685188</v>
      </c>
      <c r="AE5738">
        <v>137212</v>
      </c>
      <c r="AF5738" s="21">
        <v>44338.566122685188</v>
      </c>
      <c r="AG5738"/>
    </row>
    <row r="5739" spans="1:33" x14ac:dyDescent="0.25">
      <c r="A5739">
        <v>20326</v>
      </c>
      <c r="B5739" s="2">
        <v>44308.794281553397</v>
      </c>
      <c r="C5739">
        <v>214428</v>
      </c>
      <c r="D5739">
        <v>112334</v>
      </c>
      <c r="E5739" s="45">
        <v>22</v>
      </c>
      <c r="F5739" s="44">
        <v>4</v>
      </c>
      <c r="G5739" s="45">
        <v>3</v>
      </c>
      <c r="H5739" s="2">
        <v>44308.919281553397</v>
      </c>
      <c r="AB5739">
        <v>137227</v>
      </c>
      <c r="AC5739">
        <v>44324.872361111113</v>
      </c>
      <c r="AE5739">
        <v>137227</v>
      </c>
      <c r="AF5739" s="21">
        <v>44324.872361111113</v>
      </c>
      <c r="AG5739"/>
    </row>
    <row r="5740" spans="1:33" x14ac:dyDescent="0.25">
      <c r="A5740">
        <v>20331</v>
      </c>
      <c r="B5740" s="2">
        <v>44308.794666666661</v>
      </c>
      <c r="C5740">
        <v>154393</v>
      </c>
      <c r="D5740">
        <v>408568</v>
      </c>
      <c r="E5740" s="45">
        <v>21</v>
      </c>
      <c r="F5740" s="44">
        <v>4</v>
      </c>
      <c r="G5740" s="45">
        <v>2</v>
      </c>
      <c r="H5740" s="2">
        <v>44308.877999999997</v>
      </c>
      <c r="AB5740">
        <v>137257</v>
      </c>
      <c r="AC5740">
        <v>44383.656331018516</v>
      </c>
      <c r="AE5740">
        <v>137257</v>
      </c>
      <c r="AF5740" s="21">
        <v>44383.656331018516</v>
      </c>
      <c r="AG5740"/>
    </row>
    <row r="5741" spans="1:33" x14ac:dyDescent="0.25">
      <c r="A5741">
        <v>20333</v>
      </c>
      <c r="B5741" s="2">
        <v>44308.796304207121</v>
      </c>
      <c r="C5741">
        <v>18266</v>
      </c>
      <c r="D5741">
        <v>416489</v>
      </c>
      <c r="E5741" s="45">
        <v>23</v>
      </c>
      <c r="F5741" s="44">
        <v>4</v>
      </c>
      <c r="G5741" s="45">
        <v>4</v>
      </c>
      <c r="H5741" s="2">
        <v>44308.962970873785</v>
      </c>
      <c r="AB5741">
        <v>137262</v>
      </c>
      <c r="AC5741">
        <v>44309.714988425927</v>
      </c>
      <c r="AE5741">
        <v>137262</v>
      </c>
      <c r="AF5741" s="21">
        <v>44309.714988425927</v>
      </c>
      <c r="AG5741"/>
    </row>
    <row r="5742" spans="1:33" x14ac:dyDescent="0.25">
      <c r="A5742">
        <v>20337</v>
      </c>
      <c r="B5742" s="2">
        <v>44308.796304207121</v>
      </c>
      <c r="C5742">
        <v>50637</v>
      </c>
      <c r="D5742">
        <v>250679</v>
      </c>
      <c r="E5742" s="45">
        <v>19</v>
      </c>
      <c r="F5742" s="44">
        <v>4</v>
      </c>
      <c r="G5742" s="45">
        <v>0</v>
      </c>
      <c r="H5742" s="2">
        <v>44308.796304207121</v>
      </c>
      <c r="AB5742">
        <v>137270</v>
      </c>
      <c r="AC5742">
        <v>44341.394201388888</v>
      </c>
      <c r="AE5742">
        <v>137270</v>
      </c>
      <c r="AF5742" s="21">
        <v>44341.394201388888</v>
      </c>
      <c r="AG5742"/>
    </row>
    <row r="5743" spans="1:33" x14ac:dyDescent="0.25">
      <c r="A5743">
        <v>20338</v>
      </c>
      <c r="B5743" s="2">
        <v>44308.797922330094</v>
      </c>
      <c r="C5743">
        <v>22640</v>
      </c>
      <c r="D5743">
        <v>5151</v>
      </c>
      <c r="E5743" s="45">
        <v>15</v>
      </c>
      <c r="F5743" s="44">
        <v>4</v>
      </c>
      <c r="G5743" s="45">
        <v>-4</v>
      </c>
      <c r="H5743" s="2">
        <v>44308.631255663429</v>
      </c>
      <c r="AB5743">
        <v>137358</v>
      </c>
      <c r="AC5743">
        <v>44341.819363425922</v>
      </c>
      <c r="AE5743">
        <v>137358</v>
      </c>
      <c r="AF5743" s="21">
        <v>44341.819363425922</v>
      </c>
      <c r="AG5743"/>
    </row>
    <row r="5744" spans="1:33" x14ac:dyDescent="0.25">
      <c r="A5744">
        <v>20342</v>
      </c>
      <c r="B5744" s="2">
        <v>44308.799944983817</v>
      </c>
      <c r="C5744">
        <v>70787</v>
      </c>
      <c r="D5744">
        <v>250679</v>
      </c>
      <c r="E5744" s="45">
        <v>0</v>
      </c>
      <c r="F5744" s="44">
        <v>5</v>
      </c>
      <c r="G5744" s="45">
        <v>5</v>
      </c>
      <c r="H5744" s="2">
        <v>44309.008278317153</v>
      </c>
      <c r="AB5744">
        <v>137367</v>
      </c>
      <c r="AC5744">
        <v>44344.735625000001</v>
      </c>
      <c r="AE5744">
        <v>137367</v>
      </c>
      <c r="AF5744" s="21">
        <v>44344.735625000001</v>
      </c>
      <c r="AG5744"/>
    </row>
    <row r="5745" spans="1:33" x14ac:dyDescent="0.25">
      <c r="A5745">
        <v>20346</v>
      </c>
      <c r="B5745" s="2">
        <v>44308.803585760514</v>
      </c>
      <c r="C5745">
        <v>174882</v>
      </c>
      <c r="D5745">
        <v>74456</v>
      </c>
      <c r="E5745" s="45">
        <v>21</v>
      </c>
      <c r="F5745" s="44">
        <v>4</v>
      </c>
      <c r="G5745" s="45">
        <v>2</v>
      </c>
      <c r="H5745" s="2">
        <v>44308.886919093849</v>
      </c>
      <c r="AB5745">
        <v>137385</v>
      </c>
      <c r="AC5745">
        <v>44386.665636574071</v>
      </c>
      <c r="AE5745">
        <v>137385</v>
      </c>
      <c r="AF5745" s="21">
        <v>44386.665636574071</v>
      </c>
      <c r="AG5745"/>
    </row>
    <row r="5746" spans="1:33" x14ac:dyDescent="0.25">
      <c r="A5746">
        <v>20350</v>
      </c>
      <c r="B5746" s="2">
        <v>44308.804799352751</v>
      </c>
      <c r="C5746">
        <v>217391</v>
      </c>
      <c r="D5746">
        <v>411922</v>
      </c>
      <c r="E5746" s="45">
        <v>20</v>
      </c>
      <c r="F5746" s="44">
        <v>4</v>
      </c>
      <c r="G5746" s="45">
        <v>1</v>
      </c>
      <c r="H5746" s="2">
        <v>44308.846466019415</v>
      </c>
      <c r="AB5746">
        <v>137423</v>
      </c>
      <c r="AC5746">
        <v>44309.839189814818</v>
      </c>
      <c r="AE5746">
        <v>137423</v>
      </c>
      <c r="AF5746" s="21">
        <v>44309.839189814818</v>
      </c>
      <c r="AG5746"/>
    </row>
    <row r="5747" spans="1:33" x14ac:dyDescent="0.25">
      <c r="A5747">
        <v>20354</v>
      </c>
      <c r="B5747" s="2">
        <v>44308.805608414237</v>
      </c>
      <c r="C5747">
        <v>21507</v>
      </c>
      <c r="D5747">
        <v>285365</v>
      </c>
      <c r="E5747" s="45">
        <v>22</v>
      </c>
      <c r="F5747" s="44">
        <v>4</v>
      </c>
      <c r="G5747" s="45">
        <v>3</v>
      </c>
      <c r="H5747" s="2">
        <v>44308.930608414237</v>
      </c>
      <c r="AB5747">
        <v>137473</v>
      </c>
      <c r="AC5747">
        <v>44345.72146990741</v>
      </c>
      <c r="AE5747">
        <v>137473</v>
      </c>
      <c r="AF5747" s="21">
        <v>44345.72146990741</v>
      </c>
      <c r="AG5747"/>
    </row>
    <row r="5748" spans="1:33" x14ac:dyDescent="0.25">
      <c r="A5748">
        <v>20357</v>
      </c>
      <c r="B5748" s="2">
        <v>44308.806417475731</v>
      </c>
      <c r="C5748">
        <v>176571</v>
      </c>
      <c r="D5748">
        <v>459455</v>
      </c>
      <c r="E5748" s="45">
        <v>20</v>
      </c>
      <c r="F5748" s="44">
        <v>4</v>
      </c>
      <c r="G5748" s="45">
        <v>1</v>
      </c>
      <c r="H5748" s="2">
        <v>44308.848084142395</v>
      </c>
      <c r="AB5748">
        <v>137482</v>
      </c>
      <c r="AC5748">
        <v>44308.384328703702</v>
      </c>
      <c r="AE5748">
        <v>137482</v>
      </c>
      <c r="AF5748" s="21">
        <v>44308.384328703702</v>
      </c>
      <c r="AG5748"/>
    </row>
    <row r="5749" spans="1:33" x14ac:dyDescent="0.25">
      <c r="A5749">
        <v>20359</v>
      </c>
      <c r="B5749" s="2">
        <v>44308.818148867314</v>
      </c>
      <c r="C5749">
        <v>52957</v>
      </c>
      <c r="D5749">
        <v>273497</v>
      </c>
      <c r="E5749" s="45">
        <v>21</v>
      </c>
      <c r="F5749" s="44">
        <v>4</v>
      </c>
      <c r="G5749" s="45">
        <v>2</v>
      </c>
      <c r="H5749" s="2">
        <v>44308.90148220065</v>
      </c>
      <c r="AB5749">
        <v>137520</v>
      </c>
      <c r="AC5749">
        <v>44335.609409722223</v>
      </c>
      <c r="AE5749">
        <v>137520</v>
      </c>
      <c r="AF5749" s="21">
        <v>44335.609409722223</v>
      </c>
      <c r="AG5749"/>
    </row>
    <row r="5750" spans="1:33" x14ac:dyDescent="0.25">
      <c r="A5750">
        <v>20361</v>
      </c>
      <c r="B5750" s="2">
        <v>44308.820171521038</v>
      </c>
      <c r="C5750">
        <v>279041</v>
      </c>
      <c r="D5750">
        <v>454895</v>
      </c>
      <c r="E5750" s="45">
        <v>22</v>
      </c>
      <c r="F5750" s="44">
        <v>4</v>
      </c>
      <c r="G5750" s="45">
        <v>3</v>
      </c>
      <c r="H5750" s="2">
        <v>44308.945171521038</v>
      </c>
      <c r="AB5750">
        <v>137528</v>
      </c>
      <c r="AC5750">
        <v>44297.565717592595</v>
      </c>
      <c r="AE5750">
        <v>137528</v>
      </c>
      <c r="AF5750" s="21">
        <v>44297.565717592595</v>
      </c>
      <c r="AG5750"/>
    </row>
    <row r="5751" spans="1:33" x14ac:dyDescent="0.25">
      <c r="A5751">
        <v>20366</v>
      </c>
      <c r="B5751" s="2">
        <v>44308.823812297735</v>
      </c>
      <c r="C5751">
        <v>201012</v>
      </c>
      <c r="D5751">
        <v>341333</v>
      </c>
      <c r="E5751" s="45">
        <v>19</v>
      </c>
      <c r="F5751" s="44">
        <v>4</v>
      </c>
      <c r="G5751" s="45">
        <v>0</v>
      </c>
      <c r="H5751" s="2">
        <v>44308.823812297735</v>
      </c>
      <c r="AB5751">
        <v>137543</v>
      </c>
      <c r="AC5751">
        <v>44330.970254629632</v>
      </c>
      <c r="AE5751">
        <v>137543</v>
      </c>
      <c r="AF5751" s="21">
        <v>44330.970254629632</v>
      </c>
      <c r="AG5751"/>
    </row>
    <row r="5752" spans="1:33" x14ac:dyDescent="0.25">
      <c r="A5752">
        <v>20368</v>
      </c>
      <c r="B5752" s="2">
        <v>44308.824333333338</v>
      </c>
      <c r="C5752">
        <v>185585</v>
      </c>
      <c r="D5752">
        <v>5151</v>
      </c>
      <c r="E5752" s="45">
        <v>2</v>
      </c>
      <c r="F5752" s="44">
        <v>5</v>
      </c>
      <c r="G5752" s="45">
        <v>7</v>
      </c>
      <c r="H5752" s="2">
        <v>44309.116000000002</v>
      </c>
      <c r="AB5752">
        <v>137554</v>
      </c>
      <c r="AC5752">
        <v>44347.131249999999</v>
      </c>
      <c r="AE5752">
        <v>137554</v>
      </c>
      <c r="AF5752" s="21">
        <v>44347.131249999999</v>
      </c>
      <c r="AG5752"/>
    </row>
    <row r="5753" spans="1:33" x14ac:dyDescent="0.25">
      <c r="A5753">
        <v>20370</v>
      </c>
      <c r="B5753" s="2">
        <v>44308.833925566345</v>
      </c>
      <c r="C5753">
        <v>90042</v>
      </c>
      <c r="D5753">
        <v>401945</v>
      </c>
      <c r="E5753" s="45">
        <v>21</v>
      </c>
      <c r="F5753" s="44">
        <v>4</v>
      </c>
      <c r="G5753" s="45">
        <v>1</v>
      </c>
      <c r="H5753" s="2">
        <v>44308.875592233009</v>
      </c>
      <c r="AB5753">
        <v>137564</v>
      </c>
      <c r="AC5753">
        <v>44307.592013888891</v>
      </c>
      <c r="AE5753">
        <v>137564</v>
      </c>
      <c r="AF5753" s="21">
        <v>44307.592013888891</v>
      </c>
      <c r="AG5753"/>
    </row>
    <row r="5754" spans="1:33" x14ac:dyDescent="0.25">
      <c r="A5754">
        <v>20371</v>
      </c>
      <c r="B5754" s="2">
        <v>44308.834330097088</v>
      </c>
      <c r="C5754">
        <v>214465</v>
      </c>
      <c r="D5754">
        <v>394819</v>
      </c>
      <c r="E5754" s="45">
        <v>2</v>
      </c>
      <c r="F5754" s="44">
        <v>5</v>
      </c>
      <c r="G5754" s="45">
        <v>6</v>
      </c>
      <c r="H5754" s="2">
        <v>44309.084330097088</v>
      </c>
      <c r="AB5754">
        <v>137607</v>
      </c>
      <c r="AC5754">
        <v>44408.841365740744</v>
      </c>
      <c r="AE5754">
        <v>137607</v>
      </c>
      <c r="AF5754" s="21">
        <v>44408.841365740744</v>
      </c>
      <c r="AG5754"/>
    </row>
    <row r="5755" spans="1:33" x14ac:dyDescent="0.25">
      <c r="A5755">
        <v>20373</v>
      </c>
      <c r="B5755" s="2">
        <v>44308.835139158575</v>
      </c>
      <c r="C5755">
        <v>273431</v>
      </c>
      <c r="D5755">
        <v>230507</v>
      </c>
      <c r="E5755" s="45">
        <v>20</v>
      </c>
      <c r="F5755" s="44">
        <v>4</v>
      </c>
      <c r="G5755" s="45">
        <v>0</v>
      </c>
      <c r="H5755" s="2">
        <v>44308.835139158575</v>
      </c>
      <c r="AB5755">
        <v>137758</v>
      </c>
      <c r="AC5755">
        <v>44374.430312500001</v>
      </c>
      <c r="AE5755">
        <v>137758</v>
      </c>
      <c r="AF5755" s="21">
        <v>44374.430312500001</v>
      </c>
      <c r="AG5755"/>
    </row>
    <row r="5756" spans="1:33" x14ac:dyDescent="0.25">
      <c r="A5756">
        <v>20376</v>
      </c>
      <c r="B5756" s="2">
        <v>44308.840398058252</v>
      </c>
      <c r="C5756">
        <v>332422</v>
      </c>
      <c r="D5756">
        <v>21760</v>
      </c>
      <c r="E5756" s="45">
        <v>21</v>
      </c>
      <c r="F5756" s="44">
        <v>4</v>
      </c>
      <c r="G5756" s="45">
        <v>1</v>
      </c>
      <c r="H5756" s="2">
        <v>44308.882064724916</v>
      </c>
      <c r="AB5756">
        <v>137764</v>
      </c>
      <c r="AC5756">
        <v>44311.467060185183</v>
      </c>
      <c r="AE5756">
        <v>137764</v>
      </c>
      <c r="AF5756" s="21">
        <v>44311.467060185183</v>
      </c>
      <c r="AG5756"/>
    </row>
    <row r="5757" spans="1:33" x14ac:dyDescent="0.25">
      <c r="A5757">
        <v>20378</v>
      </c>
      <c r="B5757" s="2">
        <v>44308.840802588995</v>
      </c>
      <c r="C5757">
        <v>168927</v>
      </c>
      <c r="D5757">
        <v>411922</v>
      </c>
      <c r="E5757" s="45">
        <v>22</v>
      </c>
      <c r="F5757" s="44">
        <v>4</v>
      </c>
      <c r="G5757" s="45">
        <v>2</v>
      </c>
      <c r="H5757" s="2">
        <v>44308.924135922331</v>
      </c>
      <c r="AB5757">
        <v>137791</v>
      </c>
      <c r="AC5757">
        <v>44309.659166666665</v>
      </c>
      <c r="AE5757">
        <v>137791</v>
      </c>
      <c r="AF5757" s="21">
        <v>44309.659166666665</v>
      </c>
      <c r="AG5757"/>
    </row>
    <row r="5758" spans="1:33" x14ac:dyDescent="0.25">
      <c r="A5758">
        <v>20379</v>
      </c>
      <c r="B5758" s="2">
        <v>44308.840802588995</v>
      </c>
      <c r="C5758">
        <v>197957</v>
      </c>
      <c r="D5758">
        <v>411922</v>
      </c>
      <c r="E5758" s="45">
        <v>22</v>
      </c>
      <c r="F5758" s="44">
        <v>4</v>
      </c>
      <c r="G5758" s="45">
        <v>2</v>
      </c>
      <c r="H5758" s="2">
        <v>44308.924135922331</v>
      </c>
      <c r="AB5758">
        <v>137793</v>
      </c>
      <c r="AC5758">
        <v>44342.91233796296</v>
      </c>
      <c r="AE5758">
        <v>137793</v>
      </c>
      <c r="AF5758" s="21">
        <v>44342.91233796296</v>
      </c>
      <c r="AG5758"/>
    </row>
    <row r="5759" spans="1:33" x14ac:dyDescent="0.25">
      <c r="A5759">
        <v>20383</v>
      </c>
      <c r="B5759" s="2">
        <v>44308.841</v>
      </c>
      <c r="C5759">
        <v>295832</v>
      </c>
      <c r="D5759">
        <v>238334</v>
      </c>
      <c r="E5759" s="45">
        <v>2</v>
      </c>
      <c r="F5759" s="44">
        <v>5</v>
      </c>
      <c r="G5759" s="45">
        <v>6</v>
      </c>
      <c r="H5759" s="2">
        <v>44309.091</v>
      </c>
      <c r="AB5759">
        <v>137813</v>
      </c>
      <c r="AC5759">
        <v>44331.626805555556</v>
      </c>
      <c r="AE5759">
        <v>137813</v>
      </c>
      <c r="AF5759" s="21">
        <v>44331.626805555556</v>
      </c>
      <c r="AG5759"/>
    </row>
    <row r="5760" spans="1:33" x14ac:dyDescent="0.25">
      <c r="A5760">
        <v>20388</v>
      </c>
      <c r="B5760" s="2">
        <v>44308.843634304212</v>
      </c>
      <c r="C5760">
        <v>117139</v>
      </c>
      <c r="D5760">
        <v>383061</v>
      </c>
      <c r="E5760" s="45">
        <v>21</v>
      </c>
      <c r="F5760" s="44">
        <v>4</v>
      </c>
      <c r="G5760" s="45">
        <v>1</v>
      </c>
      <c r="H5760" s="2">
        <v>44308.885300970876</v>
      </c>
      <c r="AB5760">
        <v>137832</v>
      </c>
      <c r="AC5760">
        <v>44385.652696759258</v>
      </c>
      <c r="AE5760">
        <v>137832</v>
      </c>
      <c r="AF5760" s="21">
        <v>44385.652696759258</v>
      </c>
      <c r="AG5760"/>
    </row>
    <row r="5761" spans="1:33" x14ac:dyDescent="0.25">
      <c r="A5761">
        <v>20389</v>
      </c>
      <c r="B5761" s="2">
        <v>44308.846870550165</v>
      </c>
      <c r="C5761">
        <v>143077</v>
      </c>
      <c r="D5761">
        <v>411922</v>
      </c>
      <c r="E5761" s="45">
        <v>21</v>
      </c>
      <c r="F5761" s="44">
        <v>4</v>
      </c>
      <c r="G5761" s="45">
        <v>1</v>
      </c>
      <c r="H5761" s="2">
        <v>44308.88853721683</v>
      </c>
      <c r="AB5761">
        <v>137886</v>
      </c>
      <c r="AC5761">
        <v>44367.730775462966</v>
      </c>
      <c r="AE5761">
        <v>137886</v>
      </c>
      <c r="AF5761" s="21">
        <v>44367.730775462966</v>
      </c>
      <c r="AG5761"/>
    </row>
    <row r="5762" spans="1:33" x14ac:dyDescent="0.25">
      <c r="A5762">
        <v>20391</v>
      </c>
      <c r="B5762" s="2">
        <v>44308.851724919099</v>
      </c>
      <c r="C5762">
        <v>12098</v>
      </c>
      <c r="D5762">
        <v>269158</v>
      </c>
      <c r="E5762" s="45">
        <v>21</v>
      </c>
      <c r="F5762" s="44">
        <v>4</v>
      </c>
      <c r="G5762" s="45">
        <v>1</v>
      </c>
      <c r="H5762" s="2">
        <v>44308.893391585763</v>
      </c>
      <c r="AB5762">
        <v>137944</v>
      </c>
      <c r="AC5762">
        <v>44308.618715277778</v>
      </c>
      <c r="AE5762">
        <v>137944</v>
      </c>
      <c r="AF5762" s="21">
        <v>44308.618715277778</v>
      </c>
      <c r="AG5762"/>
    </row>
    <row r="5763" spans="1:33" x14ac:dyDescent="0.25">
      <c r="A5763">
        <v>20396</v>
      </c>
      <c r="B5763" s="2">
        <v>44308.851724919099</v>
      </c>
      <c r="C5763">
        <v>64045</v>
      </c>
      <c r="D5763">
        <v>347008</v>
      </c>
      <c r="E5763" s="45">
        <v>21</v>
      </c>
      <c r="F5763" s="44">
        <v>4</v>
      </c>
      <c r="G5763" s="45">
        <v>1</v>
      </c>
      <c r="H5763" s="2">
        <v>44308.893391585763</v>
      </c>
      <c r="AB5763">
        <v>137995</v>
      </c>
      <c r="AC5763">
        <v>44371.755856481483</v>
      </c>
      <c r="AE5763">
        <v>137995</v>
      </c>
      <c r="AF5763" s="21">
        <v>44371.755856481483</v>
      </c>
      <c r="AG5763"/>
    </row>
    <row r="5764" spans="1:33" x14ac:dyDescent="0.25">
      <c r="A5764">
        <v>20400</v>
      </c>
      <c r="B5764" s="2">
        <v>44308.852938511329</v>
      </c>
      <c r="C5764">
        <v>226470</v>
      </c>
      <c r="D5764">
        <v>122902</v>
      </c>
      <c r="E5764" s="45">
        <v>20</v>
      </c>
      <c r="F5764" s="44">
        <v>4</v>
      </c>
      <c r="G5764" s="45">
        <v>0</v>
      </c>
      <c r="H5764" s="2">
        <v>44308.852938511329</v>
      </c>
      <c r="AB5764">
        <v>138071</v>
      </c>
      <c r="AC5764">
        <v>44323.698807870373</v>
      </c>
      <c r="AE5764">
        <v>138071</v>
      </c>
      <c r="AF5764" s="21">
        <v>44323.698807870373</v>
      </c>
      <c r="AG5764"/>
    </row>
    <row r="5765" spans="1:33" x14ac:dyDescent="0.25">
      <c r="A5765">
        <v>20401</v>
      </c>
      <c r="B5765" s="2">
        <v>44308.854556634302</v>
      </c>
      <c r="C5765">
        <v>30200</v>
      </c>
      <c r="D5765">
        <v>439094</v>
      </c>
      <c r="E5765" s="45">
        <v>20</v>
      </c>
      <c r="F5765" s="44">
        <v>4</v>
      </c>
      <c r="G5765" s="45">
        <v>0</v>
      </c>
      <c r="H5765" s="2">
        <v>44308.854556634302</v>
      </c>
      <c r="AB5765">
        <v>138090</v>
      </c>
      <c r="AC5765">
        <v>44350.675347222219</v>
      </c>
      <c r="AE5765">
        <v>138090</v>
      </c>
      <c r="AF5765" s="21">
        <v>44350.675347222219</v>
      </c>
      <c r="AG5765"/>
    </row>
    <row r="5766" spans="1:33" x14ac:dyDescent="0.25">
      <c r="A5766">
        <v>20405</v>
      </c>
      <c r="B5766" s="2">
        <v>44308.854961165052</v>
      </c>
      <c r="C5766">
        <v>218978</v>
      </c>
      <c r="D5766">
        <v>424444</v>
      </c>
      <c r="E5766" s="45">
        <v>21</v>
      </c>
      <c r="F5766" s="44">
        <v>4</v>
      </c>
      <c r="G5766" s="45">
        <v>1</v>
      </c>
      <c r="H5766" s="2">
        <v>44308.896627831717</v>
      </c>
      <c r="AB5766">
        <v>138136</v>
      </c>
      <c r="AC5766">
        <v>44344.685057870367</v>
      </c>
      <c r="AE5766">
        <v>138136</v>
      </c>
      <c r="AF5766" s="21">
        <v>44344.685057870367</v>
      </c>
      <c r="AG5766"/>
    </row>
    <row r="5767" spans="1:33" x14ac:dyDescent="0.25">
      <c r="A5767">
        <v>20407</v>
      </c>
      <c r="B5767" s="2">
        <v>44308.856174757282</v>
      </c>
      <c r="C5767">
        <v>321696</v>
      </c>
      <c r="D5767">
        <v>241927</v>
      </c>
      <c r="E5767" s="45">
        <v>0</v>
      </c>
      <c r="F5767" s="44">
        <v>5</v>
      </c>
      <c r="G5767" s="45">
        <v>4</v>
      </c>
      <c r="H5767" s="2">
        <v>44309.022841423946</v>
      </c>
      <c r="AB5767">
        <v>138165</v>
      </c>
      <c r="AC5767">
        <v>44374.623159722221</v>
      </c>
      <c r="AE5767">
        <v>138165</v>
      </c>
      <c r="AF5767" s="21">
        <v>44374.623159722221</v>
      </c>
      <c r="AG5767"/>
    </row>
    <row r="5768" spans="1:33" x14ac:dyDescent="0.25">
      <c r="A5768">
        <v>20412</v>
      </c>
      <c r="B5768" s="2">
        <v>44308.856579288025</v>
      </c>
      <c r="C5768">
        <v>201133</v>
      </c>
      <c r="D5768">
        <v>62982</v>
      </c>
      <c r="E5768" s="45">
        <v>21</v>
      </c>
      <c r="F5768" s="44">
        <v>4</v>
      </c>
      <c r="G5768" s="45">
        <v>1</v>
      </c>
      <c r="H5768" s="2">
        <v>44308.89824595469</v>
      </c>
      <c r="AB5768">
        <v>138234</v>
      </c>
      <c r="AC5768">
        <v>44328.825833333336</v>
      </c>
      <c r="AE5768">
        <v>138234</v>
      </c>
      <c r="AF5768" s="21">
        <v>44328.825833333336</v>
      </c>
      <c r="AG5768"/>
    </row>
    <row r="5769" spans="1:33" x14ac:dyDescent="0.25">
      <c r="A5769">
        <v>20416</v>
      </c>
      <c r="B5769" s="2">
        <v>44308.857333333333</v>
      </c>
      <c r="C5769">
        <v>105140</v>
      </c>
      <c r="D5769">
        <v>182984</v>
      </c>
      <c r="E5769" s="45">
        <v>21</v>
      </c>
      <c r="F5769" s="44">
        <v>4</v>
      </c>
      <c r="G5769" s="45">
        <v>1</v>
      </c>
      <c r="H5769" s="2">
        <v>44308.898999999998</v>
      </c>
      <c r="AB5769">
        <v>138241</v>
      </c>
      <c r="AC5769">
        <v>44381.747766203705</v>
      </c>
      <c r="AE5769">
        <v>138241</v>
      </c>
      <c r="AF5769" s="21">
        <v>44381.747766203705</v>
      </c>
      <c r="AG5769"/>
    </row>
    <row r="5770" spans="1:33" x14ac:dyDescent="0.25">
      <c r="A5770">
        <v>20417</v>
      </c>
      <c r="B5770" s="2">
        <v>44308.859815533986</v>
      </c>
      <c r="C5770">
        <v>48855</v>
      </c>
      <c r="D5770">
        <v>230507</v>
      </c>
      <c r="E5770" s="45">
        <v>21</v>
      </c>
      <c r="F5770" s="44">
        <v>4</v>
      </c>
      <c r="G5770" s="45">
        <v>1</v>
      </c>
      <c r="H5770" s="2">
        <v>44308.90148220065</v>
      </c>
      <c r="AB5770">
        <v>138254</v>
      </c>
      <c r="AC5770">
        <v>44344.853344907409</v>
      </c>
      <c r="AE5770">
        <v>138254</v>
      </c>
      <c r="AF5770" s="21">
        <v>44344.853344907409</v>
      </c>
      <c r="AG5770"/>
    </row>
    <row r="5771" spans="1:33" x14ac:dyDescent="0.25">
      <c r="A5771">
        <v>20421</v>
      </c>
      <c r="B5771" s="2">
        <v>44308.861029126216</v>
      </c>
      <c r="C5771">
        <v>151137</v>
      </c>
      <c r="D5771">
        <v>347008</v>
      </c>
      <c r="E5771" s="45">
        <v>20</v>
      </c>
      <c r="F5771" s="44">
        <v>4</v>
      </c>
      <c r="G5771" s="45">
        <v>0</v>
      </c>
      <c r="H5771" s="2">
        <v>44308.861029126216</v>
      </c>
      <c r="AB5771">
        <v>138293</v>
      </c>
      <c r="AC5771">
        <v>44343.81046296296</v>
      </c>
      <c r="AE5771">
        <v>138293</v>
      </c>
      <c r="AF5771" s="21">
        <v>44343.81046296296</v>
      </c>
      <c r="AG5771"/>
    </row>
    <row r="5772" spans="1:33" x14ac:dyDescent="0.25">
      <c r="A5772">
        <v>20422</v>
      </c>
      <c r="B5772" s="2">
        <v>44308.861433656959</v>
      </c>
      <c r="C5772">
        <v>187785</v>
      </c>
      <c r="D5772">
        <v>414899</v>
      </c>
      <c r="E5772" s="45">
        <v>21</v>
      </c>
      <c r="F5772" s="44">
        <v>4</v>
      </c>
      <c r="G5772" s="45">
        <v>1</v>
      </c>
      <c r="H5772" s="2">
        <v>44308.903100323623</v>
      </c>
      <c r="AB5772">
        <v>138320</v>
      </c>
      <c r="AC5772">
        <v>44374.783761574072</v>
      </c>
      <c r="AE5772">
        <v>138320</v>
      </c>
      <c r="AF5772" s="21">
        <v>44374.783761574072</v>
      </c>
      <c r="AG5772"/>
    </row>
    <row r="5773" spans="1:33" x14ac:dyDescent="0.25">
      <c r="A5773">
        <v>20427</v>
      </c>
      <c r="B5773" s="2">
        <v>44308.862647249189</v>
      </c>
      <c r="C5773">
        <v>69868</v>
      </c>
      <c r="D5773">
        <v>281236</v>
      </c>
      <c r="E5773" s="45">
        <v>16</v>
      </c>
      <c r="F5773" s="44">
        <v>4</v>
      </c>
      <c r="G5773" s="45">
        <v>-4</v>
      </c>
      <c r="H5773" s="2">
        <v>44308.695980582524</v>
      </c>
      <c r="AB5773">
        <v>138341</v>
      </c>
      <c r="AC5773">
        <v>44376.568148148152</v>
      </c>
      <c r="AE5773">
        <v>138341</v>
      </c>
      <c r="AF5773" s="21">
        <v>44376.568148148152</v>
      </c>
      <c r="AG5773"/>
    </row>
    <row r="5774" spans="1:33" x14ac:dyDescent="0.25">
      <c r="A5774">
        <v>20431</v>
      </c>
      <c r="B5774" s="2">
        <v>44308.868715210359</v>
      </c>
      <c r="C5774">
        <v>263163</v>
      </c>
      <c r="D5774">
        <v>380039</v>
      </c>
      <c r="E5774" s="45">
        <v>23</v>
      </c>
      <c r="F5774" s="44">
        <v>4</v>
      </c>
      <c r="G5774" s="45">
        <v>3</v>
      </c>
      <c r="H5774" s="2">
        <v>44308.993715210359</v>
      </c>
      <c r="AB5774">
        <v>138343</v>
      </c>
      <c r="AC5774">
        <v>44314.756655092591</v>
      </c>
      <c r="AE5774">
        <v>138343</v>
      </c>
      <c r="AF5774" s="21">
        <v>44314.756655092591</v>
      </c>
      <c r="AG5774"/>
    </row>
    <row r="5775" spans="1:33" x14ac:dyDescent="0.25">
      <c r="A5775">
        <v>20433</v>
      </c>
      <c r="B5775" s="2">
        <v>44308.869524271846</v>
      </c>
      <c r="C5775">
        <v>263179</v>
      </c>
      <c r="D5775">
        <v>250679</v>
      </c>
      <c r="E5775" s="45">
        <v>21</v>
      </c>
      <c r="F5775" s="44">
        <v>4</v>
      </c>
      <c r="G5775" s="45">
        <v>1</v>
      </c>
      <c r="H5775" s="2">
        <v>44308.91119093851</v>
      </c>
      <c r="AB5775">
        <v>138344</v>
      </c>
      <c r="AC5775">
        <v>44308.472280092596</v>
      </c>
      <c r="AE5775">
        <v>138344</v>
      </c>
      <c r="AF5775" s="21">
        <v>44308.472280092596</v>
      </c>
      <c r="AG5775"/>
    </row>
    <row r="5776" spans="1:33" x14ac:dyDescent="0.25">
      <c r="A5776">
        <v>20437</v>
      </c>
      <c r="B5776" s="2">
        <v>44308.872355987056</v>
      </c>
      <c r="C5776">
        <v>232277</v>
      </c>
      <c r="D5776">
        <v>250679</v>
      </c>
      <c r="E5776" s="45">
        <v>20</v>
      </c>
      <c r="F5776" s="44">
        <v>4</v>
      </c>
      <c r="G5776" s="45">
        <v>0</v>
      </c>
      <c r="H5776" s="2">
        <v>44308.872355987056</v>
      </c>
      <c r="AB5776">
        <v>138349</v>
      </c>
      <c r="AC5776">
        <v>44314.778506944444</v>
      </c>
      <c r="AE5776">
        <v>138349</v>
      </c>
      <c r="AF5776" s="21">
        <v>44314.778506944444</v>
      </c>
      <c r="AG5776"/>
    </row>
    <row r="5777" spans="1:33" x14ac:dyDescent="0.25">
      <c r="A5777">
        <v>20439</v>
      </c>
      <c r="B5777" s="2">
        <v>44308.872355987056</v>
      </c>
      <c r="C5777">
        <v>270782</v>
      </c>
      <c r="D5777">
        <v>411922</v>
      </c>
      <c r="E5777" s="45">
        <v>20</v>
      </c>
      <c r="F5777" s="44">
        <v>4</v>
      </c>
      <c r="G5777" s="45">
        <v>0</v>
      </c>
      <c r="H5777" s="2">
        <v>44308.872355987056</v>
      </c>
      <c r="AB5777">
        <v>138353</v>
      </c>
      <c r="AC5777">
        <v>44341.976319444446</v>
      </c>
      <c r="AE5777">
        <v>138353</v>
      </c>
      <c r="AF5777" s="21">
        <v>44341.976319444446</v>
      </c>
      <c r="AG5777"/>
    </row>
    <row r="5778" spans="1:33" x14ac:dyDescent="0.25">
      <c r="A5778">
        <v>20444</v>
      </c>
      <c r="B5778" s="2">
        <v>44308.872760517799</v>
      </c>
      <c r="C5778">
        <v>100158</v>
      </c>
      <c r="D5778">
        <v>241927</v>
      </c>
      <c r="E5778" s="45">
        <v>17</v>
      </c>
      <c r="F5778" s="44">
        <v>4</v>
      </c>
      <c r="G5778" s="45">
        <v>-3</v>
      </c>
      <c r="H5778" s="2">
        <v>44308.747760517799</v>
      </c>
      <c r="AB5778">
        <v>138376</v>
      </c>
      <c r="AC5778">
        <v>44347.937893518516</v>
      </c>
      <c r="AE5778">
        <v>138376</v>
      </c>
      <c r="AF5778" s="21">
        <v>44347.937893518516</v>
      </c>
      <c r="AG5778"/>
    </row>
    <row r="5779" spans="1:33" x14ac:dyDescent="0.25">
      <c r="A5779">
        <v>20445</v>
      </c>
      <c r="B5779" s="2">
        <v>44308.872760517799</v>
      </c>
      <c r="C5779">
        <v>164492</v>
      </c>
      <c r="D5779">
        <v>300479</v>
      </c>
      <c r="E5779" s="45">
        <v>21</v>
      </c>
      <c r="F5779" s="44">
        <v>4</v>
      </c>
      <c r="G5779" s="45">
        <v>1</v>
      </c>
      <c r="H5779" s="2">
        <v>44308.914427184463</v>
      </c>
      <c r="AB5779">
        <v>138387</v>
      </c>
      <c r="AC5779">
        <v>44300.36346064815</v>
      </c>
      <c r="AE5779">
        <v>138387</v>
      </c>
      <c r="AF5779" s="21">
        <v>44300.36346064815</v>
      </c>
      <c r="AG5779"/>
    </row>
    <row r="5780" spans="1:33" x14ac:dyDescent="0.25">
      <c r="A5780">
        <v>20447</v>
      </c>
      <c r="B5780" s="2">
        <v>44308.872760517799</v>
      </c>
      <c r="C5780">
        <v>228003</v>
      </c>
      <c r="D5780">
        <v>351192</v>
      </c>
      <c r="E5780" s="45">
        <v>21</v>
      </c>
      <c r="F5780" s="44">
        <v>4</v>
      </c>
      <c r="G5780" s="45">
        <v>1</v>
      </c>
      <c r="H5780" s="2">
        <v>44308.914427184463</v>
      </c>
      <c r="AB5780">
        <v>138394</v>
      </c>
      <c r="AC5780">
        <v>44313.699212962965</v>
      </c>
      <c r="AE5780">
        <v>138394</v>
      </c>
      <c r="AF5780" s="21">
        <v>44313.699212962965</v>
      </c>
      <c r="AG5780"/>
    </row>
    <row r="5781" spans="1:33" x14ac:dyDescent="0.25">
      <c r="A5781">
        <v>20450</v>
      </c>
      <c r="B5781" s="2">
        <v>44308.874783171515</v>
      </c>
      <c r="C5781">
        <v>14710</v>
      </c>
      <c r="D5781">
        <v>347008</v>
      </c>
      <c r="E5781" s="45">
        <v>22</v>
      </c>
      <c r="F5781" s="44">
        <v>4</v>
      </c>
      <c r="G5781" s="45">
        <v>2</v>
      </c>
      <c r="H5781" s="2">
        <v>44308.958116504851</v>
      </c>
      <c r="AB5781">
        <v>138401</v>
      </c>
      <c r="AC5781">
        <v>44318.607002314813</v>
      </c>
      <c r="AE5781">
        <v>138401</v>
      </c>
      <c r="AF5781" s="21">
        <v>44318.607002314813</v>
      </c>
      <c r="AG5781"/>
    </row>
    <row r="5782" spans="1:33" x14ac:dyDescent="0.25">
      <c r="A5782">
        <v>20454</v>
      </c>
      <c r="B5782" s="2">
        <v>44308.876805825246</v>
      </c>
      <c r="C5782">
        <v>69149</v>
      </c>
      <c r="D5782">
        <v>202914</v>
      </c>
      <c r="E5782" s="45">
        <v>0</v>
      </c>
      <c r="F5782" s="44">
        <v>5</v>
      </c>
      <c r="G5782" s="45">
        <v>3</v>
      </c>
      <c r="H5782" s="2">
        <v>44309.001805825246</v>
      </c>
      <c r="AB5782">
        <v>138433</v>
      </c>
      <c r="AC5782">
        <v>44401.549664351849</v>
      </c>
      <c r="AE5782">
        <v>138433</v>
      </c>
      <c r="AF5782" s="21">
        <v>44401.549664351849</v>
      </c>
      <c r="AG5782"/>
    </row>
    <row r="5783" spans="1:33" x14ac:dyDescent="0.25">
      <c r="A5783">
        <v>20458</v>
      </c>
      <c r="B5783" s="2">
        <v>44308.876805825246</v>
      </c>
      <c r="C5783">
        <v>138882</v>
      </c>
      <c r="D5783">
        <v>214224</v>
      </c>
      <c r="E5783" s="45">
        <v>0</v>
      </c>
      <c r="F5783" s="44">
        <v>5</v>
      </c>
      <c r="G5783" s="45">
        <v>3</v>
      </c>
      <c r="H5783" s="2">
        <v>44309.001805825246</v>
      </c>
      <c r="AB5783">
        <v>138469</v>
      </c>
      <c r="AC5783">
        <v>44332.799942129626</v>
      </c>
      <c r="AE5783">
        <v>138469</v>
      </c>
      <c r="AF5783" s="21">
        <v>44332.799942129626</v>
      </c>
      <c r="AG5783"/>
    </row>
    <row r="5784" spans="1:33" x14ac:dyDescent="0.25">
      <c r="A5784">
        <v>20460</v>
      </c>
      <c r="B5784" s="2">
        <v>44308.877614886725</v>
      </c>
      <c r="C5784">
        <v>263237</v>
      </c>
      <c r="D5784">
        <v>411922</v>
      </c>
      <c r="E5784" s="45">
        <v>2</v>
      </c>
      <c r="F5784" s="44">
        <v>5</v>
      </c>
      <c r="G5784" s="45">
        <v>5</v>
      </c>
      <c r="H5784" s="2">
        <v>44309.085948220061</v>
      </c>
      <c r="AB5784">
        <v>138488</v>
      </c>
      <c r="AC5784">
        <v>44344.617094907408</v>
      </c>
      <c r="AE5784">
        <v>138488</v>
      </c>
      <c r="AF5784" s="21">
        <v>44344.617094907408</v>
      </c>
      <c r="AG5784"/>
    </row>
    <row r="5785" spans="1:33" x14ac:dyDescent="0.25">
      <c r="A5785">
        <v>20464</v>
      </c>
      <c r="B5785" s="2">
        <v>44308.878423948219</v>
      </c>
      <c r="C5785">
        <v>247708</v>
      </c>
      <c r="D5785">
        <v>222221</v>
      </c>
      <c r="E5785" s="45">
        <v>0</v>
      </c>
      <c r="F5785" s="44">
        <v>5</v>
      </c>
      <c r="G5785" s="45">
        <v>3</v>
      </c>
      <c r="H5785" s="2">
        <v>44309.003423948219</v>
      </c>
      <c r="AB5785">
        <v>138511</v>
      </c>
      <c r="AC5785">
        <v>44322.660787037035</v>
      </c>
      <c r="AE5785">
        <v>138511</v>
      </c>
      <c r="AF5785" s="21">
        <v>44322.660787037035</v>
      </c>
      <c r="AG5785"/>
    </row>
    <row r="5786" spans="1:33" x14ac:dyDescent="0.25">
      <c r="A5786">
        <v>20469</v>
      </c>
      <c r="B5786" s="2">
        <v>44308.882064724916</v>
      </c>
      <c r="C5786">
        <v>190037</v>
      </c>
      <c r="D5786">
        <v>88863</v>
      </c>
      <c r="E5786" s="45">
        <v>17</v>
      </c>
      <c r="F5786" s="44">
        <v>4</v>
      </c>
      <c r="G5786" s="45">
        <v>-4</v>
      </c>
      <c r="H5786" s="2">
        <v>44308.715398058252</v>
      </c>
      <c r="AB5786">
        <v>138522</v>
      </c>
      <c r="AC5786">
        <v>44297.066122685188</v>
      </c>
      <c r="AE5786">
        <v>138522</v>
      </c>
      <c r="AF5786" s="21">
        <v>44297.066122685188</v>
      </c>
      <c r="AG5786"/>
    </row>
    <row r="5787" spans="1:33" x14ac:dyDescent="0.25">
      <c r="A5787">
        <v>20474</v>
      </c>
      <c r="B5787" s="2">
        <v>44308.885300970876</v>
      </c>
      <c r="C5787">
        <v>315</v>
      </c>
      <c r="D5787">
        <v>301748</v>
      </c>
      <c r="E5787" s="45">
        <v>21</v>
      </c>
      <c r="F5787" s="44">
        <v>4</v>
      </c>
      <c r="G5787" s="45">
        <v>0</v>
      </c>
      <c r="H5787" s="2">
        <v>44308.885300970876</v>
      </c>
      <c r="AB5787">
        <v>138550</v>
      </c>
      <c r="AC5787">
        <v>44289.714189814818</v>
      </c>
      <c r="AE5787">
        <v>138550</v>
      </c>
      <c r="AF5787" s="21">
        <v>44289.714189814818</v>
      </c>
      <c r="AG5787"/>
    </row>
    <row r="5788" spans="1:33" x14ac:dyDescent="0.25">
      <c r="A5788">
        <v>20476</v>
      </c>
      <c r="B5788" s="2">
        <v>44308.8873236246</v>
      </c>
      <c r="C5788">
        <v>190116</v>
      </c>
      <c r="D5788">
        <v>60239</v>
      </c>
      <c r="E5788" s="45">
        <v>22</v>
      </c>
      <c r="F5788" s="44">
        <v>4</v>
      </c>
      <c r="G5788" s="45">
        <v>1</v>
      </c>
      <c r="H5788" s="2">
        <v>44308.928990291264</v>
      </c>
      <c r="AB5788">
        <v>138569</v>
      </c>
      <c r="AC5788">
        <v>44313.985625000001</v>
      </c>
      <c r="AE5788">
        <v>138569</v>
      </c>
      <c r="AF5788" s="21">
        <v>44313.985625000001</v>
      </c>
      <c r="AG5788"/>
    </row>
    <row r="5789" spans="1:33" x14ac:dyDescent="0.25">
      <c r="A5789">
        <v>20479</v>
      </c>
      <c r="B5789" s="2">
        <v>44308.89136893204</v>
      </c>
      <c r="C5789">
        <v>62644</v>
      </c>
      <c r="D5789">
        <v>366577</v>
      </c>
      <c r="E5789" s="45">
        <v>0</v>
      </c>
      <c r="F5789" s="44">
        <v>5</v>
      </c>
      <c r="G5789" s="45">
        <v>3</v>
      </c>
      <c r="H5789" s="2">
        <v>44309.01636893204</v>
      </c>
      <c r="AB5789">
        <v>138628</v>
      </c>
      <c r="AC5789">
        <v>44308.700428240743</v>
      </c>
      <c r="AE5789">
        <v>138628</v>
      </c>
      <c r="AF5789" s="21">
        <v>44308.700428240743</v>
      </c>
      <c r="AG5789"/>
    </row>
    <row r="5790" spans="1:33" x14ac:dyDescent="0.25">
      <c r="A5790">
        <v>20481</v>
      </c>
      <c r="B5790" s="2">
        <v>44308.902666666661</v>
      </c>
      <c r="C5790">
        <v>245475</v>
      </c>
      <c r="D5790">
        <v>411922</v>
      </c>
      <c r="E5790" s="45">
        <v>2</v>
      </c>
      <c r="F5790" s="44">
        <v>5</v>
      </c>
      <c r="G5790" s="45">
        <v>5</v>
      </c>
      <c r="H5790" s="2">
        <v>44309.110999999997</v>
      </c>
      <c r="AB5790">
        <v>138632</v>
      </c>
      <c r="AC5790">
        <v>44309.897037037037</v>
      </c>
      <c r="AE5790">
        <v>138632</v>
      </c>
      <c r="AF5790" s="21">
        <v>44309.897037037037</v>
      </c>
      <c r="AG5790"/>
    </row>
    <row r="5791" spans="1:33" x14ac:dyDescent="0.25">
      <c r="A5791">
        <v>20485</v>
      </c>
      <c r="B5791" s="2">
        <v>44308.903504854374</v>
      </c>
      <c r="C5791">
        <v>307105</v>
      </c>
      <c r="D5791">
        <v>88008</v>
      </c>
      <c r="E5791" s="45">
        <v>22</v>
      </c>
      <c r="F5791" s="44">
        <v>4</v>
      </c>
      <c r="G5791" s="45">
        <v>1</v>
      </c>
      <c r="H5791" s="2">
        <v>44308.945171521038</v>
      </c>
      <c r="AB5791">
        <v>138667</v>
      </c>
      <c r="AC5791">
        <v>44377.769201388888</v>
      </c>
      <c r="AE5791">
        <v>138667</v>
      </c>
      <c r="AF5791" s="21">
        <v>44377.769201388888</v>
      </c>
      <c r="AG5791"/>
    </row>
    <row r="5792" spans="1:33" x14ac:dyDescent="0.25">
      <c r="A5792">
        <v>20486</v>
      </c>
      <c r="B5792" s="2">
        <v>44308.907550161814</v>
      </c>
      <c r="C5792">
        <v>228056</v>
      </c>
      <c r="D5792">
        <v>411922</v>
      </c>
      <c r="E5792" s="45">
        <v>0</v>
      </c>
      <c r="F5792" s="44">
        <v>5</v>
      </c>
      <c r="G5792" s="45">
        <v>3</v>
      </c>
      <c r="H5792" s="2">
        <v>44309.032550161814</v>
      </c>
      <c r="AB5792">
        <v>138691</v>
      </c>
      <c r="AC5792">
        <v>44311.744525462964</v>
      </c>
      <c r="AE5792">
        <v>138691</v>
      </c>
      <c r="AF5792" s="21">
        <v>44311.744525462964</v>
      </c>
      <c r="AG5792"/>
    </row>
    <row r="5793" spans="1:33" x14ac:dyDescent="0.25">
      <c r="A5793">
        <v>20491</v>
      </c>
      <c r="B5793" s="2">
        <v>44308.910333333333</v>
      </c>
      <c r="C5793">
        <v>313436</v>
      </c>
      <c r="D5793">
        <v>357547</v>
      </c>
      <c r="E5793" s="45">
        <v>1</v>
      </c>
      <c r="F5793" s="44">
        <v>5</v>
      </c>
      <c r="G5793" s="45">
        <v>4</v>
      </c>
      <c r="H5793" s="2">
        <v>44309.076999999997</v>
      </c>
      <c r="AB5793">
        <v>138728</v>
      </c>
      <c r="AC5793">
        <v>44375.060057870367</v>
      </c>
      <c r="AE5793">
        <v>138728</v>
      </c>
      <c r="AF5793" s="21">
        <v>44375.060057870367</v>
      </c>
      <c r="AG5793"/>
    </row>
    <row r="5794" spans="1:33" x14ac:dyDescent="0.25">
      <c r="A5794">
        <v>20492</v>
      </c>
      <c r="B5794" s="2">
        <v>44308.914831715214</v>
      </c>
      <c r="C5794">
        <v>349393</v>
      </c>
      <c r="D5794">
        <v>230507</v>
      </c>
      <c r="E5794" s="45">
        <v>18</v>
      </c>
      <c r="F5794" s="44">
        <v>4</v>
      </c>
      <c r="G5794" s="45">
        <v>-3</v>
      </c>
      <c r="H5794" s="2">
        <v>44308.789831715214</v>
      </c>
      <c r="AB5794">
        <v>138758</v>
      </c>
      <c r="AC5794">
        <v>44325.733599537038</v>
      </c>
      <c r="AE5794">
        <v>138758</v>
      </c>
      <c r="AF5794" s="21">
        <v>44325.733599537038</v>
      </c>
      <c r="AG5794"/>
    </row>
    <row r="5795" spans="1:33" x14ac:dyDescent="0.25">
      <c r="A5795">
        <v>20495</v>
      </c>
      <c r="B5795" s="2">
        <v>44308.916333333334</v>
      </c>
      <c r="C5795">
        <v>81893</v>
      </c>
      <c r="D5795">
        <v>189068</v>
      </c>
      <c r="E5795" s="45">
        <v>22</v>
      </c>
      <c r="F5795" s="44">
        <v>4</v>
      </c>
      <c r="G5795" s="45">
        <v>1</v>
      </c>
      <c r="H5795" s="2">
        <v>44308.957999999999</v>
      </c>
      <c r="AB5795">
        <v>138774</v>
      </c>
      <c r="AC5795">
        <v>44348.369525462964</v>
      </c>
      <c r="AE5795">
        <v>138774</v>
      </c>
      <c r="AF5795" s="21">
        <v>44348.369525462964</v>
      </c>
      <c r="AG5795"/>
    </row>
    <row r="5796" spans="1:33" x14ac:dyDescent="0.25">
      <c r="A5796">
        <v>20499</v>
      </c>
      <c r="B5796" s="2">
        <v>44308.91685436893</v>
      </c>
      <c r="C5796">
        <v>56345</v>
      </c>
      <c r="D5796">
        <v>156678</v>
      </c>
      <c r="E5796" s="45">
        <v>0</v>
      </c>
      <c r="F5796" s="44">
        <v>5</v>
      </c>
      <c r="G5796" s="45">
        <v>2</v>
      </c>
      <c r="H5796" s="2">
        <v>44309.000187702266</v>
      </c>
      <c r="AB5796">
        <v>138796</v>
      </c>
      <c r="AC5796">
        <v>44310.63449074074</v>
      </c>
      <c r="AE5796">
        <v>138796</v>
      </c>
      <c r="AF5796" s="21">
        <v>44310.63449074074</v>
      </c>
      <c r="AG5796"/>
    </row>
    <row r="5797" spans="1:33" x14ac:dyDescent="0.25">
      <c r="A5797">
        <v>20500</v>
      </c>
      <c r="B5797" s="2">
        <v>44308.918472491911</v>
      </c>
      <c r="C5797">
        <v>27547</v>
      </c>
      <c r="D5797">
        <v>411922</v>
      </c>
      <c r="E5797" s="45">
        <v>0</v>
      </c>
      <c r="F5797" s="44">
        <v>5</v>
      </c>
      <c r="G5797" s="45">
        <v>2</v>
      </c>
      <c r="H5797" s="2">
        <v>44309.001805825246</v>
      </c>
      <c r="AB5797">
        <v>138834</v>
      </c>
      <c r="AC5797">
        <v>44375.94840277778</v>
      </c>
      <c r="AE5797">
        <v>138834</v>
      </c>
      <c r="AF5797" s="21">
        <v>44375.94840277778</v>
      </c>
      <c r="AG5797"/>
    </row>
    <row r="5798" spans="1:33" x14ac:dyDescent="0.25">
      <c r="A5798">
        <v>20503</v>
      </c>
      <c r="B5798" s="2">
        <v>44308.919281553397</v>
      </c>
      <c r="C5798">
        <v>3696</v>
      </c>
      <c r="D5798">
        <v>399866</v>
      </c>
      <c r="E5798" s="45">
        <v>18</v>
      </c>
      <c r="F5798" s="44">
        <v>4</v>
      </c>
      <c r="G5798" s="45">
        <v>-4</v>
      </c>
      <c r="H5798" s="2">
        <v>44308.752614886733</v>
      </c>
      <c r="AB5798">
        <v>138882</v>
      </c>
      <c r="AC5798">
        <v>44308.876805555556</v>
      </c>
      <c r="AE5798">
        <v>138882</v>
      </c>
      <c r="AF5798" s="21">
        <v>44308.876805555556</v>
      </c>
      <c r="AG5798"/>
    </row>
    <row r="5799" spans="1:33" x14ac:dyDescent="0.25">
      <c r="A5799">
        <v>20507</v>
      </c>
      <c r="B5799" s="2">
        <v>44308.919281553397</v>
      </c>
      <c r="C5799">
        <v>325678</v>
      </c>
      <c r="D5799">
        <v>21760</v>
      </c>
      <c r="E5799" s="45">
        <v>22</v>
      </c>
      <c r="F5799" s="44">
        <v>4</v>
      </c>
      <c r="G5799" s="45">
        <v>0</v>
      </c>
      <c r="H5799" s="2">
        <v>44308.919281553397</v>
      </c>
      <c r="AB5799">
        <v>138886</v>
      </c>
      <c r="AC5799">
        <v>44314.70689814815</v>
      </c>
      <c r="AE5799">
        <v>138886</v>
      </c>
      <c r="AF5799" s="21">
        <v>44314.70689814815</v>
      </c>
      <c r="AG5799"/>
    </row>
    <row r="5800" spans="1:33" x14ac:dyDescent="0.25">
      <c r="A5800">
        <v>20512</v>
      </c>
      <c r="B5800" s="2">
        <v>44308.921304207121</v>
      </c>
      <c r="C5800">
        <v>150867</v>
      </c>
      <c r="D5800">
        <v>370651</v>
      </c>
      <c r="E5800" s="45">
        <v>23</v>
      </c>
      <c r="F5800" s="44">
        <v>4</v>
      </c>
      <c r="G5800" s="45">
        <v>1</v>
      </c>
      <c r="H5800" s="2">
        <v>44308.962970873785</v>
      </c>
      <c r="AB5800">
        <v>138899</v>
      </c>
      <c r="AC5800">
        <v>44377.507870370369</v>
      </c>
      <c r="AE5800">
        <v>138899</v>
      </c>
      <c r="AF5800" s="21">
        <v>44377.507870370369</v>
      </c>
      <c r="AG5800"/>
    </row>
    <row r="5801" spans="1:33" x14ac:dyDescent="0.25">
      <c r="A5801">
        <v>20517</v>
      </c>
      <c r="B5801" s="2">
        <v>44308.922113268607</v>
      </c>
      <c r="C5801">
        <v>26092</v>
      </c>
      <c r="D5801">
        <v>230507</v>
      </c>
      <c r="E5801" s="45">
        <v>1</v>
      </c>
      <c r="F5801" s="44">
        <v>5</v>
      </c>
      <c r="G5801" s="45">
        <v>3</v>
      </c>
      <c r="H5801" s="2">
        <v>44309.047113268607</v>
      </c>
      <c r="AB5801">
        <v>138911</v>
      </c>
      <c r="AC5801">
        <v>44421.869525462964</v>
      </c>
      <c r="AE5801">
        <v>138911</v>
      </c>
      <c r="AF5801" s="21">
        <v>44421.869525462964</v>
      </c>
      <c r="AG5801"/>
    </row>
    <row r="5802" spans="1:33" x14ac:dyDescent="0.25">
      <c r="A5802">
        <v>20521</v>
      </c>
      <c r="B5802" s="2">
        <v>44308.92656310679</v>
      </c>
      <c r="C5802">
        <v>133994</v>
      </c>
      <c r="D5802">
        <v>74456</v>
      </c>
      <c r="E5802" s="45">
        <v>0</v>
      </c>
      <c r="F5802" s="44">
        <v>5</v>
      </c>
      <c r="G5802" s="45">
        <v>2</v>
      </c>
      <c r="H5802" s="2">
        <v>44309.009896440126</v>
      </c>
      <c r="AB5802">
        <v>138928</v>
      </c>
      <c r="AC5802">
        <v>44315.630856481483</v>
      </c>
      <c r="AE5802">
        <v>138928</v>
      </c>
      <c r="AF5802" s="21">
        <v>44315.630856481483</v>
      </c>
      <c r="AG5802"/>
    </row>
    <row r="5803" spans="1:33" x14ac:dyDescent="0.25">
      <c r="A5803">
        <v>20524</v>
      </c>
      <c r="B5803" s="2">
        <v>44308.92656310679</v>
      </c>
      <c r="C5803">
        <v>239449</v>
      </c>
      <c r="D5803">
        <v>80186</v>
      </c>
      <c r="E5803" s="45">
        <v>0</v>
      </c>
      <c r="F5803" s="44">
        <v>5</v>
      </c>
      <c r="G5803" s="45">
        <v>2</v>
      </c>
      <c r="H5803" s="2">
        <v>44309.009896440126</v>
      </c>
      <c r="AB5803">
        <v>138953</v>
      </c>
      <c r="AC5803">
        <v>44302.379641203705</v>
      </c>
      <c r="AE5803">
        <v>138953</v>
      </c>
      <c r="AF5803" s="21">
        <v>44302.379641203705</v>
      </c>
      <c r="AG5803"/>
    </row>
    <row r="5804" spans="1:33" x14ac:dyDescent="0.25">
      <c r="A5804">
        <v>20525</v>
      </c>
      <c r="B5804" s="2">
        <v>44308.926967637541</v>
      </c>
      <c r="C5804">
        <v>111044</v>
      </c>
      <c r="D5804">
        <v>75550</v>
      </c>
      <c r="E5804" s="45">
        <v>1</v>
      </c>
      <c r="F5804" s="44">
        <v>5</v>
      </c>
      <c r="G5804" s="45">
        <v>3</v>
      </c>
      <c r="H5804" s="2">
        <v>44309.051967637541</v>
      </c>
      <c r="AB5804">
        <v>138959</v>
      </c>
      <c r="AC5804">
        <v>44400.633668981478</v>
      </c>
      <c r="AE5804">
        <v>138959</v>
      </c>
      <c r="AF5804" s="21">
        <v>44400.633668981478</v>
      </c>
      <c r="AG5804"/>
    </row>
    <row r="5805" spans="1:33" x14ac:dyDescent="0.25">
      <c r="A5805">
        <v>20529</v>
      </c>
      <c r="B5805" s="2">
        <v>44308.92818122977</v>
      </c>
      <c r="C5805">
        <v>72062</v>
      </c>
      <c r="D5805">
        <v>411922</v>
      </c>
      <c r="E5805" s="45">
        <v>0</v>
      </c>
      <c r="F5805" s="44">
        <v>5</v>
      </c>
      <c r="G5805" s="45">
        <v>2</v>
      </c>
      <c r="H5805" s="2">
        <v>44309.011514563106</v>
      </c>
      <c r="AB5805">
        <v>138995</v>
      </c>
      <c r="AC5805">
        <v>44316.821666666663</v>
      </c>
      <c r="AE5805">
        <v>138995</v>
      </c>
      <c r="AF5805" s="21">
        <v>44316.821666666663</v>
      </c>
      <c r="AG5805"/>
    </row>
    <row r="5806" spans="1:33" x14ac:dyDescent="0.25">
      <c r="A5806">
        <v>20530</v>
      </c>
      <c r="B5806" s="2">
        <v>44308.928585760521</v>
      </c>
      <c r="C5806">
        <v>1610</v>
      </c>
      <c r="D5806">
        <v>388561</v>
      </c>
      <c r="E5806" s="45">
        <v>1</v>
      </c>
      <c r="F5806" s="44">
        <v>5</v>
      </c>
      <c r="G5806" s="45">
        <v>3</v>
      </c>
      <c r="H5806" s="2">
        <v>44309.053585760521</v>
      </c>
      <c r="AB5806">
        <v>138996</v>
      </c>
      <c r="AC5806">
        <v>44347.683437500003</v>
      </c>
      <c r="AE5806">
        <v>138996</v>
      </c>
      <c r="AF5806" s="21">
        <v>44347.683437500003</v>
      </c>
      <c r="AG5806"/>
    </row>
    <row r="5807" spans="1:33" x14ac:dyDescent="0.25">
      <c r="A5807">
        <v>20531</v>
      </c>
      <c r="B5807" s="2">
        <v>44308.929799352751</v>
      </c>
      <c r="C5807">
        <v>30863</v>
      </c>
      <c r="D5807">
        <v>325852</v>
      </c>
      <c r="E5807" s="45">
        <v>0</v>
      </c>
      <c r="F5807" s="44">
        <v>5</v>
      </c>
      <c r="G5807" s="45">
        <v>2</v>
      </c>
      <c r="H5807" s="2">
        <v>44309.013132686086</v>
      </c>
      <c r="AB5807">
        <v>139051</v>
      </c>
      <c r="AC5807">
        <v>44403.733194444445</v>
      </c>
      <c r="AE5807">
        <v>139051</v>
      </c>
      <c r="AF5807" s="21">
        <v>44403.733194444445</v>
      </c>
      <c r="AG5807"/>
    </row>
    <row r="5808" spans="1:33" x14ac:dyDescent="0.25">
      <c r="A5808">
        <v>20535</v>
      </c>
      <c r="B5808" s="2">
        <v>44308.929799352751</v>
      </c>
      <c r="C5808">
        <v>165476</v>
      </c>
      <c r="D5808">
        <v>294042</v>
      </c>
      <c r="E5808" s="45">
        <v>0</v>
      </c>
      <c r="F5808" s="44">
        <v>5</v>
      </c>
      <c r="G5808" s="45">
        <v>2</v>
      </c>
      <c r="H5808" s="2">
        <v>44309.013132686086</v>
      </c>
      <c r="AB5808">
        <v>139073</v>
      </c>
      <c r="AC5808">
        <v>44387.902291666665</v>
      </c>
      <c r="AE5808">
        <v>139073</v>
      </c>
      <c r="AF5808" s="21">
        <v>44387.902291666665</v>
      </c>
      <c r="AG5808"/>
    </row>
    <row r="5809" spans="1:33" x14ac:dyDescent="0.25">
      <c r="A5809">
        <v>20539</v>
      </c>
      <c r="B5809" s="2">
        <v>44308.929799352751</v>
      </c>
      <c r="C5809">
        <v>335129</v>
      </c>
      <c r="D5809">
        <v>397390</v>
      </c>
      <c r="E5809" s="45">
        <v>0</v>
      </c>
      <c r="F5809" s="44">
        <v>5</v>
      </c>
      <c r="G5809" s="45">
        <v>2</v>
      </c>
      <c r="H5809" s="2">
        <v>44309.013132686086</v>
      </c>
      <c r="AB5809">
        <v>139090</v>
      </c>
      <c r="AC5809">
        <v>44412.399456018517</v>
      </c>
      <c r="AE5809">
        <v>139090</v>
      </c>
      <c r="AF5809" s="21">
        <v>44412.399456018517</v>
      </c>
      <c r="AG5809"/>
    </row>
    <row r="5810" spans="1:33" x14ac:dyDescent="0.25">
      <c r="A5810">
        <v>20542</v>
      </c>
      <c r="B5810" s="2">
        <v>44308.930203883494</v>
      </c>
      <c r="C5810">
        <v>16525</v>
      </c>
      <c r="D5810">
        <v>411922</v>
      </c>
      <c r="E5810" s="45">
        <v>1</v>
      </c>
      <c r="F5810" s="44">
        <v>5</v>
      </c>
      <c r="G5810" s="45">
        <v>3</v>
      </c>
      <c r="H5810" s="2">
        <v>44309.055203883494</v>
      </c>
      <c r="AB5810">
        <v>139125</v>
      </c>
      <c r="AC5810">
        <v>44303.047523148147</v>
      </c>
      <c r="AE5810">
        <v>139125</v>
      </c>
      <c r="AF5810" s="21">
        <v>44303.047523148147</v>
      </c>
      <c r="AG5810"/>
    </row>
    <row r="5811" spans="1:33" x14ac:dyDescent="0.25">
      <c r="A5811">
        <v>20543</v>
      </c>
      <c r="B5811" s="2">
        <v>44308.931417475724</v>
      </c>
      <c r="C5811">
        <v>271045</v>
      </c>
      <c r="D5811">
        <v>308577</v>
      </c>
      <c r="E5811" s="45">
        <v>0</v>
      </c>
      <c r="F5811" s="44">
        <v>5</v>
      </c>
      <c r="G5811" s="45">
        <v>2</v>
      </c>
      <c r="H5811" s="2">
        <v>44309.014750809059</v>
      </c>
      <c r="AB5811">
        <v>139152</v>
      </c>
      <c r="AC5811">
        <v>44290.207303240742</v>
      </c>
      <c r="AE5811">
        <v>139152</v>
      </c>
      <c r="AF5811" s="21">
        <v>44290.207303240742</v>
      </c>
      <c r="AG5811"/>
    </row>
    <row r="5812" spans="1:33" x14ac:dyDescent="0.25">
      <c r="A5812">
        <v>20548</v>
      </c>
      <c r="B5812" s="2">
        <v>44308.934653721677</v>
      </c>
      <c r="C5812">
        <v>180170</v>
      </c>
      <c r="D5812">
        <v>250679</v>
      </c>
      <c r="E5812" s="45">
        <v>0</v>
      </c>
      <c r="F5812" s="44">
        <v>5</v>
      </c>
      <c r="G5812" s="45">
        <v>2</v>
      </c>
      <c r="H5812" s="2">
        <v>44309.017987055013</v>
      </c>
      <c r="AB5812">
        <v>139181</v>
      </c>
      <c r="AC5812">
        <v>44298.744525462964</v>
      </c>
      <c r="AE5812">
        <v>139181</v>
      </c>
      <c r="AF5812" s="21">
        <v>44298.744525462964</v>
      </c>
      <c r="AG5812"/>
    </row>
    <row r="5813" spans="1:33" x14ac:dyDescent="0.25">
      <c r="A5813">
        <v>20549</v>
      </c>
      <c r="B5813" s="2">
        <v>44308.937080906151</v>
      </c>
      <c r="C5813">
        <v>129556</v>
      </c>
      <c r="D5813">
        <v>250679</v>
      </c>
      <c r="E5813" s="45">
        <v>22</v>
      </c>
      <c r="F5813" s="44">
        <v>4</v>
      </c>
      <c r="G5813" s="45">
        <v>0</v>
      </c>
      <c r="H5813" s="2">
        <v>44308.937080906151</v>
      </c>
      <c r="AB5813">
        <v>139234</v>
      </c>
      <c r="AC5813">
        <v>44315.452002314814</v>
      </c>
      <c r="AE5813">
        <v>139234</v>
      </c>
      <c r="AF5813" s="21">
        <v>44315.452002314814</v>
      </c>
      <c r="AG5813"/>
    </row>
    <row r="5814" spans="1:33" x14ac:dyDescent="0.25">
      <c r="A5814">
        <v>20553</v>
      </c>
      <c r="B5814" s="2">
        <v>44308.937485436894</v>
      </c>
      <c r="C5814">
        <v>316141</v>
      </c>
      <c r="D5814">
        <v>180863</v>
      </c>
      <c r="E5814" s="45">
        <v>23</v>
      </c>
      <c r="F5814" s="44">
        <v>4</v>
      </c>
      <c r="G5814" s="45">
        <v>1</v>
      </c>
      <c r="H5814" s="2">
        <v>44308.979152103559</v>
      </c>
      <c r="AB5814">
        <v>139247</v>
      </c>
      <c r="AC5814">
        <v>44316.481574074074</v>
      </c>
      <c r="AE5814">
        <v>139247</v>
      </c>
      <c r="AF5814" s="21">
        <v>44316.481574074074</v>
      </c>
      <c r="AG5814"/>
    </row>
    <row r="5815" spans="1:33" x14ac:dyDescent="0.25">
      <c r="A5815">
        <v>20554</v>
      </c>
      <c r="B5815" s="2">
        <v>44308.937889967638</v>
      </c>
      <c r="C5815">
        <v>196538</v>
      </c>
      <c r="D5815">
        <v>394819</v>
      </c>
      <c r="E5815" s="45">
        <v>0</v>
      </c>
      <c r="F5815" s="44">
        <v>5</v>
      </c>
      <c r="G5815" s="45">
        <v>2</v>
      </c>
      <c r="H5815" s="2">
        <v>44309.021223300973</v>
      </c>
      <c r="AB5815">
        <v>139253</v>
      </c>
      <c r="AC5815">
        <v>44359.320416666669</v>
      </c>
      <c r="AE5815">
        <v>139253</v>
      </c>
      <c r="AF5815" s="21">
        <v>44359.320416666669</v>
      </c>
      <c r="AG5815"/>
    </row>
    <row r="5816" spans="1:33" x14ac:dyDescent="0.25">
      <c r="A5816">
        <v>20555</v>
      </c>
      <c r="B5816" s="2">
        <v>44308.941126213591</v>
      </c>
      <c r="C5816">
        <v>78537</v>
      </c>
      <c r="D5816">
        <v>150873</v>
      </c>
      <c r="E5816" s="45">
        <v>0</v>
      </c>
      <c r="F5816" s="44">
        <v>5</v>
      </c>
      <c r="G5816" s="45">
        <v>2</v>
      </c>
      <c r="H5816" s="2">
        <v>44309.024459546927</v>
      </c>
      <c r="AB5816">
        <v>139256</v>
      </c>
      <c r="AC5816">
        <v>44374.897037037037</v>
      </c>
      <c r="AE5816">
        <v>139256</v>
      </c>
      <c r="AF5816" s="21">
        <v>44374.897037037037</v>
      </c>
      <c r="AG5816"/>
    </row>
    <row r="5817" spans="1:33" x14ac:dyDescent="0.25">
      <c r="A5817">
        <v>20559</v>
      </c>
      <c r="B5817" s="2">
        <v>44308.941530744334</v>
      </c>
      <c r="C5817">
        <v>76608</v>
      </c>
      <c r="D5817">
        <v>472712</v>
      </c>
      <c r="E5817" s="45">
        <v>1</v>
      </c>
      <c r="F5817" s="44">
        <v>5</v>
      </c>
      <c r="G5817" s="45">
        <v>3</v>
      </c>
      <c r="H5817" s="2">
        <v>44309.066530744334</v>
      </c>
      <c r="AB5817">
        <v>139261</v>
      </c>
      <c r="AC5817">
        <v>44307.580289351848</v>
      </c>
      <c r="AE5817">
        <v>139261</v>
      </c>
      <c r="AF5817" s="21">
        <v>44307.580289351848</v>
      </c>
      <c r="AG5817"/>
    </row>
    <row r="5818" spans="1:33" x14ac:dyDescent="0.25">
      <c r="A5818">
        <v>20560</v>
      </c>
      <c r="B5818" s="2">
        <v>44308.941666666666</v>
      </c>
      <c r="C5818">
        <v>85966</v>
      </c>
      <c r="D5818">
        <v>154256</v>
      </c>
      <c r="E5818" s="45">
        <v>0</v>
      </c>
      <c r="F5818" s="44">
        <v>5</v>
      </c>
      <c r="G5818" s="45">
        <v>2</v>
      </c>
      <c r="H5818" s="2">
        <v>44309.025000000001</v>
      </c>
      <c r="AB5818">
        <v>139305</v>
      </c>
      <c r="AC5818">
        <v>44382.576238425929</v>
      </c>
      <c r="AE5818">
        <v>139305</v>
      </c>
      <c r="AF5818" s="21">
        <v>44382.576238425929</v>
      </c>
      <c r="AG5818"/>
    </row>
    <row r="5819" spans="1:33" x14ac:dyDescent="0.25">
      <c r="A5819">
        <v>20562</v>
      </c>
      <c r="B5819" s="2">
        <v>44308.948003236248</v>
      </c>
      <c r="C5819">
        <v>343428</v>
      </c>
      <c r="D5819">
        <v>250679</v>
      </c>
      <c r="E5819" s="45">
        <v>17</v>
      </c>
      <c r="F5819" s="44">
        <v>4</v>
      </c>
      <c r="G5819" s="45">
        <v>-5</v>
      </c>
      <c r="H5819" s="2">
        <v>44308.739669902912</v>
      </c>
      <c r="AB5819">
        <v>139308</v>
      </c>
      <c r="AC5819">
        <v>44346.764351851853</v>
      </c>
      <c r="AE5819">
        <v>139308</v>
      </c>
      <c r="AF5819" s="21">
        <v>44346.764351851853</v>
      </c>
      <c r="AG5819"/>
    </row>
    <row r="5820" spans="1:33" x14ac:dyDescent="0.25">
      <c r="A5820">
        <v>20563</v>
      </c>
      <c r="B5820" s="2">
        <v>44308.949216828478</v>
      </c>
      <c r="C5820">
        <v>320039</v>
      </c>
      <c r="D5820">
        <v>411922</v>
      </c>
      <c r="E5820" s="45">
        <v>0</v>
      </c>
      <c r="F5820" s="44">
        <v>5</v>
      </c>
      <c r="G5820" s="45">
        <v>2</v>
      </c>
      <c r="H5820" s="2">
        <v>44309.032550161814</v>
      </c>
      <c r="AB5820">
        <v>139330</v>
      </c>
      <c r="AC5820">
        <v>44295.647997685184</v>
      </c>
      <c r="AE5820">
        <v>139330</v>
      </c>
      <c r="AF5820" s="21">
        <v>44295.647997685184</v>
      </c>
      <c r="AG5820"/>
    </row>
    <row r="5821" spans="1:33" x14ac:dyDescent="0.25">
      <c r="A5821">
        <v>20565</v>
      </c>
      <c r="B5821" s="2">
        <v>44308.950025889964</v>
      </c>
      <c r="C5821">
        <v>123599</v>
      </c>
      <c r="D5821">
        <v>411922</v>
      </c>
      <c r="E5821" s="45">
        <v>22</v>
      </c>
      <c r="F5821" s="44">
        <v>4</v>
      </c>
      <c r="G5821" s="45">
        <v>0</v>
      </c>
      <c r="H5821" s="2">
        <v>44308.950025889964</v>
      </c>
      <c r="AB5821">
        <v>139342</v>
      </c>
      <c r="AC5821">
        <v>44374.404328703706</v>
      </c>
      <c r="AE5821">
        <v>139342</v>
      </c>
      <c r="AF5821" s="21">
        <v>44374.404328703706</v>
      </c>
      <c r="AG5821"/>
    </row>
    <row r="5822" spans="1:33" x14ac:dyDescent="0.25">
      <c r="A5822">
        <v>20569</v>
      </c>
      <c r="B5822" s="2">
        <v>44308.951239482201</v>
      </c>
      <c r="C5822">
        <v>276844</v>
      </c>
      <c r="D5822">
        <v>158978</v>
      </c>
      <c r="E5822" s="45">
        <v>21</v>
      </c>
      <c r="F5822" s="44">
        <v>4</v>
      </c>
      <c r="G5822" s="45">
        <v>-1</v>
      </c>
      <c r="H5822" s="2">
        <v>44308.909572815537</v>
      </c>
      <c r="AB5822">
        <v>139343</v>
      </c>
      <c r="AC5822">
        <v>44326.987650462965</v>
      </c>
      <c r="AE5822">
        <v>139343</v>
      </c>
      <c r="AF5822" s="21">
        <v>44326.987650462965</v>
      </c>
      <c r="AG5822"/>
    </row>
    <row r="5823" spans="1:33" x14ac:dyDescent="0.25">
      <c r="A5823">
        <v>20573</v>
      </c>
      <c r="B5823" s="2">
        <v>44308.954880258898</v>
      </c>
      <c r="C5823">
        <v>146276</v>
      </c>
      <c r="D5823">
        <v>347393</v>
      </c>
      <c r="E5823" s="45">
        <v>22</v>
      </c>
      <c r="F5823" s="44">
        <v>4</v>
      </c>
      <c r="G5823" s="45">
        <v>0</v>
      </c>
      <c r="H5823" s="2">
        <v>44308.954880258898</v>
      </c>
      <c r="AB5823">
        <v>139345</v>
      </c>
      <c r="AC5823">
        <v>44295.754641203705</v>
      </c>
      <c r="AE5823">
        <v>139345</v>
      </c>
      <c r="AF5823" s="21">
        <v>44295.754641203705</v>
      </c>
      <c r="AG5823"/>
    </row>
    <row r="5824" spans="1:33" x14ac:dyDescent="0.25">
      <c r="A5824">
        <v>20578</v>
      </c>
      <c r="B5824" s="2">
        <v>44308.954880258898</v>
      </c>
      <c r="C5824">
        <v>174397</v>
      </c>
      <c r="D5824">
        <v>347008</v>
      </c>
      <c r="E5824" s="45">
        <v>22</v>
      </c>
      <c r="F5824" s="44">
        <v>4</v>
      </c>
      <c r="G5824" s="45">
        <v>0</v>
      </c>
      <c r="H5824" s="2">
        <v>44308.954880258898</v>
      </c>
      <c r="AB5824">
        <v>139363</v>
      </c>
      <c r="AC5824">
        <v>44359.830289351848</v>
      </c>
      <c r="AE5824">
        <v>139363</v>
      </c>
      <c r="AF5824" s="21">
        <v>44359.830289351848</v>
      </c>
      <c r="AG5824"/>
    </row>
    <row r="5825" spans="1:33" x14ac:dyDescent="0.25">
      <c r="A5825">
        <v>20579</v>
      </c>
      <c r="B5825" s="2">
        <v>44308.957711974108</v>
      </c>
      <c r="C5825">
        <v>247040</v>
      </c>
      <c r="D5825">
        <v>96633</v>
      </c>
      <c r="E5825" s="45">
        <v>1</v>
      </c>
      <c r="F5825" s="44">
        <v>5</v>
      </c>
      <c r="G5825" s="45">
        <v>3</v>
      </c>
      <c r="H5825" s="2">
        <v>44309.082711974108</v>
      </c>
      <c r="AB5825">
        <v>139422</v>
      </c>
      <c r="AC5825">
        <v>44357.735625000001</v>
      </c>
      <c r="AE5825">
        <v>139422</v>
      </c>
      <c r="AF5825" s="21">
        <v>44357.735625000001</v>
      </c>
      <c r="AG5825"/>
    </row>
    <row r="5826" spans="1:33" x14ac:dyDescent="0.25">
      <c r="A5826">
        <v>20582</v>
      </c>
      <c r="B5826" s="2">
        <v>44308.958925566338</v>
      </c>
      <c r="C5826">
        <v>91430</v>
      </c>
      <c r="D5826">
        <v>250679</v>
      </c>
      <c r="E5826" s="45">
        <v>1</v>
      </c>
      <c r="F5826" s="44">
        <v>5</v>
      </c>
      <c r="G5826" s="45">
        <v>2</v>
      </c>
      <c r="H5826" s="2">
        <v>44309.042258899673</v>
      </c>
      <c r="AB5826">
        <v>139460</v>
      </c>
      <c r="AC5826">
        <v>44372.452997685185</v>
      </c>
      <c r="AE5826">
        <v>139460</v>
      </c>
      <c r="AF5826" s="21">
        <v>44372.452997685185</v>
      </c>
      <c r="AG5826"/>
    </row>
    <row r="5827" spans="1:33" x14ac:dyDescent="0.25">
      <c r="A5827">
        <v>20585</v>
      </c>
      <c r="B5827" s="2">
        <v>44308.960543689318</v>
      </c>
      <c r="C5827">
        <v>74907</v>
      </c>
      <c r="D5827">
        <v>21760</v>
      </c>
      <c r="E5827" s="45">
        <v>1</v>
      </c>
      <c r="F5827" s="44">
        <v>5</v>
      </c>
      <c r="G5827" s="45">
        <v>2</v>
      </c>
      <c r="H5827" s="2">
        <v>44309.043877022654</v>
      </c>
      <c r="AB5827">
        <v>139477</v>
      </c>
      <c r="AC5827">
        <v>44345.436562499999</v>
      </c>
      <c r="AE5827">
        <v>139477</v>
      </c>
      <c r="AF5827" s="21">
        <v>44345.436562499999</v>
      </c>
      <c r="AG5827"/>
    </row>
    <row r="5828" spans="1:33" x14ac:dyDescent="0.25">
      <c r="A5828">
        <v>20589</v>
      </c>
      <c r="B5828" s="2">
        <v>44308.960666666666</v>
      </c>
      <c r="C5828">
        <v>314813</v>
      </c>
      <c r="D5828">
        <v>250679</v>
      </c>
      <c r="E5828" s="45">
        <v>1</v>
      </c>
      <c r="F5828" s="44">
        <v>5</v>
      </c>
      <c r="G5828" s="45">
        <v>2</v>
      </c>
      <c r="H5828" s="2">
        <v>44309.044000000002</v>
      </c>
      <c r="AB5828">
        <v>139489</v>
      </c>
      <c r="AC5828">
        <v>44302.463379629633</v>
      </c>
      <c r="AE5828">
        <v>139489</v>
      </c>
      <c r="AF5828" s="21">
        <v>44302.463379629633</v>
      </c>
      <c r="AG5828"/>
    </row>
    <row r="5829" spans="1:33" x14ac:dyDescent="0.25">
      <c r="A5829">
        <v>20594</v>
      </c>
      <c r="B5829" s="2">
        <v>44308.961757281555</v>
      </c>
      <c r="C5829">
        <v>50951</v>
      </c>
      <c r="D5829">
        <v>250679</v>
      </c>
      <c r="E5829" s="45">
        <v>0</v>
      </c>
      <c r="F5829" s="44">
        <v>5</v>
      </c>
      <c r="G5829" s="45">
        <v>1</v>
      </c>
      <c r="H5829" s="2">
        <v>44309.003423948219</v>
      </c>
      <c r="AB5829">
        <v>139495</v>
      </c>
      <c r="AC5829">
        <v>44386.905127314814</v>
      </c>
      <c r="AE5829">
        <v>139495</v>
      </c>
      <c r="AF5829" s="21">
        <v>44386.905127314814</v>
      </c>
      <c r="AG5829"/>
    </row>
    <row r="5830" spans="1:33" x14ac:dyDescent="0.25">
      <c r="A5830">
        <v>20599</v>
      </c>
      <c r="B5830" s="2">
        <v>44308.962970873785</v>
      </c>
      <c r="C5830">
        <v>290507</v>
      </c>
      <c r="D5830">
        <v>411922</v>
      </c>
      <c r="E5830" s="45">
        <v>23</v>
      </c>
      <c r="F5830" s="44">
        <v>4</v>
      </c>
      <c r="G5830" s="45">
        <v>0</v>
      </c>
      <c r="H5830" s="2">
        <v>44308.962970873785</v>
      </c>
      <c r="AB5830">
        <v>139515</v>
      </c>
      <c r="AC5830">
        <v>44312.878831018519</v>
      </c>
      <c r="AE5830">
        <v>139515</v>
      </c>
      <c r="AF5830" s="21">
        <v>44312.878831018519</v>
      </c>
      <c r="AG5830"/>
    </row>
    <row r="5831" spans="1:33" x14ac:dyDescent="0.25">
      <c r="A5831">
        <v>20603</v>
      </c>
      <c r="B5831" s="2">
        <v>44308.963375404535</v>
      </c>
      <c r="C5831">
        <v>348832</v>
      </c>
      <c r="D5831">
        <v>405774</v>
      </c>
      <c r="E5831" s="45">
        <v>0</v>
      </c>
      <c r="F5831" s="44">
        <v>5</v>
      </c>
      <c r="G5831" s="45">
        <v>1</v>
      </c>
      <c r="H5831" s="2">
        <v>44309.0050420712</v>
      </c>
      <c r="AB5831">
        <v>139542</v>
      </c>
      <c r="AC5831">
        <v>44373.5234837963</v>
      </c>
      <c r="AE5831">
        <v>139542</v>
      </c>
      <c r="AF5831" s="21">
        <v>44373.5234837963</v>
      </c>
      <c r="AG5831"/>
    </row>
    <row r="5832" spans="1:33" x14ac:dyDescent="0.25">
      <c r="A5832">
        <v>20606</v>
      </c>
      <c r="B5832" s="2">
        <v>44308.964588996765</v>
      </c>
      <c r="C5832">
        <v>292670</v>
      </c>
      <c r="D5832">
        <v>328102</v>
      </c>
      <c r="E5832" s="45">
        <v>23</v>
      </c>
      <c r="F5832" s="44">
        <v>4</v>
      </c>
      <c r="G5832" s="45">
        <v>0</v>
      </c>
      <c r="H5832" s="2">
        <v>44308.964588996765</v>
      </c>
      <c r="AB5832">
        <v>139550</v>
      </c>
      <c r="AC5832">
        <v>44344.559652777774</v>
      </c>
      <c r="AE5832">
        <v>139550</v>
      </c>
      <c r="AF5832" s="21">
        <v>44344.559652777774</v>
      </c>
      <c r="AG5832"/>
    </row>
    <row r="5833" spans="1:33" x14ac:dyDescent="0.25">
      <c r="A5833">
        <v>20607</v>
      </c>
      <c r="B5833" s="2">
        <v>44308.967016181225</v>
      </c>
      <c r="C5833">
        <v>214501</v>
      </c>
      <c r="D5833">
        <v>158978</v>
      </c>
      <c r="E5833" s="45">
        <v>1</v>
      </c>
      <c r="F5833" s="44">
        <v>5</v>
      </c>
      <c r="G5833" s="45">
        <v>2</v>
      </c>
      <c r="H5833" s="2">
        <v>44309.05034951456</v>
      </c>
      <c r="AB5833">
        <v>139572</v>
      </c>
      <c r="AC5833">
        <v>44302.216331018521</v>
      </c>
      <c r="AE5833">
        <v>139572</v>
      </c>
      <c r="AF5833" s="21">
        <v>44302.216331018521</v>
      </c>
      <c r="AG5833"/>
    </row>
    <row r="5834" spans="1:33" x14ac:dyDescent="0.25">
      <c r="A5834">
        <v>20611</v>
      </c>
      <c r="B5834" s="2">
        <v>44308.969847896442</v>
      </c>
      <c r="C5834">
        <v>118950</v>
      </c>
      <c r="D5834">
        <v>250679</v>
      </c>
      <c r="E5834" s="45">
        <v>0</v>
      </c>
      <c r="F5834" s="44">
        <v>5</v>
      </c>
      <c r="G5834" s="45">
        <v>1</v>
      </c>
      <c r="H5834" s="2">
        <v>44309.011514563106</v>
      </c>
      <c r="AB5834">
        <v>139584</v>
      </c>
      <c r="AC5834">
        <v>44373.693148148152</v>
      </c>
      <c r="AE5834">
        <v>139584</v>
      </c>
      <c r="AF5834" s="21">
        <v>44373.693148148152</v>
      </c>
      <c r="AG5834"/>
    </row>
    <row r="5835" spans="1:33" x14ac:dyDescent="0.25">
      <c r="A5835">
        <v>20615</v>
      </c>
      <c r="B5835" s="2">
        <v>44308.971870550158</v>
      </c>
      <c r="C5835">
        <v>146560</v>
      </c>
      <c r="D5835">
        <v>31749</v>
      </c>
      <c r="E5835" s="45">
        <v>1</v>
      </c>
      <c r="F5835" s="44">
        <v>5</v>
      </c>
      <c r="G5835" s="45">
        <v>2</v>
      </c>
      <c r="H5835" s="2">
        <v>44309.055203883494</v>
      </c>
      <c r="AB5835">
        <v>139585</v>
      </c>
      <c r="AC5835">
        <v>44347.781331018516</v>
      </c>
      <c r="AE5835">
        <v>139585</v>
      </c>
      <c r="AF5835" s="21">
        <v>44347.781331018516</v>
      </c>
      <c r="AG5835"/>
    </row>
    <row r="5836" spans="1:33" x14ac:dyDescent="0.25">
      <c r="A5836">
        <v>20620</v>
      </c>
      <c r="B5836" s="2">
        <v>44308.973084142395</v>
      </c>
      <c r="C5836">
        <v>261281</v>
      </c>
      <c r="D5836">
        <v>21407</v>
      </c>
      <c r="E5836" s="45">
        <v>0</v>
      </c>
      <c r="F5836" s="44">
        <v>5</v>
      </c>
      <c r="G5836" s="45">
        <v>1</v>
      </c>
      <c r="H5836" s="2">
        <v>44309.014750809059</v>
      </c>
      <c r="AB5836">
        <v>139620</v>
      </c>
      <c r="AC5836">
        <v>44304.016111111108</v>
      </c>
      <c r="AE5836">
        <v>139620</v>
      </c>
      <c r="AF5836" s="21">
        <v>44304.016111111108</v>
      </c>
      <c r="AG5836"/>
    </row>
    <row r="5837" spans="1:33" x14ac:dyDescent="0.25">
      <c r="A5837">
        <v>20621</v>
      </c>
      <c r="B5837" s="2">
        <v>44308.974297734625</v>
      </c>
      <c r="C5837">
        <v>54940</v>
      </c>
      <c r="D5837">
        <v>458081</v>
      </c>
      <c r="E5837" s="45">
        <v>23</v>
      </c>
      <c r="F5837" s="44">
        <v>4</v>
      </c>
      <c r="G5837" s="45">
        <v>0</v>
      </c>
      <c r="H5837" s="2">
        <v>44308.974297734625</v>
      </c>
      <c r="AB5837">
        <v>139629</v>
      </c>
      <c r="AC5837">
        <v>44310.597685185188</v>
      </c>
      <c r="AE5837">
        <v>139629</v>
      </c>
      <c r="AF5837" s="21">
        <v>44310.597685185188</v>
      </c>
      <c r="AG5837"/>
    </row>
    <row r="5838" spans="1:33" x14ac:dyDescent="0.25">
      <c r="A5838">
        <v>20622</v>
      </c>
      <c r="B5838" s="2">
        <v>44308.975106796112</v>
      </c>
      <c r="C5838">
        <v>277603</v>
      </c>
      <c r="D5838">
        <v>12149</v>
      </c>
      <c r="E5838" s="45">
        <v>1</v>
      </c>
      <c r="F5838" s="44">
        <v>5</v>
      </c>
      <c r="G5838" s="45">
        <v>2</v>
      </c>
      <c r="H5838" s="2">
        <v>44309.058440129447</v>
      </c>
      <c r="AB5838">
        <v>139662</v>
      </c>
      <c r="AC5838">
        <v>44312.002210648148</v>
      </c>
      <c r="AE5838">
        <v>139662</v>
      </c>
      <c r="AF5838" s="21">
        <v>44312.002210648148</v>
      </c>
      <c r="AG5838"/>
    </row>
    <row r="5839" spans="1:33" x14ac:dyDescent="0.25">
      <c r="A5839">
        <v>20623</v>
      </c>
      <c r="B5839" s="2">
        <v>44308.975915857605</v>
      </c>
      <c r="C5839">
        <v>57260</v>
      </c>
      <c r="D5839">
        <v>351192</v>
      </c>
      <c r="E5839" s="45">
        <v>23</v>
      </c>
      <c r="F5839" s="44">
        <v>4</v>
      </c>
      <c r="G5839" s="45">
        <v>0</v>
      </c>
      <c r="H5839" s="2">
        <v>44308.975915857605</v>
      </c>
      <c r="AB5839">
        <v>139678</v>
      </c>
      <c r="AC5839">
        <v>44328.532951388886</v>
      </c>
      <c r="AE5839">
        <v>139678</v>
      </c>
      <c r="AF5839" s="21">
        <v>44328.532951388886</v>
      </c>
      <c r="AG5839"/>
    </row>
    <row r="5840" spans="1:33" x14ac:dyDescent="0.25">
      <c r="A5840">
        <v>20626</v>
      </c>
      <c r="B5840" s="2">
        <v>44308.976724919092</v>
      </c>
      <c r="C5840">
        <v>168927</v>
      </c>
      <c r="D5840">
        <v>446536</v>
      </c>
      <c r="E5840" s="45">
        <v>1</v>
      </c>
      <c r="F5840" s="44">
        <v>5</v>
      </c>
      <c r="G5840" s="45">
        <v>2</v>
      </c>
      <c r="H5840" s="2">
        <v>44309.060058252428</v>
      </c>
      <c r="AB5840">
        <v>139688</v>
      </c>
      <c r="AC5840">
        <v>44298.995740740742</v>
      </c>
      <c r="AE5840">
        <v>139688</v>
      </c>
      <c r="AF5840" s="21">
        <v>44298.995740740742</v>
      </c>
      <c r="AG5840"/>
    </row>
    <row r="5841" spans="1:33" x14ac:dyDescent="0.25">
      <c r="A5841">
        <v>20629</v>
      </c>
      <c r="B5841" s="2">
        <v>44308.989265372169</v>
      </c>
      <c r="C5841">
        <v>183992</v>
      </c>
      <c r="D5841">
        <v>81753</v>
      </c>
      <c r="E5841" s="45">
        <v>0</v>
      </c>
      <c r="F5841" s="44">
        <v>5</v>
      </c>
      <c r="G5841" s="45">
        <v>1</v>
      </c>
      <c r="H5841" s="2">
        <v>44309.030932038833</v>
      </c>
      <c r="AB5841">
        <v>139701</v>
      </c>
      <c r="AC5841">
        <v>44401.506655092591</v>
      </c>
      <c r="AE5841">
        <v>139701</v>
      </c>
      <c r="AF5841" s="21">
        <v>44401.506655092591</v>
      </c>
      <c r="AG5841"/>
    </row>
    <row r="5842" spans="1:33" x14ac:dyDescent="0.25">
      <c r="A5842">
        <v>20633</v>
      </c>
      <c r="B5842" s="2">
        <v>44308.990074433656</v>
      </c>
      <c r="C5842">
        <v>199664</v>
      </c>
      <c r="D5842">
        <v>74456</v>
      </c>
      <c r="E5842" s="45">
        <v>2</v>
      </c>
      <c r="F5842" s="44">
        <v>5</v>
      </c>
      <c r="G5842" s="45">
        <v>3</v>
      </c>
      <c r="H5842" s="2">
        <v>44309.115074433656</v>
      </c>
      <c r="AB5842">
        <v>139702</v>
      </c>
      <c r="AC5842">
        <v>44375.769201388888</v>
      </c>
      <c r="AE5842">
        <v>139702</v>
      </c>
      <c r="AF5842" s="21">
        <v>44375.769201388888</v>
      </c>
      <c r="AG5842"/>
    </row>
    <row r="5843" spans="1:33" x14ac:dyDescent="0.25">
      <c r="A5843">
        <v>20637</v>
      </c>
      <c r="B5843" s="2">
        <v>44308.992097087379</v>
      </c>
      <c r="C5843">
        <v>61875</v>
      </c>
      <c r="D5843">
        <v>347393</v>
      </c>
      <c r="E5843" s="45">
        <v>23</v>
      </c>
      <c r="F5843" s="44">
        <v>4</v>
      </c>
      <c r="G5843" s="45">
        <v>0</v>
      </c>
      <c r="H5843" s="2">
        <v>44308.992097087379</v>
      </c>
      <c r="AB5843">
        <v>139768</v>
      </c>
      <c r="AC5843">
        <v>44298.839189814818</v>
      </c>
      <c r="AE5843">
        <v>139768</v>
      </c>
      <c r="AF5843" s="21">
        <v>44298.839189814818</v>
      </c>
      <c r="AG5843"/>
    </row>
    <row r="5844" spans="1:33" x14ac:dyDescent="0.25">
      <c r="A5844">
        <v>20640</v>
      </c>
      <c r="B5844" s="2">
        <v>44308.992501618122</v>
      </c>
      <c r="C5844">
        <v>197663</v>
      </c>
      <c r="D5844">
        <v>158978</v>
      </c>
      <c r="E5844" s="45">
        <v>0</v>
      </c>
      <c r="F5844" s="44">
        <v>5</v>
      </c>
      <c r="G5844" s="45">
        <v>1</v>
      </c>
      <c r="H5844" s="2">
        <v>44309.034168284787</v>
      </c>
      <c r="AB5844">
        <v>139782</v>
      </c>
      <c r="AC5844">
        <v>44310.641770833332</v>
      </c>
      <c r="AE5844">
        <v>139782</v>
      </c>
      <c r="AF5844" s="21">
        <v>44310.641770833332</v>
      </c>
      <c r="AG5844"/>
    </row>
    <row r="5845" spans="1:33" x14ac:dyDescent="0.25">
      <c r="A5845">
        <v>20645</v>
      </c>
      <c r="B5845" s="2">
        <v>44308.994119741103</v>
      </c>
      <c r="C5845">
        <v>299262</v>
      </c>
      <c r="D5845">
        <v>139058</v>
      </c>
      <c r="E5845" s="45">
        <v>0</v>
      </c>
      <c r="F5845" s="44">
        <v>5</v>
      </c>
      <c r="G5845" s="45">
        <v>1</v>
      </c>
      <c r="H5845" s="2">
        <v>44309.035786407767</v>
      </c>
      <c r="AB5845">
        <v>139786</v>
      </c>
      <c r="AC5845">
        <v>44311.649456018517</v>
      </c>
      <c r="AE5845">
        <v>139786</v>
      </c>
      <c r="AF5845" s="21">
        <v>44311.649456018517</v>
      </c>
      <c r="AG5845"/>
    </row>
    <row r="5846" spans="1:33" x14ac:dyDescent="0.25">
      <c r="A5846">
        <v>20648</v>
      </c>
      <c r="B5846" s="2">
        <v>44308.998974110036</v>
      </c>
      <c r="C5846">
        <v>173652</v>
      </c>
      <c r="D5846">
        <v>158978</v>
      </c>
      <c r="E5846" s="45">
        <v>0</v>
      </c>
      <c r="F5846" s="44">
        <v>5</v>
      </c>
      <c r="G5846" s="45">
        <v>1</v>
      </c>
      <c r="H5846" s="2">
        <v>44309.0406407767</v>
      </c>
      <c r="AB5846">
        <v>139829</v>
      </c>
      <c r="AC5846">
        <v>44316.01394675926</v>
      </c>
      <c r="AE5846">
        <v>139829</v>
      </c>
      <c r="AF5846" s="21">
        <v>44316.01394675926</v>
      </c>
      <c r="AG5846"/>
    </row>
    <row r="5847" spans="1:33" x14ac:dyDescent="0.25">
      <c r="A5847">
        <v>20650</v>
      </c>
      <c r="B5847" s="2">
        <v>44309.000333333337</v>
      </c>
      <c r="C5847">
        <v>158188</v>
      </c>
      <c r="D5847">
        <v>411922</v>
      </c>
      <c r="E5847" s="45">
        <v>1</v>
      </c>
      <c r="F5847" s="44">
        <v>5</v>
      </c>
      <c r="G5847" s="45">
        <v>1</v>
      </c>
      <c r="H5847" s="2">
        <v>44309.042000000001</v>
      </c>
      <c r="AB5847">
        <v>139838</v>
      </c>
      <c r="AC5847">
        <v>44403.618715277778</v>
      </c>
      <c r="AE5847">
        <v>139838</v>
      </c>
      <c r="AF5847" s="21">
        <v>44403.618715277778</v>
      </c>
      <c r="AG5847"/>
    </row>
    <row r="5848" spans="1:33" x14ac:dyDescent="0.25">
      <c r="A5848">
        <v>20653</v>
      </c>
      <c r="B5848" s="2">
        <v>44309.000996763752</v>
      </c>
      <c r="C5848">
        <v>63524</v>
      </c>
      <c r="D5848">
        <v>12845</v>
      </c>
      <c r="E5848" s="45">
        <v>2</v>
      </c>
      <c r="F5848" s="44">
        <v>5</v>
      </c>
      <c r="G5848" s="45">
        <v>2</v>
      </c>
      <c r="H5848" s="2">
        <v>44309.084330097088</v>
      </c>
      <c r="AB5848">
        <v>139894</v>
      </c>
      <c r="AC5848">
        <v>44337.255046296297</v>
      </c>
      <c r="AE5848">
        <v>139894</v>
      </c>
      <c r="AF5848" s="21">
        <v>44337.255046296297</v>
      </c>
      <c r="AG5848"/>
    </row>
    <row r="5849" spans="1:33" x14ac:dyDescent="0.25">
      <c r="A5849">
        <v>20657</v>
      </c>
      <c r="B5849" s="2">
        <v>44309.001805825246</v>
      </c>
      <c r="C5849">
        <v>146802</v>
      </c>
      <c r="D5849">
        <v>182191</v>
      </c>
      <c r="E5849" s="45">
        <v>0</v>
      </c>
      <c r="F5849" s="44">
        <v>5</v>
      </c>
      <c r="G5849" s="45">
        <v>0</v>
      </c>
      <c r="H5849" s="2">
        <v>44309.001805825246</v>
      </c>
      <c r="AB5849">
        <v>139941</v>
      </c>
      <c r="AC5849">
        <v>44349.797118055554</v>
      </c>
      <c r="AE5849">
        <v>139941</v>
      </c>
      <c r="AF5849" s="21">
        <v>44349.797118055554</v>
      </c>
      <c r="AG5849"/>
    </row>
    <row r="5850" spans="1:33" x14ac:dyDescent="0.25">
      <c r="A5850">
        <v>20662</v>
      </c>
      <c r="B5850" s="2">
        <v>44309.002210355982</v>
      </c>
      <c r="C5850">
        <v>9298</v>
      </c>
      <c r="D5850">
        <v>250679</v>
      </c>
      <c r="E5850" s="45">
        <v>17</v>
      </c>
      <c r="F5850" s="44">
        <v>4</v>
      </c>
      <c r="G5850" s="45">
        <v>-7</v>
      </c>
      <c r="H5850" s="2">
        <v>44308.710543689318</v>
      </c>
      <c r="AB5850">
        <v>139945</v>
      </c>
      <c r="AC5850">
        <v>44325.073611111111</v>
      </c>
      <c r="AE5850">
        <v>139945</v>
      </c>
      <c r="AF5850" s="21">
        <v>44325.073611111111</v>
      </c>
      <c r="AG5850"/>
    </row>
    <row r="5851" spans="1:33" x14ac:dyDescent="0.25">
      <c r="A5851">
        <v>20665</v>
      </c>
      <c r="B5851" s="2">
        <v>44309.004233009706</v>
      </c>
      <c r="C5851">
        <v>158586</v>
      </c>
      <c r="D5851">
        <v>347393</v>
      </c>
      <c r="E5851" s="45">
        <v>18</v>
      </c>
      <c r="F5851" s="44">
        <v>4</v>
      </c>
      <c r="G5851" s="45">
        <v>-6</v>
      </c>
      <c r="H5851" s="2">
        <v>44308.754233009706</v>
      </c>
      <c r="AB5851">
        <v>139960</v>
      </c>
      <c r="AC5851">
        <v>44310.697627314818</v>
      </c>
      <c r="AE5851">
        <v>139960</v>
      </c>
      <c r="AF5851" s="21">
        <v>44310.697627314818</v>
      </c>
      <c r="AG5851"/>
    </row>
    <row r="5852" spans="1:33" x14ac:dyDescent="0.25">
      <c r="A5852">
        <v>20667</v>
      </c>
      <c r="B5852" s="2">
        <v>44309.005446601943</v>
      </c>
      <c r="C5852">
        <v>16318</v>
      </c>
      <c r="D5852">
        <v>447736</v>
      </c>
      <c r="E5852" s="45">
        <v>17</v>
      </c>
      <c r="F5852" s="44">
        <v>4</v>
      </c>
      <c r="G5852" s="45">
        <v>-7</v>
      </c>
      <c r="H5852" s="2">
        <v>44308.713779935279</v>
      </c>
      <c r="AB5852">
        <v>139998</v>
      </c>
      <c r="AC5852">
        <v>44299.419687499998</v>
      </c>
      <c r="AE5852">
        <v>139998</v>
      </c>
      <c r="AF5852" s="21">
        <v>44299.419687499998</v>
      </c>
      <c r="AG5852"/>
    </row>
    <row r="5853" spans="1:33" x14ac:dyDescent="0.25">
      <c r="A5853">
        <v>20671</v>
      </c>
      <c r="B5853" s="2">
        <v>44309.005446601943</v>
      </c>
      <c r="C5853">
        <v>80557</v>
      </c>
      <c r="D5853">
        <v>158978</v>
      </c>
      <c r="E5853" s="45">
        <v>1</v>
      </c>
      <c r="F5853" s="44">
        <v>5</v>
      </c>
      <c r="G5853" s="45">
        <v>1</v>
      </c>
      <c r="H5853" s="2">
        <v>44309.047113268607</v>
      </c>
      <c r="AB5853">
        <v>140000</v>
      </c>
      <c r="AC5853">
        <v>44294.382465277777</v>
      </c>
      <c r="AE5853">
        <v>140000</v>
      </c>
      <c r="AF5853" s="21">
        <v>44294.382465277777</v>
      </c>
      <c r="AG5853"/>
    </row>
    <row r="5854" spans="1:33" x14ac:dyDescent="0.25">
      <c r="A5854">
        <v>20676</v>
      </c>
      <c r="B5854" s="2">
        <v>44309.007064724923</v>
      </c>
      <c r="C5854">
        <v>262624</v>
      </c>
      <c r="D5854">
        <v>258219</v>
      </c>
      <c r="E5854" s="45">
        <v>1</v>
      </c>
      <c r="F5854" s="44">
        <v>5</v>
      </c>
      <c r="G5854" s="45">
        <v>1</v>
      </c>
      <c r="H5854" s="2">
        <v>44309.048731391587</v>
      </c>
      <c r="AB5854">
        <v>140002</v>
      </c>
      <c r="AC5854">
        <v>44297.623564814814</v>
      </c>
      <c r="AE5854">
        <v>140002</v>
      </c>
      <c r="AF5854" s="21">
        <v>44297.623564814814</v>
      </c>
      <c r="AG5854"/>
    </row>
    <row r="5855" spans="1:33" x14ac:dyDescent="0.25">
      <c r="A5855">
        <v>20679</v>
      </c>
      <c r="B5855" s="2">
        <v>44309.007064724923</v>
      </c>
      <c r="C5855">
        <v>340146</v>
      </c>
      <c r="D5855">
        <v>13764</v>
      </c>
      <c r="E5855" s="45">
        <v>1</v>
      </c>
      <c r="F5855" s="44">
        <v>5</v>
      </c>
      <c r="G5855" s="45">
        <v>1</v>
      </c>
      <c r="H5855" s="2">
        <v>44309.048731391587</v>
      </c>
      <c r="AB5855">
        <v>140014</v>
      </c>
      <c r="AC5855">
        <v>44376.06490740741</v>
      </c>
      <c r="AE5855">
        <v>140014</v>
      </c>
      <c r="AF5855" s="21">
        <v>44376.06490740741</v>
      </c>
      <c r="AG5855"/>
    </row>
    <row r="5856" spans="1:33" x14ac:dyDescent="0.25">
      <c r="A5856">
        <v>20681</v>
      </c>
      <c r="B5856" s="2">
        <v>44309.013941747573</v>
      </c>
      <c r="C5856">
        <v>50138</v>
      </c>
      <c r="D5856">
        <v>78362</v>
      </c>
      <c r="E5856" s="45">
        <v>2</v>
      </c>
      <c r="F5856" s="44">
        <v>5</v>
      </c>
      <c r="G5856" s="45">
        <v>2</v>
      </c>
      <c r="H5856" s="2">
        <v>44309.097275080909</v>
      </c>
      <c r="AB5856">
        <v>140050</v>
      </c>
      <c r="AC5856">
        <v>44325.788622685184</v>
      </c>
      <c r="AE5856">
        <v>140050</v>
      </c>
      <c r="AF5856" s="21">
        <v>44325.788622685184</v>
      </c>
      <c r="AG5856"/>
    </row>
    <row r="5857" spans="1:33" x14ac:dyDescent="0.25">
      <c r="A5857">
        <v>20683</v>
      </c>
      <c r="B5857" s="2">
        <v>44309.016773462783</v>
      </c>
      <c r="C5857">
        <v>57524</v>
      </c>
      <c r="D5857">
        <v>411922</v>
      </c>
      <c r="E5857" s="45">
        <v>1</v>
      </c>
      <c r="F5857" s="44">
        <v>5</v>
      </c>
      <c r="G5857" s="45">
        <v>1</v>
      </c>
      <c r="H5857" s="2">
        <v>44309.058440129447</v>
      </c>
      <c r="AB5857">
        <v>140118</v>
      </c>
      <c r="AC5857">
        <v>44316.370335648149</v>
      </c>
      <c r="AE5857">
        <v>140118</v>
      </c>
      <c r="AF5857" s="21">
        <v>44316.370335648149</v>
      </c>
      <c r="AG5857"/>
    </row>
    <row r="5858" spans="1:33" x14ac:dyDescent="0.25">
      <c r="A5858">
        <v>20684</v>
      </c>
      <c r="B5858" s="2">
        <v>44309.02486407767</v>
      </c>
      <c r="C5858">
        <v>213179</v>
      </c>
      <c r="D5858">
        <v>304128</v>
      </c>
      <c r="E5858" s="45">
        <v>1</v>
      </c>
      <c r="F5858" s="44">
        <v>5</v>
      </c>
      <c r="G5858" s="45">
        <v>1</v>
      </c>
      <c r="H5858" s="2">
        <v>44309.066530744334</v>
      </c>
      <c r="AB5858">
        <v>140138</v>
      </c>
      <c r="AC5858">
        <v>44387.546585648146</v>
      </c>
      <c r="AE5858">
        <v>140138</v>
      </c>
      <c r="AF5858" s="21">
        <v>44387.546585648146</v>
      </c>
      <c r="AG5858"/>
    </row>
    <row r="5859" spans="1:33" x14ac:dyDescent="0.25">
      <c r="A5859">
        <v>20685</v>
      </c>
      <c r="B5859" s="2">
        <v>44309.026886731386</v>
      </c>
      <c r="C5859">
        <v>233579</v>
      </c>
      <c r="D5859">
        <v>242428</v>
      </c>
      <c r="E5859" s="45">
        <v>2</v>
      </c>
      <c r="F5859" s="44">
        <v>5</v>
      </c>
      <c r="G5859" s="45">
        <v>2</v>
      </c>
      <c r="H5859" s="2">
        <v>44309.110220064722</v>
      </c>
      <c r="AB5859">
        <v>140180</v>
      </c>
      <c r="AC5859">
        <v>44376.932627314818</v>
      </c>
      <c r="AE5859">
        <v>140180</v>
      </c>
      <c r="AF5859" s="21">
        <v>44376.932627314818</v>
      </c>
      <c r="AG5859"/>
    </row>
    <row r="5860" spans="1:33" x14ac:dyDescent="0.25">
      <c r="A5860">
        <v>20688</v>
      </c>
      <c r="B5860" s="2">
        <v>44309.027333333339</v>
      </c>
      <c r="C5860">
        <v>58112</v>
      </c>
      <c r="D5860">
        <v>252370</v>
      </c>
      <c r="E5860" s="45">
        <v>1</v>
      </c>
      <c r="F5860" s="44">
        <v>5</v>
      </c>
      <c r="G5860" s="45">
        <v>1</v>
      </c>
      <c r="H5860" s="2">
        <v>44309.069000000003</v>
      </c>
      <c r="AB5860">
        <v>140206</v>
      </c>
      <c r="AC5860">
        <v>44304.784166666665</v>
      </c>
      <c r="AE5860">
        <v>140206</v>
      </c>
      <c r="AF5860" s="21">
        <v>44304.784166666665</v>
      </c>
      <c r="AG5860"/>
    </row>
    <row r="5861" spans="1:33" x14ac:dyDescent="0.25">
      <c r="A5861">
        <v>20690</v>
      </c>
      <c r="B5861" s="2">
        <v>44309.034333333337</v>
      </c>
      <c r="C5861">
        <v>85318</v>
      </c>
      <c r="D5861">
        <v>145779</v>
      </c>
      <c r="E5861" s="45">
        <v>1</v>
      </c>
      <c r="F5861" s="44">
        <v>5</v>
      </c>
      <c r="G5861" s="45">
        <v>1</v>
      </c>
      <c r="H5861" s="2">
        <v>44309.076000000001</v>
      </c>
      <c r="AB5861">
        <v>140218</v>
      </c>
      <c r="AC5861">
        <v>44324.595659722225</v>
      </c>
      <c r="AE5861">
        <v>140218</v>
      </c>
      <c r="AF5861" s="21">
        <v>44324.595659722225</v>
      </c>
      <c r="AG5861"/>
    </row>
    <row r="5862" spans="1:33" x14ac:dyDescent="0.25">
      <c r="A5862">
        <v>20692</v>
      </c>
      <c r="B5862" s="2">
        <v>44309.03780906149</v>
      </c>
      <c r="C5862">
        <v>152401</v>
      </c>
      <c r="D5862">
        <v>327968</v>
      </c>
      <c r="E5862" s="45">
        <v>1</v>
      </c>
      <c r="F5862" s="44">
        <v>5</v>
      </c>
      <c r="G5862" s="45">
        <v>1</v>
      </c>
      <c r="H5862" s="2">
        <v>44309.079475728155</v>
      </c>
      <c r="AB5862">
        <v>140255</v>
      </c>
      <c r="AC5862">
        <v>44302.765960648147</v>
      </c>
      <c r="AE5862">
        <v>140255</v>
      </c>
      <c r="AF5862" s="21">
        <v>44302.765960648147</v>
      </c>
      <c r="AG5862"/>
    </row>
    <row r="5863" spans="1:33" x14ac:dyDescent="0.25">
      <c r="A5863">
        <v>20697</v>
      </c>
      <c r="B5863" s="2">
        <v>44309.046708737864</v>
      </c>
      <c r="C5863">
        <v>258191</v>
      </c>
      <c r="D5863">
        <v>158978</v>
      </c>
      <c r="E5863" s="45">
        <v>20</v>
      </c>
      <c r="F5863" s="44">
        <v>4</v>
      </c>
      <c r="G5863" s="45">
        <v>-5</v>
      </c>
      <c r="H5863" s="2">
        <v>44308.838375404528</v>
      </c>
      <c r="AB5863">
        <v>140280</v>
      </c>
      <c r="AC5863">
        <v>44340.799537037034</v>
      </c>
      <c r="AE5863">
        <v>140280</v>
      </c>
      <c r="AF5863" s="21">
        <v>44340.799537037034</v>
      </c>
      <c r="AG5863"/>
    </row>
    <row r="5864" spans="1:33" x14ac:dyDescent="0.25">
      <c r="A5864">
        <v>20699</v>
      </c>
      <c r="B5864" s="2">
        <v>44309.048731391587</v>
      </c>
      <c r="C5864">
        <v>111843</v>
      </c>
      <c r="D5864">
        <v>250679</v>
      </c>
      <c r="E5864" s="45">
        <v>1</v>
      </c>
      <c r="F5864" s="44">
        <v>5</v>
      </c>
      <c r="G5864" s="45">
        <v>0</v>
      </c>
      <c r="H5864" s="2">
        <v>44309.048731391587</v>
      </c>
      <c r="AB5864">
        <v>140329</v>
      </c>
      <c r="AC5864">
        <v>44314.637731481482</v>
      </c>
      <c r="AE5864">
        <v>140329</v>
      </c>
      <c r="AF5864" s="21">
        <v>44314.637731481482</v>
      </c>
      <c r="AG5864"/>
    </row>
    <row r="5865" spans="1:33" x14ac:dyDescent="0.25">
      <c r="A5865">
        <v>20704</v>
      </c>
      <c r="B5865" s="2">
        <v>44309.050666666662</v>
      </c>
      <c r="C5865">
        <v>284062</v>
      </c>
      <c r="D5865">
        <v>52293</v>
      </c>
      <c r="E5865" s="45">
        <v>3</v>
      </c>
      <c r="F5865" s="44">
        <v>5</v>
      </c>
      <c r="G5865" s="45">
        <v>2</v>
      </c>
      <c r="H5865" s="2">
        <v>44309.133999999998</v>
      </c>
      <c r="AB5865">
        <v>140331</v>
      </c>
      <c r="AC5865">
        <v>44376.697604166664</v>
      </c>
      <c r="AE5865">
        <v>140331</v>
      </c>
      <c r="AF5865" s="21">
        <v>44376.697604166664</v>
      </c>
      <c r="AG5865"/>
    </row>
    <row r="5866" spans="1:33" x14ac:dyDescent="0.25">
      <c r="A5866">
        <v>20705</v>
      </c>
      <c r="B5866" s="2">
        <v>44309.058440129447</v>
      </c>
      <c r="C5866">
        <v>215881</v>
      </c>
      <c r="D5866">
        <v>432277</v>
      </c>
      <c r="E5866" s="45">
        <v>1</v>
      </c>
      <c r="F5866" s="44">
        <v>5</v>
      </c>
      <c r="G5866" s="45">
        <v>0</v>
      </c>
      <c r="H5866" s="2">
        <v>44309.058440129447</v>
      </c>
      <c r="AB5866">
        <v>140334</v>
      </c>
      <c r="AC5866">
        <v>44344.472280092596</v>
      </c>
      <c r="AE5866">
        <v>140334</v>
      </c>
      <c r="AF5866" s="21">
        <v>44344.472280092596</v>
      </c>
      <c r="AG5866"/>
    </row>
    <row r="5867" spans="1:33" x14ac:dyDescent="0.25">
      <c r="A5867">
        <v>20710</v>
      </c>
      <c r="B5867" s="2">
        <v>44309.066333333336</v>
      </c>
      <c r="C5867">
        <v>203571</v>
      </c>
      <c r="D5867">
        <v>296654</v>
      </c>
      <c r="E5867" s="45">
        <v>2</v>
      </c>
      <c r="F5867" s="44">
        <v>5</v>
      </c>
      <c r="G5867" s="45">
        <v>1</v>
      </c>
      <c r="H5867" s="2">
        <v>44309.108</v>
      </c>
      <c r="AB5867">
        <v>140343</v>
      </c>
      <c r="AC5867">
        <v>44377.730370370373</v>
      </c>
      <c r="AE5867">
        <v>140343</v>
      </c>
      <c r="AF5867" s="21">
        <v>44377.730370370373</v>
      </c>
      <c r="AG5867"/>
    </row>
    <row r="5868" spans="1:33" x14ac:dyDescent="0.25">
      <c r="A5868">
        <v>20715</v>
      </c>
      <c r="B5868" s="2">
        <v>44309.068148867314</v>
      </c>
      <c r="C5868">
        <v>46715</v>
      </c>
      <c r="D5868">
        <v>411922</v>
      </c>
      <c r="E5868" s="45">
        <v>1</v>
      </c>
      <c r="F5868" s="44">
        <v>5</v>
      </c>
      <c r="G5868" s="45">
        <v>0</v>
      </c>
      <c r="H5868" s="2">
        <v>44309.068148867314</v>
      </c>
      <c r="AB5868">
        <v>140363</v>
      </c>
      <c r="AC5868">
        <v>44313.968229166669</v>
      </c>
      <c r="AE5868">
        <v>140363</v>
      </c>
      <c r="AF5868" s="21">
        <v>44313.968229166669</v>
      </c>
      <c r="AG5868"/>
    </row>
    <row r="5869" spans="1:33" x14ac:dyDescent="0.25">
      <c r="A5869">
        <v>20716</v>
      </c>
      <c r="B5869" s="2">
        <v>44309.072333333337</v>
      </c>
      <c r="C5869">
        <v>83035</v>
      </c>
      <c r="D5869">
        <v>304722</v>
      </c>
      <c r="E5869" s="45">
        <v>5</v>
      </c>
      <c r="F5869" s="44">
        <v>5</v>
      </c>
      <c r="G5869" s="45">
        <v>4</v>
      </c>
      <c r="H5869" s="2">
        <v>44309.239000000001</v>
      </c>
      <c r="AB5869">
        <v>140392</v>
      </c>
      <c r="AC5869">
        <v>44371.981168981481</v>
      </c>
      <c r="AE5869">
        <v>140392</v>
      </c>
      <c r="AF5869" s="21">
        <v>44371.981168981481</v>
      </c>
      <c r="AG5869"/>
    </row>
    <row r="5870" spans="1:33" x14ac:dyDescent="0.25">
      <c r="A5870">
        <v>20717</v>
      </c>
      <c r="B5870" s="2">
        <v>44309.072999999997</v>
      </c>
      <c r="C5870">
        <v>41749</v>
      </c>
      <c r="D5870">
        <v>81226</v>
      </c>
      <c r="E5870" s="45">
        <v>4</v>
      </c>
      <c r="F5870" s="44">
        <v>5</v>
      </c>
      <c r="G5870" s="45">
        <v>3</v>
      </c>
      <c r="H5870" s="2">
        <v>44309.197999999997</v>
      </c>
      <c r="AB5870">
        <v>140458</v>
      </c>
      <c r="AC5870">
        <v>44346.026365740741</v>
      </c>
      <c r="AE5870">
        <v>140458</v>
      </c>
      <c r="AF5870" s="21">
        <v>44346.026365740741</v>
      </c>
      <c r="AG5870"/>
    </row>
    <row r="5871" spans="1:33" x14ac:dyDescent="0.25">
      <c r="A5871">
        <v>20722</v>
      </c>
      <c r="B5871" s="2">
        <v>44309.076239482201</v>
      </c>
      <c r="C5871">
        <v>287006</v>
      </c>
      <c r="D5871">
        <v>363218</v>
      </c>
      <c r="E5871" s="45">
        <v>17</v>
      </c>
      <c r="F5871" s="44">
        <v>4</v>
      </c>
      <c r="G5871" s="45">
        <v>-8</v>
      </c>
      <c r="H5871" s="2">
        <v>44308.742906148866</v>
      </c>
      <c r="AB5871">
        <v>140488</v>
      </c>
      <c r="AC5871">
        <v>44313.186273148145</v>
      </c>
      <c r="AE5871">
        <v>140488</v>
      </c>
      <c r="AF5871" s="21">
        <v>44313.186273148145</v>
      </c>
      <c r="AG5871"/>
    </row>
    <row r="5872" spans="1:33" x14ac:dyDescent="0.25">
      <c r="A5872">
        <v>20727</v>
      </c>
      <c r="B5872" s="2">
        <v>44309.08</v>
      </c>
      <c r="C5872">
        <v>18834</v>
      </c>
      <c r="D5872">
        <v>81226</v>
      </c>
      <c r="E5872" s="45">
        <v>4</v>
      </c>
      <c r="F5872" s="44">
        <v>5</v>
      </c>
      <c r="G5872" s="45">
        <v>3</v>
      </c>
      <c r="H5872" s="2">
        <v>44309.205000000002</v>
      </c>
      <c r="AB5872">
        <v>140549</v>
      </c>
      <c r="AC5872">
        <v>44296.797268518516</v>
      </c>
      <c r="AE5872">
        <v>140549</v>
      </c>
      <c r="AF5872" s="21">
        <v>44296.797268518516</v>
      </c>
      <c r="AG5872"/>
    </row>
    <row r="5873" spans="1:33" x14ac:dyDescent="0.25">
      <c r="A5873">
        <v>20732</v>
      </c>
      <c r="B5873" s="2">
        <v>44309.086352750805</v>
      </c>
      <c r="C5873">
        <v>71607</v>
      </c>
      <c r="D5873">
        <v>209122</v>
      </c>
      <c r="E5873" s="45">
        <v>19</v>
      </c>
      <c r="F5873" s="44">
        <v>4</v>
      </c>
      <c r="G5873" s="45">
        <v>-7</v>
      </c>
      <c r="H5873" s="2">
        <v>44308.79468608414</v>
      </c>
      <c r="AB5873">
        <v>140561</v>
      </c>
      <c r="AC5873">
        <v>44288.415636574071</v>
      </c>
      <c r="AE5873">
        <v>140561</v>
      </c>
      <c r="AF5873" s="21">
        <v>44288.415636574071</v>
      </c>
      <c r="AG5873"/>
    </row>
    <row r="5874" spans="1:33" x14ac:dyDescent="0.25">
      <c r="A5874">
        <v>20737</v>
      </c>
      <c r="B5874" s="2">
        <v>44309.089184466015</v>
      </c>
      <c r="C5874">
        <v>342063</v>
      </c>
      <c r="D5874">
        <v>311460</v>
      </c>
      <c r="E5874" s="45">
        <v>22</v>
      </c>
      <c r="F5874" s="44">
        <v>4</v>
      </c>
      <c r="G5874" s="45">
        <v>-4</v>
      </c>
      <c r="H5874" s="2">
        <v>44308.92251779935</v>
      </c>
      <c r="AB5874">
        <v>140603</v>
      </c>
      <c r="AC5874">
        <v>44317.898402777777</v>
      </c>
      <c r="AE5874">
        <v>140603</v>
      </c>
      <c r="AF5874" s="21">
        <v>44317.898402777777</v>
      </c>
      <c r="AG5874"/>
    </row>
    <row r="5875" spans="1:33" x14ac:dyDescent="0.25">
      <c r="A5875">
        <v>20740</v>
      </c>
      <c r="B5875" s="2">
        <v>44309.097275080901</v>
      </c>
      <c r="C5875">
        <v>273747</v>
      </c>
      <c r="D5875">
        <v>267535</v>
      </c>
      <c r="E5875" s="45">
        <v>22</v>
      </c>
      <c r="F5875" s="44">
        <v>4</v>
      </c>
      <c r="G5875" s="45">
        <v>-4</v>
      </c>
      <c r="H5875" s="2">
        <v>44308.930608414237</v>
      </c>
      <c r="AB5875">
        <v>140605</v>
      </c>
      <c r="AC5875">
        <v>44340.628831018519</v>
      </c>
      <c r="AE5875">
        <v>140605</v>
      </c>
      <c r="AF5875" s="21">
        <v>44340.628831018519</v>
      </c>
      <c r="AG5875"/>
    </row>
    <row r="5876" spans="1:33" x14ac:dyDescent="0.25">
      <c r="A5876">
        <v>20745</v>
      </c>
      <c r="B5876" s="2">
        <v>44309.100666666665</v>
      </c>
      <c r="C5876">
        <v>27547</v>
      </c>
      <c r="D5876">
        <v>394819</v>
      </c>
      <c r="E5876" s="45">
        <v>4</v>
      </c>
      <c r="F5876" s="44">
        <v>5</v>
      </c>
      <c r="G5876" s="45">
        <v>2</v>
      </c>
      <c r="H5876" s="2">
        <v>44309.184000000001</v>
      </c>
      <c r="AB5876">
        <v>140610</v>
      </c>
      <c r="AC5876">
        <v>44322.845254629632</v>
      </c>
      <c r="AE5876">
        <v>140610</v>
      </c>
      <c r="AF5876" s="21">
        <v>44322.845254629632</v>
      </c>
      <c r="AG5876"/>
    </row>
    <row r="5877" spans="1:33" x14ac:dyDescent="0.25">
      <c r="A5877">
        <v>20748</v>
      </c>
      <c r="B5877" s="2">
        <v>44309.118666666662</v>
      </c>
      <c r="C5877">
        <v>66448</v>
      </c>
      <c r="D5877">
        <v>325852</v>
      </c>
      <c r="E5877" s="45">
        <v>4</v>
      </c>
      <c r="F5877" s="44">
        <v>5</v>
      </c>
      <c r="G5877" s="45">
        <v>2</v>
      </c>
      <c r="H5877" s="2">
        <v>44309.201999999997</v>
      </c>
      <c r="AB5877">
        <v>140642</v>
      </c>
      <c r="AC5877">
        <v>44344.68141203704</v>
      </c>
      <c r="AE5877">
        <v>140642</v>
      </c>
      <c r="AF5877" s="21">
        <v>44344.68141203704</v>
      </c>
      <c r="AG5877"/>
    </row>
    <row r="5878" spans="1:33" x14ac:dyDescent="0.25">
      <c r="A5878">
        <v>20750</v>
      </c>
      <c r="B5878" s="2">
        <v>44309.120666666662</v>
      </c>
      <c r="C5878">
        <v>293065</v>
      </c>
      <c r="D5878">
        <v>411922</v>
      </c>
      <c r="E5878" s="45">
        <v>4</v>
      </c>
      <c r="F5878" s="44">
        <v>5</v>
      </c>
      <c r="G5878" s="45">
        <v>2</v>
      </c>
      <c r="H5878" s="2">
        <v>44309.203999999998</v>
      </c>
      <c r="AB5878">
        <v>140670</v>
      </c>
      <c r="AC5878">
        <v>44420.043877314813</v>
      </c>
      <c r="AE5878">
        <v>140670</v>
      </c>
      <c r="AF5878" s="21">
        <v>44420.043877314813</v>
      </c>
      <c r="AG5878"/>
    </row>
    <row r="5879" spans="1:33" x14ac:dyDescent="0.25">
      <c r="A5879">
        <v>20752</v>
      </c>
      <c r="B5879" s="2">
        <v>44309.13570550162</v>
      </c>
      <c r="C5879">
        <v>304076</v>
      </c>
      <c r="D5879">
        <v>112334</v>
      </c>
      <c r="E5879" s="45">
        <v>10</v>
      </c>
      <c r="F5879" s="44">
        <v>5</v>
      </c>
      <c r="G5879" s="45">
        <v>7</v>
      </c>
      <c r="H5879" s="2">
        <v>44309.427372168284</v>
      </c>
      <c r="AB5879">
        <v>140690</v>
      </c>
      <c r="AC5879">
        <v>44337.472997685189</v>
      </c>
      <c r="AE5879">
        <v>140690</v>
      </c>
      <c r="AF5879" s="21">
        <v>44337.472997685189</v>
      </c>
      <c r="AG5879"/>
    </row>
    <row r="5880" spans="1:33" x14ac:dyDescent="0.25">
      <c r="A5880">
        <v>20756</v>
      </c>
      <c r="B5880" s="2">
        <v>44309.14581877023</v>
      </c>
      <c r="C5880">
        <v>235052</v>
      </c>
      <c r="D5880">
        <v>250679</v>
      </c>
      <c r="E5880" s="45">
        <v>3</v>
      </c>
      <c r="F5880" s="44">
        <v>5</v>
      </c>
      <c r="G5880" s="45">
        <v>0</v>
      </c>
      <c r="H5880" s="2">
        <v>44309.14581877023</v>
      </c>
      <c r="AB5880">
        <v>140694</v>
      </c>
      <c r="AC5880">
        <v>44342.761111111111</v>
      </c>
      <c r="AE5880">
        <v>140694</v>
      </c>
      <c r="AF5880" s="21">
        <v>44342.761111111111</v>
      </c>
      <c r="AG5880"/>
    </row>
    <row r="5881" spans="1:33" x14ac:dyDescent="0.25">
      <c r="A5881">
        <v>20757</v>
      </c>
      <c r="B5881" s="2">
        <v>44309.149666666664</v>
      </c>
      <c r="C5881">
        <v>129315</v>
      </c>
      <c r="D5881">
        <v>60239</v>
      </c>
      <c r="E5881" s="45">
        <v>5</v>
      </c>
      <c r="F5881" s="44">
        <v>5</v>
      </c>
      <c r="G5881" s="45">
        <v>2</v>
      </c>
      <c r="H5881" s="2">
        <v>44309.233</v>
      </c>
      <c r="AB5881">
        <v>140736</v>
      </c>
      <c r="AC5881">
        <v>44377.528912037036</v>
      </c>
      <c r="AE5881">
        <v>140736</v>
      </c>
      <c r="AF5881" s="21">
        <v>44377.528912037036</v>
      </c>
      <c r="AG5881"/>
    </row>
    <row r="5882" spans="1:33" x14ac:dyDescent="0.25">
      <c r="A5882">
        <v>20761</v>
      </c>
      <c r="B5882" s="2">
        <v>44309.152333333339</v>
      </c>
      <c r="C5882">
        <v>304445</v>
      </c>
      <c r="D5882">
        <v>324893</v>
      </c>
      <c r="E5882" s="45">
        <v>4</v>
      </c>
      <c r="F5882" s="44">
        <v>5</v>
      </c>
      <c r="G5882" s="45">
        <v>1</v>
      </c>
      <c r="H5882" s="2">
        <v>44309.194000000003</v>
      </c>
      <c r="AB5882">
        <v>140780</v>
      </c>
      <c r="AC5882">
        <v>44398.419004629628</v>
      </c>
      <c r="AE5882">
        <v>140780</v>
      </c>
      <c r="AF5882" s="21">
        <v>44398.419004629628</v>
      </c>
      <c r="AG5882"/>
    </row>
    <row r="5883" spans="1:33" x14ac:dyDescent="0.25">
      <c r="A5883">
        <v>20762</v>
      </c>
      <c r="B5883" s="2">
        <v>44309.154666666662</v>
      </c>
      <c r="C5883">
        <v>198362</v>
      </c>
      <c r="D5883">
        <v>129210</v>
      </c>
      <c r="E5883" s="45">
        <v>5</v>
      </c>
      <c r="F5883" s="44">
        <v>5</v>
      </c>
      <c r="G5883" s="45">
        <v>2</v>
      </c>
      <c r="H5883" s="2">
        <v>44309.237999999998</v>
      </c>
      <c r="AB5883">
        <v>140794</v>
      </c>
      <c r="AC5883">
        <v>44344.605775462966</v>
      </c>
      <c r="AE5883">
        <v>140794</v>
      </c>
      <c r="AF5883" s="21">
        <v>44344.605775462966</v>
      </c>
      <c r="AG5883"/>
    </row>
    <row r="5884" spans="1:33" x14ac:dyDescent="0.25">
      <c r="A5884">
        <v>20764</v>
      </c>
      <c r="B5884" s="2">
        <v>44309.156666666662</v>
      </c>
      <c r="C5884">
        <v>99686</v>
      </c>
      <c r="D5884">
        <v>191608</v>
      </c>
      <c r="E5884" s="45">
        <v>20</v>
      </c>
      <c r="F5884" s="44">
        <v>4</v>
      </c>
      <c r="G5884" s="45">
        <v>-7</v>
      </c>
      <c r="H5884" s="2">
        <v>44308.864999999998</v>
      </c>
      <c r="AB5884">
        <v>140821</v>
      </c>
      <c r="AC5884">
        <v>44342.693148148152</v>
      </c>
      <c r="AE5884">
        <v>140821</v>
      </c>
      <c r="AF5884" s="21">
        <v>44342.693148148152</v>
      </c>
      <c r="AG5884"/>
    </row>
    <row r="5885" spans="1:33" x14ac:dyDescent="0.25">
      <c r="A5885">
        <v>20769</v>
      </c>
      <c r="B5885" s="2">
        <v>44309.16402265372</v>
      </c>
      <c r="C5885">
        <v>6704</v>
      </c>
      <c r="D5885">
        <v>411922</v>
      </c>
      <c r="E5885" s="45">
        <v>20</v>
      </c>
      <c r="F5885" s="44">
        <v>4</v>
      </c>
      <c r="G5885" s="45">
        <v>-7</v>
      </c>
      <c r="H5885" s="2">
        <v>44308.872355987056</v>
      </c>
      <c r="AB5885">
        <v>140876</v>
      </c>
      <c r="AC5885">
        <v>44401.403333333335</v>
      </c>
      <c r="AE5885">
        <v>140876</v>
      </c>
      <c r="AF5885" s="21">
        <v>44401.403333333335</v>
      </c>
      <c r="AG5885"/>
    </row>
    <row r="5886" spans="1:33" x14ac:dyDescent="0.25">
      <c r="A5886">
        <v>20773</v>
      </c>
      <c r="B5886" s="2">
        <v>44309.166449838187</v>
      </c>
      <c r="C5886">
        <v>79299</v>
      </c>
      <c r="D5886">
        <v>411922</v>
      </c>
      <c r="E5886" s="45">
        <v>22</v>
      </c>
      <c r="F5886" s="44">
        <v>4</v>
      </c>
      <c r="G5886" s="45">
        <v>-5</v>
      </c>
      <c r="H5886" s="2">
        <v>44308.958116504851</v>
      </c>
      <c r="AB5886">
        <v>140925</v>
      </c>
      <c r="AC5886">
        <v>44342.610219907408</v>
      </c>
      <c r="AE5886">
        <v>140925</v>
      </c>
      <c r="AF5886" s="21">
        <v>44342.610219907408</v>
      </c>
      <c r="AG5886"/>
    </row>
    <row r="5887" spans="1:33" x14ac:dyDescent="0.25">
      <c r="A5887">
        <v>20774</v>
      </c>
      <c r="B5887" s="2">
        <v>44309.168877022654</v>
      </c>
      <c r="C5887">
        <v>212705</v>
      </c>
      <c r="D5887">
        <v>347008</v>
      </c>
      <c r="E5887" s="45">
        <v>21</v>
      </c>
      <c r="F5887" s="44">
        <v>4</v>
      </c>
      <c r="G5887" s="45">
        <v>-7</v>
      </c>
      <c r="H5887" s="2">
        <v>44308.87721035599</v>
      </c>
      <c r="AB5887">
        <v>140928</v>
      </c>
      <c r="AC5887">
        <v>44387.661597222221</v>
      </c>
      <c r="AE5887">
        <v>140928</v>
      </c>
      <c r="AF5887" s="21">
        <v>44387.661597222221</v>
      </c>
      <c r="AG5887"/>
    </row>
    <row r="5888" spans="1:33" x14ac:dyDescent="0.25">
      <c r="A5888">
        <v>20778</v>
      </c>
      <c r="B5888" s="2">
        <v>44309.173326860837</v>
      </c>
      <c r="C5888">
        <v>49441</v>
      </c>
      <c r="D5888">
        <v>411922</v>
      </c>
      <c r="E5888" s="45">
        <v>0</v>
      </c>
      <c r="F5888" s="44">
        <v>5</v>
      </c>
      <c r="G5888" s="45">
        <v>-4</v>
      </c>
      <c r="H5888" s="2">
        <v>44309.006660194173</v>
      </c>
      <c r="AB5888">
        <v>140930</v>
      </c>
      <c r="AC5888">
        <v>44392.809652777774</v>
      </c>
      <c r="AE5888">
        <v>140930</v>
      </c>
      <c r="AF5888" s="21">
        <v>44392.809652777774</v>
      </c>
      <c r="AG5888"/>
    </row>
    <row r="5889" spans="1:33" x14ac:dyDescent="0.25">
      <c r="A5889">
        <v>20782</v>
      </c>
      <c r="B5889" s="2">
        <v>44309.183035598704</v>
      </c>
      <c r="C5889">
        <v>53465</v>
      </c>
      <c r="D5889">
        <v>250679</v>
      </c>
      <c r="E5889" s="45">
        <v>16</v>
      </c>
      <c r="F5889" s="44">
        <v>5</v>
      </c>
      <c r="G5889" s="45">
        <v>12</v>
      </c>
      <c r="H5889" s="2">
        <v>44309.683035598704</v>
      </c>
      <c r="AB5889">
        <v>140939</v>
      </c>
      <c r="AC5889">
        <v>44342.371145833335</v>
      </c>
      <c r="AE5889">
        <v>140939</v>
      </c>
      <c r="AF5889" s="21">
        <v>44342.371145833335</v>
      </c>
      <c r="AG5889"/>
    </row>
    <row r="5890" spans="1:33" x14ac:dyDescent="0.25">
      <c r="A5890">
        <v>20787</v>
      </c>
      <c r="B5890" s="2">
        <v>44309.183666666664</v>
      </c>
      <c r="C5890">
        <v>190744</v>
      </c>
      <c r="D5890">
        <v>180863</v>
      </c>
      <c r="E5890" s="45">
        <v>6</v>
      </c>
      <c r="F5890" s="44">
        <v>5</v>
      </c>
      <c r="G5890" s="45">
        <v>2</v>
      </c>
      <c r="H5890" s="2">
        <v>44309.267</v>
      </c>
      <c r="AB5890">
        <v>140984</v>
      </c>
      <c r="AC5890">
        <v>44315.383333333331</v>
      </c>
      <c r="AE5890">
        <v>140984</v>
      </c>
      <c r="AF5890" s="21">
        <v>44315.383333333331</v>
      </c>
      <c r="AG5890"/>
    </row>
    <row r="5891" spans="1:33" x14ac:dyDescent="0.25">
      <c r="A5891">
        <v>20788</v>
      </c>
      <c r="B5891" s="2">
        <v>44309.184000000001</v>
      </c>
      <c r="C5891">
        <v>25349</v>
      </c>
      <c r="D5891">
        <v>325683</v>
      </c>
      <c r="E5891" s="45">
        <v>4</v>
      </c>
      <c r="F5891" s="44">
        <v>5</v>
      </c>
      <c r="G5891" s="45">
        <v>0</v>
      </c>
      <c r="H5891" s="2">
        <v>44309.184000000001</v>
      </c>
      <c r="AB5891">
        <v>140986</v>
      </c>
      <c r="AC5891">
        <v>44373.377337962964</v>
      </c>
      <c r="AE5891">
        <v>140986</v>
      </c>
      <c r="AF5891" s="21">
        <v>44373.377337962964</v>
      </c>
      <c r="AG5891"/>
    </row>
    <row r="5892" spans="1:33" x14ac:dyDescent="0.25">
      <c r="A5892">
        <v>20793</v>
      </c>
      <c r="B5892" s="2">
        <v>44309.188999999998</v>
      </c>
      <c r="C5892">
        <v>19902</v>
      </c>
      <c r="D5892">
        <v>182191</v>
      </c>
      <c r="E5892" s="45">
        <v>4</v>
      </c>
      <c r="F5892" s="44">
        <v>5</v>
      </c>
      <c r="G5892" s="45">
        <v>0</v>
      </c>
      <c r="H5892" s="2">
        <v>44309.188999999998</v>
      </c>
      <c r="AB5892">
        <v>141112</v>
      </c>
      <c r="AC5892">
        <v>44300.60050925926</v>
      </c>
      <c r="AE5892">
        <v>141112</v>
      </c>
      <c r="AF5892" s="21">
        <v>44300.60050925926</v>
      </c>
      <c r="AG5892"/>
    </row>
    <row r="5893" spans="1:33" x14ac:dyDescent="0.25">
      <c r="A5893">
        <v>20797</v>
      </c>
      <c r="B5893" s="2">
        <v>44309.191126213598</v>
      </c>
      <c r="C5893">
        <v>289561</v>
      </c>
      <c r="D5893">
        <v>179296</v>
      </c>
      <c r="E5893" s="45">
        <v>20</v>
      </c>
      <c r="F5893" s="44">
        <v>4</v>
      </c>
      <c r="G5893" s="45">
        <v>-8</v>
      </c>
      <c r="H5893" s="2">
        <v>44308.857792880262</v>
      </c>
      <c r="AB5893">
        <v>141123</v>
      </c>
      <c r="AC5893">
        <v>44344.749780092592</v>
      </c>
      <c r="AE5893">
        <v>141123</v>
      </c>
      <c r="AF5893" s="21">
        <v>44344.749780092592</v>
      </c>
      <c r="AG5893"/>
    </row>
    <row r="5894" spans="1:33" x14ac:dyDescent="0.25">
      <c r="A5894">
        <v>20800</v>
      </c>
      <c r="B5894" s="2">
        <v>44309.192744336564</v>
      </c>
      <c r="C5894">
        <v>60088</v>
      </c>
      <c r="D5894">
        <v>258219</v>
      </c>
      <c r="E5894" s="45">
        <v>0</v>
      </c>
      <c r="F5894" s="44">
        <v>5</v>
      </c>
      <c r="G5894" s="45">
        <v>-4</v>
      </c>
      <c r="H5894" s="2">
        <v>44309.0260776699</v>
      </c>
      <c r="AB5894">
        <v>141181</v>
      </c>
      <c r="AC5894">
        <v>44309.842013888891</v>
      </c>
      <c r="AE5894">
        <v>141181</v>
      </c>
      <c r="AF5894" s="21">
        <v>44309.842013888891</v>
      </c>
      <c r="AG5894"/>
    </row>
    <row r="5895" spans="1:33" x14ac:dyDescent="0.25">
      <c r="A5895">
        <v>20801</v>
      </c>
      <c r="B5895" s="2">
        <v>44309.199333333338</v>
      </c>
      <c r="C5895">
        <v>192531</v>
      </c>
      <c r="D5895">
        <v>181651</v>
      </c>
      <c r="E5895" s="45">
        <v>5</v>
      </c>
      <c r="F5895" s="44">
        <v>5</v>
      </c>
      <c r="G5895" s="45">
        <v>1</v>
      </c>
      <c r="H5895" s="2">
        <v>44309.241000000002</v>
      </c>
      <c r="AB5895">
        <v>141203</v>
      </c>
      <c r="AC5895">
        <v>44309.86346064815</v>
      </c>
      <c r="AE5895">
        <v>141203</v>
      </c>
      <c r="AF5895" s="21">
        <v>44309.86346064815</v>
      </c>
      <c r="AG5895"/>
    </row>
    <row r="5896" spans="1:33" x14ac:dyDescent="0.25">
      <c r="A5896">
        <v>20802</v>
      </c>
      <c r="B5896" s="2">
        <v>44309.208116504851</v>
      </c>
      <c r="C5896">
        <v>271369</v>
      </c>
      <c r="D5896">
        <v>472330</v>
      </c>
      <c r="E5896" s="45">
        <v>22</v>
      </c>
      <c r="F5896" s="44">
        <v>4</v>
      </c>
      <c r="G5896" s="45">
        <v>-6</v>
      </c>
      <c r="H5896" s="2">
        <v>44308.958116504851</v>
      </c>
      <c r="AB5896">
        <v>141211</v>
      </c>
      <c r="AC5896">
        <v>44357.687893518516</v>
      </c>
      <c r="AE5896">
        <v>141211</v>
      </c>
      <c r="AF5896" s="21">
        <v>44357.687893518516</v>
      </c>
      <c r="AG5896"/>
    </row>
    <row r="5897" spans="1:33" x14ac:dyDescent="0.25">
      <c r="A5897">
        <v>20806</v>
      </c>
      <c r="B5897" s="2">
        <v>44309.214993527508</v>
      </c>
      <c r="C5897">
        <v>85501</v>
      </c>
      <c r="D5897">
        <v>419338</v>
      </c>
      <c r="E5897" s="45">
        <v>12</v>
      </c>
      <c r="F5897" s="44">
        <v>5</v>
      </c>
      <c r="G5897" s="45">
        <v>7</v>
      </c>
      <c r="H5897" s="2">
        <v>44309.506660194173</v>
      </c>
      <c r="AB5897">
        <v>141221</v>
      </c>
      <c r="AC5897">
        <v>44376.606574074074</v>
      </c>
      <c r="AE5897">
        <v>141221</v>
      </c>
      <c r="AF5897" s="21">
        <v>44376.606574074074</v>
      </c>
      <c r="AG5897"/>
    </row>
    <row r="5898" spans="1:33" x14ac:dyDescent="0.25">
      <c r="A5898">
        <v>20809</v>
      </c>
      <c r="B5898" s="2">
        <v>44309.220252427185</v>
      </c>
      <c r="C5898">
        <v>52891</v>
      </c>
      <c r="D5898">
        <v>250679</v>
      </c>
      <c r="E5898" s="45">
        <v>21</v>
      </c>
      <c r="F5898" s="44">
        <v>4</v>
      </c>
      <c r="G5898" s="45">
        <v>-8</v>
      </c>
      <c r="H5898" s="2">
        <v>44308.886919093849</v>
      </c>
      <c r="AB5898">
        <v>141375</v>
      </c>
      <c r="AC5898">
        <v>44409.473553240743</v>
      </c>
      <c r="AE5898">
        <v>141375</v>
      </c>
      <c r="AF5898" s="21">
        <v>44409.473553240743</v>
      </c>
      <c r="AG5898"/>
    </row>
    <row r="5899" spans="1:33" x14ac:dyDescent="0.25">
      <c r="A5899">
        <v>20813</v>
      </c>
      <c r="B5899" s="2">
        <v>44309.220656957928</v>
      </c>
      <c r="C5899">
        <v>293516</v>
      </c>
      <c r="D5899">
        <v>250679</v>
      </c>
      <c r="E5899" s="45">
        <v>22</v>
      </c>
      <c r="F5899" s="44">
        <v>4</v>
      </c>
      <c r="G5899" s="45">
        <v>-7</v>
      </c>
      <c r="H5899" s="2">
        <v>44308.928990291264</v>
      </c>
      <c r="AB5899">
        <v>141382</v>
      </c>
      <c r="AC5899">
        <v>44374.625590277778</v>
      </c>
      <c r="AE5899">
        <v>141382</v>
      </c>
      <c r="AF5899" s="21">
        <v>44374.625590277778</v>
      </c>
      <c r="AG5899"/>
    </row>
    <row r="5900" spans="1:33" x14ac:dyDescent="0.25">
      <c r="A5900">
        <v>20818</v>
      </c>
      <c r="B5900" s="2">
        <v>44309.227129449835</v>
      </c>
      <c r="C5900">
        <v>20256</v>
      </c>
      <c r="D5900">
        <v>230507</v>
      </c>
      <c r="E5900" s="45">
        <v>14</v>
      </c>
      <c r="F5900" s="44">
        <v>5</v>
      </c>
      <c r="G5900" s="45">
        <v>9</v>
      </c>
      <c r="H5900" s="2">
        <v>44309.602129449835</v>
      </c>
      <c r="AB5900">
        <v>141441</v>
      </c>
      <c r="AC5900">
        <v>44380.763449074075</v>
      </c>
      <c r="AE5900">
        <v>141441</v>
      </c>
      <c r="AF5900" s="21">
        <v>44380.763449074075</v>
      </c>
      <c r="AG5900"/>
    </row>
    <row r="5901" spans="1:33" x14ac:dyDescent="0.25">
      <c r="A5901">
        <v>20820</v>
      </c>
      <c r="B5901" s="2">
        <v>44309.231983818769</v>
      </c>
      <c r="C5901">
        <v>188649</v>
      </c>
      <c r="D5901">
        <v>389985</v>
      </c>
      <c r="E5901" s="45">
        <v>14</v>
      </c>
      <c r="F5901" s="44">
        <v>5</v>
      </c>
      <c r="G5901" s="45">
        <v>9</v>
      </c>
      <c r="H5901" s="2">
        <v>44309.606983818769</v>
      </c>
      <c r="AB5901">
        <v>141467</v>
      </c>
      <c r="AC5901">
        <v>44366.764351851853</v>
      </c>
      <c r="AE5901">
        <v>141467</v>
      </c>
      <c r="AF5901" s="21">
        <v>44366.764351851853</v>
      </c>
      <c r="AG5901"/>
    </row>
    <row r="5902" spans="1:33" x14ac:dyDescent="0.25">
      <c r="A5902">
        <v>20821</v>
      </c>
      <c r="B5902" s="2">
        <v>44309.238333333335</v>
      </c>
      <c r="C5902">
        <v>264351</v>
      </c>
      <c r="D5902">
        <v>436459</v>
      </c>
      <c r="E5902" s="45">
        <v>6</v>
      </c>
      <c r="F5902" s="44">
        <v>5</v>
      </c>
      <c r="G5902" s="45">
        <v>1</v>
      </c>
      <c r="H5902" s="2">
        <v>44309.279999999999</v>
      </c>
      <c r="AB5902">
        <v>141472</v>
      </c>
      <c r="AC5902">
        <v>44286.613055555557</v>
      </c>
      <c r="AE5902">
        <v>141472</v>
      </c>
      <c r="AF5902" s="21">
        <v>44286.613055555557</v>
      </c>
      <c r="AG5902"/>
    </row>
    <row r="5903" spans="1:33" x14ac:dyDescent="0.25">
      <c r="A5903">
        <v>20823</v>
      </c>
      <c r="B5903" s="2">
        <v>44309.238456310683</v>
      </c>
      <c r="C5903">
        <v>335074</v>
      </c>
      <c r="D5903">
        <v>313862</v>
      </c>
      <c r="E5903" s="45">
        <v>14</v>
      </c>
      <c r="F5903" s="44">
        <v>5</v>
      </c>
      <c r="G5903" s="45">
        <v>9</v>
      </c>
      <c r="H5903" s="2">
        <v>44309.613456310683</v>
      </c>
      <c r="AB5903">
        <v>141507</v>
      </c>
      <c r="AC5903">
        <v>44379.887326388889</v>
      </c>
      <c r="AE5903">
        <v>141507</v>
      </c>
      <c r="AF5903" s="21">
        <v>44379.887326388889</v>
      </c>
      <c r="AG5903"/>
    </row>
    <row r="5904" spans="1:33" x14ac:dyDescent="0.25">
      <c r="A5904">
        <v>20827</v>
      </c>
      <c r="B5904" s="2">
        <v>44309.246142394819</v>
      </c>
      <c r="C5904">
        <v>281672</v>
      </c>
      <c r="D5904">
        <v>129210</v>
      </c>
      <c r="E5904" s="45">
        <v>17</v>
      </c>
      <c r="F5904" s="44">
        <v>5</v>
      </c>
      <c r="G5904" s="45">
        <v>12</v>
      </c>
      <c r="H5904" s="2">
        <v>44309.746142394819</v>
      </c>
      <c r="AB5904">
        <v>141514</v>
      </c>
      <c r="AC5904">
        <v>44309.808032407411</v>
      </c>
      <c r="AE5904">
        <v>141514</v>
      </c>
      <c r="AF5904" s="21">
        <v>44309.808032407411</v>
      </c>
      <c r="AG5904"/>
    </row>
    <row r="5905" spans="1:33" x14ac:dyDescent="0.25">
      <c r="A5905">
        <v>20831</v>
      </c>
      <c r="B5905" s="2">
        <v>44309.252333333337</v>
      </c>
      <c r="C5905">
        <v>60543</v>
      </c>
      <c r="D5905">
        <v>411922</v>
      </c>
      <c r="E5905" s="45">
        <v>7</v>
      </c>
      <c r="F5905" s="44">
        <v>5</v>
      </c>
      <c r="G5905" s="45">
        <v>1</v>
      </c>
      <c r="H5905" s="2">
        <v>44309.294000000002</v>
      </c>
      <c r="AB5905">
        <v>141522</v>
      </c>
      <c r="AC5905">
        <v>44374.455694444441</v>
      </c>
      <c r="AE5905">
        <v>141522</v>
      </c>
      <c r="AF5905" s="21">
        <v>44374.455694444441</v>
      </c>
      <c r="AG5905"/>
    </row>
    <row r="5906" spans="1:33" x14ac:dyDescent="0.25">
      <c r="A5906">
        <v>20834</v>
      </c>
      <c r="B5906" s="2">
        <v>44309.262728155343</v>
      </c>
      <c r="C5906">
        <v>83200</v>
      </c>
      <c r="D5906">
        <v>230507</v>
      </c>
      <c r="E5906" s="45">
        <v>15</v>
      </c>
      <c r="F5906" s="44">
        <v>5</v>
      </c>
      <c r="G5906" s="45">
        <v>9</v>
      </c>
      <c r="H5906" s="2">
        <v>44309.637728155343</v>
      </c>
      <c r="AB5906">
        <v>141573</v>
      </c>
      <c r="AC5906">
        <v>44350.703668981485</v>
      </c>
      <c r="AE5906">
        <v>141573</v>
      </c>
      <c r="AF5906" s="21">
        <v>44350.703668981485</v>
      </c>
      <c r="AG5906"/>
    </row>
    <row r="5907" spans="1:33" x14ac:dyDescent="0.25">
      <c r="A5907">
        <v>20835</v>
      </c>
      <c r="B5907" s="2">
        <v>44309.262999999999</v>
      </c>
      <c r="C5907">
        <v>62644</v>
      </c>
      <c r="D5907">
        <v>12738</v>
      </c>
      <c r="E5907" s="45">
        <v>9</v>
      </c>
      <c r="F5907" s="44">
        <v>5</v>
      </c>
      <c r="G5907" s="45">
        <v>3</v>
      </c>
      <c r="H5907" s="2">
        <v>44309.387999999999</v>
      </c>
      <c r="AB5907">
        <v>141604</v>
      </c>
      <c r="AC5907">
        <v>44301.756249999999</v>
      </c>
      <c r="AE5907">
        <v>141604</v>
      </c>
      <c r="AF5907" s="21">
        <v>44301.756249999999</v>
      </c>
      <c r="AG5907"/>
    </row>
    <row r="5908" spans="1:33" x14ac:dyDescent="0.25">
      <c r="A5908">
        <v>20836</v>
      </c>
      <c r="B5908" s="2">
        <v>44309.268796116499</v>
      </c>
      <c r="C5908">
        <v>146867</v>
      </c>
      <c r="D5908">
        <v>158978</v>
      </c>
      <c r="E5908" s="45">
        <v>14</v>
      </c>
      <c r="F5908" s="44">
        <v>5</v>
      </c>
      <c r="G5908" s="45">
        <v>8</v>
      </c>
      <c r="H5908" s="2">
        <v>44309.602129449835</v>
      </c>
      <c r="AB5908">
        <v>141661</v>
      </c>
      <c r="AC5908">
        <v>44408.713067129633</v>
      </c>
      <c r="AE5908">
        <v>141661</v>
      </c>
      <c r="AF5908" s="21">
        <v>44408.713067129633</v>
      </c>
      <c r="AG5908"/>
    </row>
    <row r="5909" spans="1:33" x14ac:dyDescent="0.25">
      <c r="A5909">
        <v>20839</v>
      </c>
      <c r="B5909" s="2">
        <v>44309.268796116507</v>
      </c>
      <c r="C5909">
        <v>266125</v>
      </c>
      <c r="D5909">
        <v>82850</v>
      </c>
      <c r="E5909" s="45">
        <v>22</v>
      </c>
      <c r="F5909" s="44">
        <v>4</v>
      </c>
      <c r="G5909" s="45">
        <v>-8</v>
      </c>
      <c r="H5909" s="2">
        <v>44308.935462783171</v>
      </c>
      <c r="AB5909">
        <v>141697</v>
      </c>
      <c r="AC5909">
        <v>44303.687083333331</v>
      </c>
      <c r="AE5909">
        <v>141697</v>
      </c>
      <c r="AF5909" s="21">
        <v>44303.687083333331</v>
      </c>
      <c r="AG5909"/>
    </row>
    <row r="5910" spans="1:33" x14ac:dyDescent="0.25">
      <c r="A5910">
        <v>20842</v>
      </c>
      <c r="B5910" s="2">
        <v>44309.273650485433</v>
      </c>
      <c r="C5910">
        <v>187417</v>
      </c>
      <c r="D5910">
        <v>158978</v>
      </c>
      <c r="E5910" s="45">
        <v>2</v>
      </c>
      <c r="F5910" s="44">
        <v>5</v>
      </c>
      <c r="G5910" s="45">
        <v>-4</v>
      </c>
      <c r="H5910" s="2">
        <v>44309.106983818769</v>
      </c>
      <c r="AB5910">
        <v>141702</v>
      </c>
      <c r="AC5910">
        <v>44303.417187500003</v>
      </c>
      <c r="AE5910">
        <v>141702</v>
      </c>
      <c r="AF5910" s="21">
        <v>44303.417187500003</v>
      </c>
      <c r="AG5910"/>
    </row>
    <row r="5911" spans="1:33" x14ac:dyDescent="0.25">
      <c r="A5911">
        <v>20845</v>
      </c>
      <c r="B5911" s="2">
        <v>44309.277291262137</v>
      </c>
      <c r="C5911">
        <v>44259</v>
      </c>
      <c r="D5911">
        <v>419338</v>
      </c>
      <c r="E5911" s="45">
        <v>23</v>
      </c>
      <c r="F5911" s="44">
        <v>4</v>
      </c>
      <c r="G5911" s="45">
        <v>-7</v>
      </c>
      <c r="H5911" s="2">
        <v>44308.985624595472</v>
      </c>
      <c r="AB5911">
        <v>141732</v>
      </c>
      <c r="AC5911">
        <v>44377.457708333335</v>
      </c>
      <c r="AE5911">
        <v>141732</v>
      </c>
      <c r="AF5911" s="21">
        <v>44377.457708333335</v>
      </c>
      <c r="AG5911"/>
    </row>
    <row r="5912" spans="1:33" x14ac:dyDescent="0.25">
      <c r="A5912">
        <v>20849</v>
      </c>
      <c r="B5912" s="2">
        <v>44309.287666666663</v>
      </c>
      <c r="C5912">
        <v>331948</v>
      </c>
      <c r="D5912">
        <v>162482</v>
      </c>
      <c r="E5912" s="45">
        <v>8</v>
      </c>
      <c r="F5912" s="44">
        <v>5</v>
      </c>
      <c r="G5912" s="45">
        <v>2</v>
      </c>
      <c r="H5912" s="2">
        <v>44309.370999999999</v>
      </c>
      <c r="AB5912">
        <v>141734</v>
      </c>
      <c r="AC5912">
        <v>44372.785381944443</v>
      </c>
      <c r="AE5912">
        <v>141734</v>
      </c>
      <c r="AF5912" s="21">
        <v>44372.785381944443</v>
      </c>
      <c r="AG5912"/>
    </row>
    <row r="5913" spans="1:33" x14ac:dyDescent="0.25">
      <c r="A5913">
        <v>20852</v>
      </c>
      <c r="B5913" s="2">
        <v>44309.294999999998</v>
      </c>
      <c r="C5913">
        <v>52954</v>
      </c>
      <c r="D5913">
        <v>250679</v>
      </c>
      <c r="E5913" s="45">
        <v>7</v>
      </c>
      <c r="F5913" s="44">
        <v>5</v>
      </c>
      <c r="G5913" s="45">
        <v>0</v>
      </c>
      <c r="H5913" s="2">
        <v>44309.294999999998</v>
      </c>
      <c r="AB5913">
        <v>141737</v>
      </c>
      <c r="AC5913">
        <v>44310.741018518522</v>
      </c>
      <c r="AE5913">
        <v>141737</v>
      </c>
      <c r="AF5913" s="21">
        <v>44310.741018518522</v>
      </c>
      <c r="AG5913"/>
    </row>
    <row r="5914" spans="1:33" x14ac:dyDescent="0.25">
      <c r="A5914">
        <v>20855</v>
      </c>
      <c r="B5914" s="2">
        <v>44309.296666666662</v>
      </c>
      <c r="C5914">
        <v>232896</v>
      </c>
      <c r="D5914">
        <v>183880</v>
      </c>
      <c r="E5914" s="45">
        <v>9</v>
      </c>
      <c r="F5914" s="44">
        <v>5</v>
      </c>
      <c r="G5914" s="45">
        <v>2</v>
      </c>
      <c r="H5914" s="2">
        <v>44309.38</v>
      </c>
      <c r="AB5914">
        <v>141741</v>
      </c>
      <c r="AC5914">
        <v>44311.782314814816</v>
      </c>
      <c r="AE5914">
        <v>141741</v>
      </c>
      <c r="AF5914" s="21">
        <v>44311.782314814816</v>
      </c>
      <c r="AG5914"/>
    </row>
    <row r="5915" spans="1:33" x14ac:dyDescent="0.25">
      <c r="A5915">
        <v>20858</v>
      </c>
      <c r="B5915" s="2">
        <v>44309.296999999999</v>
      </c>
      <c r="C5915">
        <v>13620</v>
      </c>
      <c r="D5915">
        <v>43842</v>
      </c>
      <c r="E5915" s="45">
        <v>13</v>
      </c>
      <c r="F5915" s="44">
        <v>5</v>
      </c>
      <c r="G5915" s="45">
        <v>6</v>
      </c>
      <c r="H5915" s="2">
        <v>44309.546999999999</v>
      </c>
      <c r="AB5915">
        <v>141785</v>
      </c>
      <c r="AC5915">
        <v>44340.619120370371</v>
      </c>
      <c r="AE5915">
        <v>141785</v>
      </c>
      <c r="AF5915" s="21">
        <v>44340.619120370371</v>
      </c>
      <c r="AG5915"/>
    </row>
    <row r="5916" spans="1:33" x14ac:dyDescent="0.25">
      <c r="A5916">
        <v>20859</v>
      </c>
      <c r="B5916" s="2">
        <v>44309.302776699034</v>
      </c>
      <c r="C5916">
        <v>105259</v>
      </c>
      <c r="D5916">
        <v>158978</v>
      </c>
      <c r="E5916" s="45">
        <v>23</v>
      </c>
      <c r="F5916" s="44">
        <v>4</v>
      </c>
      <c r="G5916" s="45">
        <v>-8</v>
      </c>
      <c r="H5916" s="2">
        <v>44308.969443365699</v>
      </c>
      <c r="AB5916">
        <v>141802</v>
      </c>
      <c r="AC5916">
        <v>44342.537407407406</v>
      </c>
      <c r="AE5916">
        <v>141802</v>
      </c>
      <c r="AF5916" s="21">
        <v>44342.537407407406</v>
      </c>
      <c r="AG5916"/>
    </row>
    <row r="5917" spans="1:33" x14ac:dyDescent="0.25">
      <c r="A5917">
        <v>20862</v>
      </c>
      <c r="B5917" s="2">
        <v>44309.305608414244</v>
      </c>
      <c r="C5917">
        <v>219742</v>
      </c>
      <c r="D5917">
        <v>182191</v>
      </c>
      <c r="E5917" s="45">
        <v>14</v>
      </c>
      <c r="F5917" s="44">
        <v>5</v>
      </c>
      <c r="G5917" s="45">
        <v>7</v>
      </c>
      <c r="H5917" s="2">
        <v>44309.597275080909</v>
      </c>
      <c r="AB5917">
        <v>141858</v>
      </c>
      <c r="AC5917">
        <v>44414.650671296295</v>
      </c>
      <c r="AE5917">
        <v>141858</v>
      </c>
      <c r="AF5917" s="21">
        <v>44414.650671296295</v>
      </c>
      <c r="AG5917"/>
    </row>
    <row r="5918" spans="1:33" x14ac:dyDescent="0.25">
      <c r="A5918">
        <v>20864</v>
      </c>
      <c r="B5918" s="2">
        <v>44309.311676375408</v>
      </c>
      <c r="C5918">
        <v>52327</v>
      </c>
      <c r="D5918">
        <v>158978</v>
      </c>
      <c r="E5918" s="45">
        <v>1</v>
      </c>
      <c r="F5918" s="44">
        <v>5</v>
      </c>
      <c r="G5918" s="45">
        <v>-6</v>
      </c>
      <c r="H5918" s="2">
        <v>44309.061676375408</v>
      </c>
      <c r="AB5918">
        <v>141902</v>
      </c>
      <c r="AC5918">
        <v>44320.014745370368</v>
      </c>
      <c r="AE5918">
        <v>141902</v>
      </c>
      <c r="AF5918" s="21">
        <v>44320.014745370368</v>
      </c>
      <c r="AG5918"/>
    </row>
    <row r="5919" spans="1:33" x14ac:dyDescent="0.25">
      <c r="A5919">
        <v>20867</v>
      </c>
      <c r="B5919" s="2">
        <v>44309.314103559875</v>
      </c>
      <c r="C5919">
        <v>175735</v>
      </c>
      <c r="D5919">
        <v>88863</v>
      </c>
      <c r="E5919" s="45">
        <v>11</v>
      </c>
      <c r="F5919" s="44">
        <v>5</v>
      </c>
      <c r="G5919" s="45">
        <v>4</v>
      </c>
      <c r="H5919" s="2">
        <v>44309.480770226539</v>
      </c>
      <c r="AB5919">
        <v>141918</v>
      </c>
      <c r="AC5919">
        <v>44319.520416666666</v>
      </c>
      <c r="AE5919">
        <v>141918</v>
      </c>
      <c r="AF5919" s="21">
        <v>44319.520416666666</v>
      </c>
      <c r="AG5919"/>
    </row>
    <row r="5920" spans="1:33" x14ac:dyDescent="0.25">
      <c r="A5920">
        <v>20869</v>
      </c>
      <c r="B5920" s="2">
        <v>44309.315000000002</v>
      </c>
      <c r="C5920">
        <v>145942</v>
      </c>
      <c r="D5920">
        <v>394087</v>
      </c>
      <c r="E5920" s="45">
        <v>10</v>
      </c>
      <c r="F5920" s="44">
        <v>5</v>
      </c>
      <c r="G5920" s="45">
        <v>3</v>
      </c>
      <c r="H5920" s="2">
        <v>44309.440000000002</v>
      </c>
      <c r="AB5920">
        <v>141934</v>
      </c>
      <c r="AC5920">
        <v>44371.7028587963</v>
      </c>
      <c r="AE5920">
        <v>141934</v>
      </c>
      <c r="AF5920" s="21">
        <v>44371.7028587963</v>
      </c>
      <c r="AG5920"/>
    </row>
    <row r="5921" spans="1:33" x14ac:dyDescent="0.25">
      <c r="A5921">
        <v>20873</v>
      </c>
      <c r="B5921" s="2">
        <v>44309.317744336571</v>
      </c>
      <c r="C5921">
        <v>111383</v>
      </c>
      <c r="D5921">
        <v>341081</v>
      </c>
      <c r="E5921" s="45">
        <v>16</v>
      </c>
      <c r="F5921" s="44">
        <v>5</v>
      </c>
      <c r="G5921" s="45">
        <v>9</v>
      </c>
      <c r="H5921" s="2">
        <v>44309.692744336571</v>
      </c>
      <c r="AB5921">
        <v>141936</v>
      </c>
      <c r="AC5921">
        <v>44369.074618055558</v>
      </c>
      <c r="AE5921">
        <v>141936</v>
      </c>
      <c r="AF5921" s="21">
        <v>44369.074618055558</v>
      </c>
      <c r="AG5921"/>
    </row>
    <row r="5922" spans="1:33" x14ac:dyDescent="0.25">
      <c r="A5922">
        <v>20876</v>
      </c>
      <c r="B5922" s="2">
        <v>44309.317999999999</v>
      </c>
      <c r="C5922">
        <v>152232</v>
      </c>
      <c r="D5922">
        <v>317833</v>
      </c>
      <c r="E5922" s="45">
        <v>16</v>
      </c>
      <c r="F5922" s="44">
        <v>5</v>
      </c>
      <c r="G5922" s="45">
        <v>9</v>
      </c>
      <c r="H5922" s="2">
        <v>44309.692999999999</v>
      </c>
      <c r="AB5922">
        <v>141961</v>
      </c>
      <c r="AC5922">
        <v>44310.657951388886</v>
      </c>
      <c r="AE5922">
        <v>141961</v>
      </c>
      <c r="AF5922" s="21">
        <v>44310.657951388886</v>
      </c>
      <c r="AG5922"/>
    </row>
    <row r="5923" spans="1:33" x14ac:dyDescent="0.25">
      <c r="A5923">
        <v>20878</v>
      </c>
      <c r="B5923" s="2">
        <v>44309.320171521038</v>
      </c>
      <c r="C5923">
        <v>78626</v>
      </c>
      <c r="D5923">
        <v>466414</v>
      </c>
      <c r="E5923" s="45">
        <v>14</v>
      </c>
      <c r="F5923" s="44">
        <v>5</v>
      </c>
      <c r="G5923" s="45">
        <v>7</v>
      </c>
      <c r="H5923" s="2">
        <v>44309.611838187702</v>
      </c>
      <c r="AB5923">
        <v>142021</v>
      </c>
      <c r="AC5923">
        <v>44374.529722222222</v>
      </c>
      <c r="AE5923">
        <v>142021</v>
      </c>
      <c r="AF5923" s="21">
        <v>44374.529722222222</v>
      </c>
      <c r="AG5923"/>
    </row>
    <row r="5924" spans="1:33" x14ac:dyDescent="0.25">
      <c r="A5924">
        <v>20883</v>
      </c>
      <c r="B5924" s="2">
        <v>44309.320171521038</v>
      </c>
      <c r="C5924">
        <v>163208</v>
      </c>
      <c r="D5924">
        <v>331056</v>
      </c>
      <c r="E5924" s="45">
        <v>14</v>
      </c>
      <c r="F5924" s="44">
        <v>5</v>
      </c>
      <c r="G5924" s="45">
        <v>7</v>
      </c>
      <c r="H5924" s="2">
        <v>44309.611838187702</v>
      </c>
      <c r="AB5924">
        <v>142042</v>
      </c>
      <c r="AC5924">
        <v>44320.542662037034</v>
      </c>
      <c r="AE5924">
        <v>142042</v>
      </c>
      <c r="AF5924" s="21">
        <v>44320.542662037034</v>
      </c>
      <c r="AG5924"/>
    </row>
    <row r="5925" spans="1:33" x14ac:dyDescent="0.25">
      <c r="A5925">
        <v>20884</v>
      </c>
      <c r="B5925" s="2">
        <v>44309.330333333339</v>
      </c>
      <c r="C5925">
        <v>246013</v>
      </c>
      <c r="D5925">
        <v>219704</v>
      </c>
      <c r="E5925" s="45">
        <v>8</v>
      </c>
      <c r="F5925" s="44">
        <v>5</v>
      </c>
      <c r="G5925" s="45">
        <v>1</v>
      </c>
      <c r="H5925" s="2">
        <v>44309.372000000003</v>
      </c>
      <c r="AB5925">
        <v>142050</v>
      </c>
      <c r="AC5925">
        <v>44311.929224537038</v>
      </c>
      <c r="AE5925">
        <v>142050</v>
      </c>
      <c r="AF5925" s="21">
        <v>44311.929224537038</v>
      </c>
      <c r="AG5925"/>
    </row>
    <row r="5926" spans="1:33" x14ac:dyDescent="0.25">
      <c r="A5926">
        <v>20885</v>
      </c>
      <c r="B5926" s="2">
        <v>44309.332666666662</v>
      </c>
      <c r="C5926">
        <v>211162</v>
      </c>
      <c r="D5926">
        <v>324859</v>
      </c>
      <c r="E5926" s="45">
        <v>9</v>
      </c>
      <c r="F5926" s="44">
        <v>5</v>
      </c>
      <c r="G5926" s="45">
        <v>2</v>
      </c>
      <c r="H5926" s="2">
        <v>44309.415999999997</v>
      </c>
      <c r="AB5926">
        <v>142055</v>
      </c>
      <c r="AC5926">
        <v>44375.132997685185</v>
      </c>
      <c r="AE5926">
        <v>142055</v>
      </c>
      <c r="AF5926" s="21">
        <v>44375.132997685185</v>
      </c>
      <c r="AG5926"/>
    </row>
    <row r="5927" spans="1:33" x14ac:dyDescent="0.25">
      <c r="A5927">
        <v>20890</v>
      </c>
      <c r="B5927" s="2">
        <v>44309.334000000003</v>
      </c>
      <c r="C5927">
        <v>25419</v>
      </c>
      <c r="D5927">
        <v>179296</v>
      </c>
      <c r="E5927" s="45">
        <v>8</v>
      </c>
      <c r="F5927" s="44">
        <v>5</v>
      </c>
      <c r="G5927" s="45">
        <v>0</v>
      </c>
      <c r="H5927" s="2">
        <v>44309.334000000003</v>
      </c>
      <c r="AB5927">
        <v>142100</v>
      </c>
      <c r="AC5927">
        <v>44403.719039351854</v>
      </c>
      <c r="AE5927">
        <v>142100</v>
      </c>
      <c r="AF5927" s="21">
        <v>44403.719039351854</v>
      </c>
      <c r="AG5927"/>
    </row>
    <row r="5928" spans="1:33" x14ac:dyDescent="0.25">
      <c r="A5928">
        <v>20893</v>
      </c>
      <c r="B5928" s="2">
        <v>44309.335543689318</v>
      </c>
      <c r="C5928">
        <v>246929</v>
      </c>
      <c r="D5928">
        <v>399760</v>
      </c>
      <c r="E5928" s="45">
        <v>13</v>
      </c>
      <c r="F5928" s="44">
        <v>5</v>
      </c>
      <c r="G5928" s="45">
        <v>5</v>
      </c>
      <c r="H5928" s="2">
        <v>44309.543877022654</v>
      </c>
      <c r="AB5928">
        <v>142123</v>
      </c>
      <c r="AC5928">
        <v>44309.743310185186</v>
      </c>
      <c r="AE5928">
        <v>142123</v>
      </c>
      <c r="AF5928" s="21">
        <v>44309.743310185186</v>
      </c>
      <c r="AG5928"/>
    </row>
    <row r="5929" spans="1:33" x14ac:dyDescent="0.25">
      <c r="A5929">
        <v>20898</v>
      </c>
      <c r="B5929" s="2">
        <v>44309.345333333338</v>
      </c>
      <c r="C5929">
        <v>179155</v>
      </c>
      <c r="D5929">
        <v>411922</v>
      </c>
      <c r="E5929" s="45">
        <v>9</v>
      </c>
      <c r="F5929" s="44">
        <v>5</v>
      </c>
      <c r="G5929" s="45">
        <v>1</v>
      </c>
      <c r="H5929" s="2">
        <v>44309.387000000002</v>
      </c>
      <c r="AB5929">
        <v>142127</v>
      </c>
      <c r="AC5929">
        <v>44341.496145833335</v>
      </c>
      <c r="AE5929">
        <v>142127</v>
      </c>
      <c r="AF5929" s="21">
        <v>44341.496145833335</v>
      </c>
      <c r="AG5929"/>
    </row>
    <row r="5930" spans="1:33" x14ac:dyDescent="0.25">
      <c r="A5930">
        <v>20900</v>
      </c>
      <c r="B5930" s="2">
        <v>44309.345666666661</v>
      </c>
      <c r="C5930">
        <v>20125</v>
      </c>
      <c r="D5930">
        <v>214224</v>
      </c>
      <c r="E5930" s="45">
        <v>10</v>
      </c>
      <c r="F5930" s="44">
        <v>5</v>
      </c>
      <c r="G5930" s="45">
        <v>2</v>
      </c>
      <c r="H5930" s="2">
        <v>44309.428999999996</v>
      </c>
      <c r="AB5930">
        <v>142133</v>
      </c>
      <c r="AC5930">
        <v>44311.702453703707</v>
      </c>
      <c r="AE5930">
        <v>142133</v>
      </c>
      <c r="AF5930" s="21">
        <v>44311.702453703707</v>
      </c>
      <c r="AG5930"/>
    </row>
    <row r="5931" spans="1:33" x14ac:dyDescent="0.25">
      <c r="A5931">
        <v>20904</v>
      </c>
      <c r="B5931" s="2">
        <v>44309.350915857605</v>
      </c>
      <c r="C5931">
        <v>319126</v>
      </c>
      <c r="D5931">
        <v>10768</v>
      </c>
      <c r="E5931" s="45">
        <v>15</v>
      </c>
      <c r="F5931" s="44">
        <v>5</v>
      </c>
      <c r="G5931" s="45">
        <v>7</v>
      </c>
      <c r="H5931" s="2">
        <v>44309.64258252427</v>
      </c>
      <c r="AB5931">
        <v>142173</v>
      </c>
      <c r="AC5931">
        <v>44345.790231481478</v>
      </c>
      <c r="AE5931">
        <v>142173</v>
      </c>
      <c r="AF5931" s="21">
        <v>44345.790231481478</v>
      </c>
      <c r="AG5931"/>
    </row>
    <row r="5932" spans="1:33" x14ac:dyDescent="0.25">
      <c r="A5932">
        <v>20905</v>
      </c>
      <c r="B5932" s="2">
        <v>44309.363860841419</v>
      </c>
      <c r="C5932">
        <v>194966</v>
      </c>
      <c r="D5932">
        <v>330333</v>
      </c>
      <c r="E5932" s="45">
        <v>19</v>
      </c>
      <c r="F5932" s="44">
        <v>5</v>
      </c>
      <c r="G5932" s="45">
        <v>11</v>
      </c>
      <c r="H5932" s="2">
        <v>44309.822194174754</v>
      </c>
      <c r="AB5932">
        <v>142176</v>
      </c>
      <c r="AC5932">
        <v>44357.681817129633</v>
      </c>
      <c r="AE5932">
        <v>142176</v>
      </c>
      <c r="AF5932" s="21">
        <v>44357.681817129633</v>
      </c>
      <c r="AG5932"/>
    </row>
    <row r="5933" spans="1:33" x14ac:dyDescent="0.25">
      <c r="A5933">
        <v>20907</v>
      </c>
      <c r="B5933" s="2">
        <v>44309.363860841426</v>
      </c>
      <c r="C5933">
        <v>348194</v>
      </c>
      <c r="D5933">
        <v>123413</v>
      </c>
      <c r="E5933" s="45">
        <v>15</v>
      </c>
      <c r="F5933" s="44">
        <v>5</v>
      </c>
      <c r="G5933" s="45">
        <v>7</v>
      </c>
      <c r="H5933" s="2">
        <v>44309.65552750809</v>
      </c>
      <c r="AB5933">
        <v>142181</v>
      </c>
      <c r="AC5933">
        <v>44308.702002314814</v>
      </c>
      <c r="AE5933">
        <v>142181</v>
      </c>
      <c r="AF5933" s="21">
        <v>44308.702002314814</v>
      </c>
      <c r="AG5933"/>
    </row>
    <row r="5934" spans="1:33" x14ac:dyDescent="0.25">
      <c r="A5934">
        <v>20911</v>
      </c>
      <c r="B5934" s="2">
        <v>44309.380446601943</v>
      </c>
      <c r="C5934">
        <v>93864</v>
      </c>
      <c r="D5934">
        <v>343712</v>
      </c>
      <c r="E5934" s="45">
        <v>13</v>
      </c>
      <c r="F5934" s="44">
        <v>5</v>
      </c>
      <c r="G5934" s="45">
        <v>4</v>
      </c>
      <c r="H5934" s="2">
        <v>44309.547113268607</v>
      </c>
      <c r="AB5934">
        <v>142191</v>
      </c>
      <c r="AC5934">
        <v>44381.638541666667</v>
      </c>
      <c r="AE5934">
        <v>142191</v>
      </c>
      <c r="AF5934" s="21">
        <v>44381.638541666667</v>
      </c>
      <c r="AG5934"/>
    </row>
    <row r="5935" spans="1:33" x14ac:dyDescent="0.25">
      <c r="A5935">
        <v>20914</v>
      </c>
      <c r="B5935" s="2">
        <v>44309.39136893204</v>
      </c>
      <c r="C5935">
        <v>19156</v>
      </c>
      <c r="D5935">
        <v>354849</v>
      </c>
      <c r="E5935" s="45">
        <v>12</v>
      </c>
      <c r="F5935" s="44">
        <v>5</v>
      </c>
      <c r="G5935" s="45">
        <v>3</v>
      </c>
      <c r="H5935" s="2">
        <v>44309.51636893204</v>
      </c>
      <c r="AB5935">
        <v>142195</v>
      </c>
      <c r="AC5935">
        <v>44313.681018518517</v>
      </c>
      <c r="AE5935">
        <v>142195</v>
      </c>
      <c r="AF5935" s="21">
        <v>44313.681018518517</v>
      </c>
      <c r="AG5935"/>
    </row>
    <row r="5936" spans="1:33" x14ac:dyDescent="0.25">
      <c r="A5936">
        <v>20918</v>
      </c>
      <c r="B5936" s="2">
        <v>44309.391773462783</v>
      </c>
      <c r="C5936">
        <v>88733</v>
      </c>
      <c r="D5936">
        <v>247233</v>
      </c>
      <c r="E5936" s="45">
        <v>21</v>
      </c>
      <c r="F5936" s="44">
        <v>5</v>
      </c>
      <c r="G5936" s="45">
        <v>12</v>
      </c>
      <c r="H5936" s="2">
        <v>44309.891773462783</v>
      </c>
      <c r="AB5936">
        <v>142233</v>
      </c>
      <c r="AC5936">
        <v>44293.389351851853</v>
      </c>
      <c r="AE5936">
        <v>142233</v>
      </c>
      <c r="AF5936" s="21">
        <v>44293.389351851853</v>
      </c>
      <c r="AG5936"/>
    </row>
    <row r="5937" spans="1:33" x14ac:dyDescent="0.25">
      <c r="A5937">
        <v>20920</v>
      </c>
      <c r="B5937" s="2">
        <v>44309.391773462783</v>
      </c>
      <c r="C5937">
        <v>284039</v>
      </c>
      <c r="D5937">
        <v>411922</v>
      </c>
      <c r="E5937" s="45">
        <v>21</v>
      </c>
      <c r="F5937" s="44">
        <v>5</v>
      </c>
      <c r="G5937" s="45">
        <v>12</v>
      </c>
      <c r="H5937" s="2">
        <v>44309.891773462783</v>
      </c>
      <c r="AB5937">
        <v>142238</v>
      </c>
      <c r="AC5937">
        <v>44313.80641203704</v>
      </c>
      <c r="AE5937">
        <v>142238</v>
      </c>
      <c r="AF5937" s="21">
        <v>44313.80641203704</v>
      </c>
      <c r="AG5937"/>
    </row>
    <row r="5938" spans="1:33" x14ac:dyDescent="0.25">
      <c r="A5938">
        <v>20921</v>
      </c>
      <c r="B5938" s="2">
        <v>44309.417258899681</v>
      </c>
      <c r="C5938">
        <v>307645</v>
      </c>
      <c r="D5938">
        <v>106814</v>
      </c>
      <c r="E5938" s="45">
        <v>17</v>
      </c>
      <c r="F5938" s="44">
        <v>5</v>
      </c>
      <c r="G5938" s="45">
        <v>7</v>
      </c>
      <c r="H5938" s="2">
        <v>44309.708925566345</v>
      </c>
      <c r="AB5938">
        <v>142272</v>
      </c>
      <c r="AC5938">
        <v>44408.092662037037</v>
      </c>
      <c r="AE5938">
        <v>142272</v>
      </c>
      <c r="AF5938" s="21">
        <v>44408.092662037037</v>
      </c>
      <c r="AG5938"/>
    </row>
    <row r="5939" spans="1:33" x14ac:dyDescent="0.25">
      <c r="A5939">
        <v>20922</v>
      </c>
      <c r="B5939" s="2">
        <v>44309.422113268607</v>
      </c>
      <c r="C5939">
        <v>313340</v>
      </c>
      <c r="D5939">
        <v>316541</v>
      </c>
      <c r="E5939" s="45">
        <v>13</v>
      </c>
      <c r="F5939" s="44">
        <v>5</v>
      </c>
      <c r="G5939" s="45">
        <v>3</v>
      </c>
      <c r="H5939" s="2">
        <v>44309.547113268607</v>
      </c>
      <c r="AB5939">
        <v>142290</v>
      </c>
      <c r="AC5939">
        <v>44398.864270833335</v>
      </c>
      <c r="AE5939">
        <v>142290</v>
      </c>
      <c r="AF5939" s="21">
        <v>44398.864270833335</v>
      </c>
      <c r="AG5939"/>
    </row>
    <row r="5940" spans="1:33" x14ac:dyDescent="0.25">
      <c r="A5940">
        <v>20925</v>
      </c>
      <c r="B5940" s="2">
        <v>44309.467016181225</v>
      </c>
      <c r="C5940">
        <v>40131</v>
      </c>
      <c r="D5940">
        <v>411922</v>
      </c>
      <c r="E5940" s="45">
        <v>13</v>
      </c>
      <c r="F5940" s="44">
        <v>5</v>
      </c>
      <c r="G5940" s="45">
        <v>2</v>
      </c>
      <c r="H5940" s="2">
        <v>44309.55034951456</v>
      </c>
      <c r="AB5940">
        <v>142342</v>
      </c>
      <c r="AC5940">
        <v>44381.960995370369</v>
      </c>
      <c r="AE5940">
        <v>142342</v>
      </c>
      <c r="AF5940" s="21">
        <v>44381.960995370369</v>
      </c>
      <c r="AG5940"/>
    </row>
    <row r="5941" spans="1:33" x14ac:dyDescent="0.25">
      <c r="A5941">
        <v>20926</v>
      </c>
      <c r="B5941" s="2">
        <v>44309.467420711975</v>
      </c>
      <c r="C5941">
        <v>60817</v>
      </c>
      <c r="D5941">
        <v>78646</v>
      </c>
      <c r="E5941" s="45">
        <v>14</v>
      </c>
      <c r="F5941" s="44">
        <v>5</v>
      </c>
      <c r="G5941" s="45">
        <v>3</v>
      </c>
      <c r="H5941" s="2">
        <v>44309.592420711975</v>
      </c>
      <c r="AB5941">
        <v>142343</v>
      </c>
      <c r="AC5941">
        <v>44309.921307870369</v>
      </c>
      <c r="AE5941">
        <v>142343</v>
      </c>
      <c r="AF5941" s="21">
        <v>44309.921307870369</v>
      </c>
      <c r="AG5941"/>
    </row>
    <row r="5942" spans="1:33" x14ac:dyDescent="0.25">
      <c r="A5942">
        <v>20927</v>
      </c>
      <c r="B5942" s="2">
        <v>44309.486666666664</v>
      </c>
      <c r="C5942">
        <v>142490</v>
      </c>
      <c r="D5942">
        <v>463334</v>
      </c>
      <c r="E5942" s="45">
        <v>13</v>
      </c>
      <c r="F5942" s="44">
        <v>5</v>
      </c>
      <c r="G5942" s="45">
        <v>2</v>
      </c>
      <c r="H5942" s="2">
        <v>44309.57</v>
      </c>
      <c r="AB5942">
        <v>142365</v>
      </c>
      <c r="AC5942">
        <v>44387.00677083333</v>
      </c>
      <c r="AE5942">
        <v>142365</v>
      </c>
      <c r="AF5942" s="21">
        <v>44387.00677083333</v>
      </c>
      <c r="AG5942"/>
    </row>
    <row r="5943" spans="1:33" x14ac:dyDescent="0.25">
      <c r="A5943">
        <v>20932</v>
      </c>
      <c r="B5943" s="2">
        <v>44309.513941747573</v>
      </c>
      <c r="C5943">
        <v>263436</v>
      </c>
      <c r="D5943">
        <v>291304</v>
      </c>
      <c r="E5943" s="45">
        <v>14</v>
      </c>
      <c r="F5943" s="44">
        <v>5</v>
      </c>
      <c r="G5943" s="45">
        <v>2</v>
      </c>
      <c r="H5943" s="2">
        <v>44309.597275080909</v>
      </c>
      <c r="AB5943">
        <v>142373</v>
      </c>
      <c r="AC5943">
        <v>44344.46539351852</v>
      </c>
      <c r="AE5943">
        <v>142373</v>
      </c>
      <c r="AF5943" s="21">
        <v>44344.46539351852</v>
      </c>
      <c r="AG5943"/>
    </row>
    <row r="5944" spans="1:33" x14ac:dyDescent="0.25">
      <c r="A5944">
        <v>20936</v>
      </c>
      <c r="B5944" s="2">
        <v>44309.517177993526</v>
      </c>
      <c r="C5944">
        <v>123277</v>
      </c>
      <c r="D5944">
        <v>158978</v>
      </c>
      <c r="E5944" s="45">
        <v>18</v>
      </c>
      <c r="F5944" s="44">
        <v>5</v>
      </c>
      <c r="G5944" s="45">
        <v>6</v>
      </c>
      <c r="H5944" s="2">
        <v>44309.767177993526</v>
      </c>
      <c r="AB5944">
        <v>142431</v>
      </c>
      <c r="AC5944">
        <v>44375.64744212963</v>
      </c>
      <c r="AE5944">
        <v>142431</v>
      </c>
      <c r="AF5944" s="21">
        <v>44375.64744212963</v>
      </c>
      <c r="AG5944"/>
    </row>
    <row r="5945" spans="1:33" x14ac:dyDescent="0.25">
      <c r="A5945">
        <v>20937</v>
      </c>
      <c r="B5945" s="2">
        <v>44309.552372168284</v>
      </c>
      <c r="C5945">
        <v>15046</v>
      </c>
      <c r="D5945">
        <v>112334</v>
      </c>
      <c r="E5945" s="45">
        <v>14</v>
      </c>
      <c r="F5945" s="44">
        <v>5</v>
      </c>
      <c r="G5945" s="45">
        <v>1</v>
      </c>
      <c r="H5945" s="2">
        <v>44309.594038834948</v>
      </c>
      <c r="AB5945">
        <v>142462</v>
      </c>
      <c r="AC5945">
        <v>44335.528912037036</v>
      </c>
      <c r="AE5945">
        <v>142462</v>
      </c>
      <c r="AF5945" s="21">
        <v>44335.528912037036</v>
      </c>
      <c r="AG5945"/>
    </row>
    <row r="5946" spans="1:33" x14ac:dyDescent="0.25">
      <c r="A5946">
        <v>20941</v>
      </c>
      <c r="B5946" s="2">
        <v>44309.553990291264</v>
      </c>
      <c r="C5946">
        <v>293791</v>
      </c>
      <c r="D5946">
        <v>343491</v>
      </c>
      <c r="E5946" s="45">
        <v>14</v>
      </c>
      <c r="F5946" s="44">
        <v>5</v>
      </c>
      <c r="G5946" s="45">
        <v>1</v>
      </c>
      <c r="H5946" s="2">
        <v>44309.595656957928</v>
      </c>
      <c r="AB5946">
        <v>142469</v>
      </c>
      <c r="AC5946">
        <v>44310.714583333334</v>
      </c>
      <c r="AE5946">
        <v>142469</v>
      </c>
      <c r="AF5946" s="21">
        <v>44310.714583333334</v>
      </c>
      <c r="AG5946"/>
    </row>
    <row r="5947" spans="1:33" x14ac:dyDescent="0.25">
      <c r="A5947">
        <v>20944</v>
      </c>
      <c r="B5947" s="2">
        <v>44309.554799352751</v>
      </c>
      <c r="C5947">
        <v>288379</v>
      </c>
      <c r="D5947">
        <v>411922</v>
      </c>
      <c r="E5947" s="45">
        <v>16</v>
      </c>
      <c r="F5947" s="44">
        <v>5</v>
      </c>
      <c r="G5947" s="45">
        <v>3</v>
      </c>
      <c r="H5947" s="2">
        <v>44309.679799352751</v>
      </c>
      <c r="AB5947">
        <v>142472</v>
      </c>
      <c r="AC5947">
        <v>44346.634895833333</v>
      </c>
      <c r="AE5947">
        <v>142472</v>
      </c>
      <c r="AF5947" s="21">
        <v>44346.634895833333</v>
      </c>
      <c r="AG5947"/>
    </row>
    <row r="5948" spans="1:33" x14ac:dyDescent="0.25">
      <c r="A5948">
        <v>20948</v>
      </c>
      <c r="B5948" s="2">
        <v>44309.559653721684</v>
      </c>
      <c r="C5948">
        <v>170930</v>
      </c>
      <c r="D5948">
        <v>242428</v>
      </c>
      <c r="E5948" s="45">
        <v>16</v>
      </c>
      <c r="F5948" s="44">
        <v>5</v>
      </c>
      <c r="G5948" s="45">
        <v>3</v>
      </c>
      <c r="H5948" s="2">
        <v>44309.684653721684</v>
      </c>
      <c r="AB5948">
        <v>142490</v>
      </c>
      <c r="AC5948">
        <v>44292.730775462966</v>
      </c>
      <c r="AE5948">
        <v>142490</v>
      </c>
      <c r="AF5948" s="21">
        <v>44292.730775462966</v>
      </c>
      <c r="AG5948"/>
    </row>
    <row r="5949" spans="1:33" x14ac:dyDescent="0.25">
      <c r="A5949">
        <v>20953</v>
      </c>
      <c r="B5949" s="2">
        <v>44309.575025889972</v>
      </c>
      <c r="C5949">
        <v>120399</v>
      </c>
      <c r="D5949">
        <v>327633</v>
      </c>
      <c r="E5949" s="45">
        <v>14</v>
      </c>
      <c r="F5949" s="44">
        <v>5</v>
      </c>
      <c r="G5949" s="45">
        <v>1</v>
      </c>
      <c r="H5949" s="2">
        <v>44309.616692556636</v>
      </c>
      <c r="AB5949">
        <v>142502</v>
      </c>
      <c r="AC5949">
        <v>44390.727129629631</v>
      </c>
      <c r="AE5949">
        <v>142502</v>
      </c>
      <c r="AF5949" s="21">
        <v>44390.727129629631</v>
      </c>
      <c r="AG5949"/>
    </row>
    <row r="5950" spans="1:33" x14ac:dyDescent="0.25">
      <c r="A5950">
        <v>20957</v>
      </c>
      <c r="B5950" s="2">
        <v>44309.577453074431</v>
      </c>
      <c r="C5950">
        <v>99266</v>
      </c>
      <c r="D5950">
        <v>60239</v>
      </c>
      <c r="E5950" s="45">
        <v>16</v>
      </c>
      <c r="F5950" s="44">
        <v>5</v>
      </c>
      <c r="G5950" s="45">
        <v>3</v>
      </c>
      <c r="H5950" s="2">
        <v>44309.702453074431</v>
      </c>
      <c r="AB5950">
        <v>142541</v>
      </c>
      <c r="AC5950">
        <v>44300.265555555554</v>
      </c>
      <c r="AE5950">
        <v>142541</v>
      </c>
      <c r="AF5950" s="21">
        <v>44300.265555555554</v>
      </c>
      <c r="AG5950"/>
    </row>
    <row r="5951" spans="1:33" x14ac:dyDescent="0.25">
      <c r="A5951">
        <v>20961</v>
      </c>
      <c r="B5951" s="2">
        <v>44309.596466019415</v>
      </c>
      <c r="C5951">
        <v>336623</v>
      </c>
      <c r="D5951">
        <v>470762</v>
      </c>
      <c r="E5951" s="45">
        <v>20</v>
      </c>
      <c r="F5951" s="44">
        <v>5</v>
      </c>
      <c r="G5951" s="45">
        <v>6</v>
      </c>
      <c r="H5951" s="2">
        <v>44309.846466019415</v>
      </c>
      <c r="AB5951">
        <v>142608</v>
      </c>
      <c r="AC5951">
        <v>44383.81490740741</v>
      </c>
      <c r="AE5951">
        <v>142608</v>
      </c>
      <c r="AF5951" s="21">
        <v>44383.81490740741</v>
      </c>
      <c r="AG5951"/>
    </row>
    <row r="5952" spans="1:33" x14ac:dyDescent="0.25">
      <c r="A5952">
        <v>20966</v>
      </c>
      <c r="B5952" s="2">
        <v>44309.605770226539</v>
      </c>
      <c r="C5952">
        <v>256312</v>
      </c>
      <c r="D5952">
        <v>411922</v>
      </c>
      <c r="E5952" s="45">
        <v>15</v>
      </c>
      <c r="F5952" s="44">
        <v>5</v>
      </c>
      <c r="G5952" s="45">
        <v>1</v>
      </c>
      <c r="H5952" s="2">
        <v>44309.647436893203</v>
      </c>
      <c r="AB5952">
        <v>142618</v>
      </c>
      <c r="AC5952">
        <v>44341.857789351852</v>
      </c>
      <c r="AE5952">
        <v>142618</v>
      </c>
      <c r="AF5952" s="21">
        <v>44341.857789351852</v>
      </c>
      <c r="AG5952"/>
    </row>
    <row r="5953" spans="1:33" x14ac:dyDescent="0.25">
      <c r="A5953">
        <v>20967</v>
      </c>
      <c r="B5953" s="2">
        <v>44309.612242718445</v>
      </c>
      <c r="C5953">
        <v>92922</v>
      </c>
      <c r="D5953">
        <v>141259</v>
      </c>
      <c r="E5953" s="45">
        <v>15</v>
      </c>
      <c r="F5953" s="44">
        <v>5</v>
      </c>
      <c r="G5953" s="45">
        <v>1</v>
      </c>
      <c r="H5953" s="2">
        <v>44309.65390938511</v>
      </c>
      <c r="AB5953">
        <v>142668</v>
      </c>
      <c r="AC5953">
        <v>44312.552662037036</v>
      </c>
      <c r="AE5953">
        <v>142668</v>
      </c>
      <c r="AF5953" s="21">
        <v>44312.552662037036</v>
      </c>
      <c r="AG5953"/>
    </row>
    <row r="5954" spans="1:33" x14ac:dyDescent="0.25">
      <c r="A5954">
        <v>20969</v>
      </c>
      <c r="B5954" s="2">
        <v>44309.613456310683</v>
      </c>
      <c r="C5954">
        <v>303287</v>
      </c>
      <c r="D5954">
        <v>158978</v>
      </c>
      <c r="E5954" s="45">
        <v>18</v>
      </c>
      <c r="F5954" s="44">
        <v>5</v>
      </c>
      <c r="G5954" s="45">
        <v>4</v>
      </c>
      <c r="H5954" s="2">
        <v>44309.780122977347</v>
      </c>
      <c r="AB5954">
        <v>142674</v>
      </c>
      <c r="AC5954">
        <v>44345.72388888889</v>
      </c>
      <c r="AE5954">
        <v>142674</v>
      </c>
      <c r="AF5954" s="21">
        <v>44345.72388888889</v>
      </c>
      <c r="AG5954"/>
    </row>
    <row r="5955" spans="1:33" x14ac:dyDescent="0.25">
      <c r="A5955">
        <v>20973</v>
      </c>
      <c r="B5955" s="2">
        <v>44309.616692556636</v>
      </c>
      <c r="C5955">
        <v>347540</v>
      </c>
      <c r="D5955">
        <v>382975</v>
      </c>
      <c r="E5955" s="45">
        <v>14</v>
      </c>
      <c r="F5955" s="44">
        <v>5</v>
      </c>
      <c r="G5955" s="45">
        <v>0</v>
      </c>
      <c r="H5955" s="2">
        <v>44309.616692556636</v>
      </c>
      <c r="AB5955">
        <v>142698</v>
      </c>
      <c r="AC5955">
        <v>44372.709328703706</v>
      </c>
      <c r="AE5955">
        <v>142698</v>
      </c>
      <c r="AF5955" s="21">
        <v>44372.709328703706</v>
      </c>
      <c r="AG5955"/>
    </row>
    <row r="5956" spans="1:33" x14ac:dyDescent="0.25">
      <c r="A5956">
        <v>20974</v>
      </c>
      <c r="B5956" s="2">
        <v>44309.620333333332</v>
      </c>
      <c r="C5956">
        <v>50329</v>
      </c>
      <c r="D5956">
        <v>381905</v>
      </c>
      <c r="E5956" s="45">
        <v>15</v>
      </c>
      <c r="F5956" s="44">
        <v>5</v>
      </c>
      <c r="G5956" s="45">
        <v>1</v>
      </c>
      <c r="H5956" s="2">
        <v>44309.661999999997</v>
      </c>
      <c r="AB5956">
        <v>142725</v>
      </c>
      <c r="AC5956">
        <v>44305.931817129633</v>
      </c>
      <c r="AE5956">
        <v>142725</v>
      </c>
      <c r="AF5956" s="21">
        <v>44305.931817129633</v>
      </c>
      <c r="AG5956"/>
    </row>
    <row r="5957" spans="1:33" x14ac:dyDescent="0.25">
      <c r="A5957">
        <v>20979</v>
      </c>
      <c r="B5957" s="2">
        <v>44309.635999999999</v>
      </c>
      <c r="C5957">
        <v>302416</v>
      </c>
      <c r="D5957">
        <v>81226</v>
      </c>
      <c r="E5957" s="45">
        <v>15</v>
      </c>
      <c r="F5957" s="44">
        <v>5</v>
      </c>
      <c r="G5957" s="45">
        <v>0</v>
      </c>
      <c r="H5957" s="2">
        <v>44309.635999999999</v>
      </c>
      <c r="AB5957">
        <v>142756</v>
      </c>
      <c r="AC5957">
        <v>44412.021631944444</v>
      </c>
      <c r="AE5957">
        <v>142756</v>
      </c>
      <c r="AF5957" s="21">
        <v>44412.021631944444</v>
      </c>
      <c r="AG5957"/>
    </row>
    <row r="5958" spans="1:33" x14ac:dyDescent="0.25">
      <c r="A5958">
        <v>20982</v>
      </c>
      <c r="B5958" s="2">
        <v>44309.658666666663</v>
      </c>
      <c r="C5958">
        <v>150466</v>
      </c>
      <c r="D5958">
        <v>439981</v>
      </c>
      <c r="E5958" s="45">
        <v>17</v>
      </c>
      <c r="F5958" s="44">
        <v>5</v>
      </c>
      <c r="G5958" s="45">
        <v>2</v>
      </c>
      <c r="H5958" s="2">
        <v>44309.741999999998</v>
      </c>
      <c r="AB5958">
        <v>142775</v>
      </c>
      <c r="AC5958">
        <v>44310.502210648148</v>
      </c>
      <c r="AE5958">
        <v>142775</v>
      </c>
      <c r="AF5958" s="21">
        <v>44310.502210648148</v>
      </c>
      <c r="AG5958"/>
    </row>
    <row r="5959" spans="1:33" x14ac:dyDescent="0.25">
      <c r="A5959">
        <v>20986</v>
      </c>
      <c r="B5959" s="2">
        <v>44309.659168284794</v>
      </c>
      <c r="C5959">
        <v>69823</v>
      </c>
      <c r="D5959">
        <v>472712</v>
      </c>
      <c r="E5959" s="45">
        <v>16</v>
      </c>
      <c r="F5959" s="44">
        <v>5</v>
      </c>
      <c r="G5959" s="45">
        <v>1</v>
      </c>
      <c r="H5959" s="2">
        <v>44309.700834951458</v>
      </c>
      <c r="AB5959">
        <v>142811</v>
      </c>
      <c r="AC5959">
        <v>44382.547523148147</v>
      </c>
      <c r="AE5959">
        <v>142811</v>
      </c>
      <c r="AF5959" s="21">
        <v>44382.547523148147</v>
      </c>
      <c r="AG5959"/>
    </row>
    <row r="5960" spans="1:33" x14ac:dyDescent="0.25">
      <c r="A5960">
        <v>20989</v>
      </c>
      <c r="B5960" s="2">
        <v>44309.659168284794</v>
      </c>
      <c r="C5960">
        <v>137791</v>
      </c>
      <c r="D5960">
        <v>250679</v>
      </c>
      <c r="E5960" s="45">
        <v>16</v>
      </c>
      <c r="F5960" s="44">
        <v>5</v>
      </c>
      <c r="G5960" s="45">
        <v>1</v>
      </c>
      <c r="H5960" s="2">
        <v>44309.700834951458</v>
      </c>
      <c r="AB5960">
        <v>142829</v>
      </c>
      <c r="AC5960">
        <v>44344.926562499997</v>
      </c>
      <c r="AE5960">
        <v>142829</v>
      </c>
      <c r="AF5960" s="21">
        <v>44344.926562499997</v>
      </c>
      <c r="AG5960"/>
    </row>
    <row r="5961" spans="1:33" x14ac:dyDescent="0.25">
      <c r="A5961">
        <v>20991</v>
      </c>
      <c r="B5961" s="2">
        <v>44309.672922330094</v>
      </c>
      <c r="C5961">
        <v>16897</v>
      </c>
      <c r="D5961">
        <v>138209</v>
      </c>
      <c r="E5961" s="45">
        <v>19</v>
      </c>
      <c r="F5961" s="44">
        <v>5</v>
      </c>
      <c r="G5961" s="45">
        <v>3</v>
      </c>
      <c r="H5961" s="2">
        <v>44309.797922330094</v>
      </c>
      <c r="AB5961">
        <v>142834</v>
      </c>
      <c r="AC5961">
        <v>44330.423726851855</v>
      </c>
      <c r="AE5961">
        <v>142834</v>
      </c>
      <c r="AF5961" s="21">
        <v>44330.423726851855</v>
      </c>
      <c r="AG5961"/>
    </row>
    <row r="5962" spans="1:33" x14ac:dyDescent="0.25">
      <c r="A5962">
        <v>20995</v>
      </c>
      <c r="B5962" s="2">
        <v>44309.675349514568</v>
      </c>
      <c r="C5962">
        <v>125034</v>
      </c>
      <c r="D5962">
        <v>250679</v>
      </c>
      <c r="E5962" s="45">
        <v>17</v>
      </c>
      <c r="F5962" s="44">
        <v>5</v>
      </c>
      <c r="G5962" s="45">
        <v>1</v>
      </c>
      <c r="H5962" s="2">
        <v>44309.717016181232</v>
      </c>
      <c r="AB5962">
        <v>142861</v>
      </c>
      <c r="AC5962">
        <v>44316.827453703707</v>
      </c>
      <c r="AE5962">
        <v>142861</v>
      </c>
      <c r="AF5962" s="21">
        <v>44316.827453703707</v>
      </c>
      <c r="AG5962"/>
    </row>
    <row r="5963" spans="1:33" x14ac:dyDescent="0.25">
      <c r="A5963">
        <v>20999</v>
      </c>
      <c r="B5963" s="2">
        <v>44309.681822006474</v>
      </c>
      <c r="C5963">
        <v>74288</v>
      </c>
      <c r="D5963">
        <v>178403</v>
      </c>
      <c r="E5963" s="45">
        <v>17</v>
      </c>
      <c r="F5963" s="44">
        <v>5</v>
      </c>
      <c r="G5963" s="45">
        <v>1</v>
      </c>
      <c r="H5963" s="2">
        <v>44309.723488673138</v>
      </c>
      <c r="AB5963">
        <v>142872</v>
      </c>
      <c r="AC5963">
        <v>44342.805208333331</v>
      </c>
      <c r="AE5963">
        <v>142872</v>
      </c>
      <c r="AF5963" s="21">
        <v>44342.805208333331</v>
      </c>
      <c r="AG5963"/>
    </row>
    <row r="5964" spans="1:33" x14ac:dyDescent="0.25">
      <c r="A5964">
        <v>21004</v>
      </c>
      <c r="B5964" s="2">
        <v>44309.683844660191</v>
      </c>
      <c r="C5964">
        <v>155583</v>
      </c>
      <c r="D5964">
        <v>250679</v>
      </c>
      <c r="E5964" s="45">
        <v>18</v>
      </c>
      <c r="F5964" s="44">
        <v>5</v>
      </c>
      <c r="G5964" s="45">
        <v>2</v>
      </c>
      <c r="H5964" s="2">
        <v>44309.767177993526</v>
      </c>
      <c r="AB5964">
        <v>142879</v>
      </c>
      <c r="AC5964">
        <v>44312.849699074075</v>
      </c>
      <c r="AE5964">
        <v>142879</v>
      </c>
      <c r="AF5964" s="21">
        <v>44312.849699074075</v>
      </c>
      <c r="AG5964"/>
    </row>
    <row r="5965" spans="1:33" x14ac:dyDescent="0.25">
      <c r="A5965">
        <v>21007</v>
      </c>
      <c r="B5965" s="2">
        <v>44309.684653721684</v>
      </c>
      <c r="C5965">
        <v>291657</v>
      </c>
      <c r="D5965">
        <v>19124</v>
      </c>
      <c r="E5965" s="45">
        <v>16</v>
      </c>
      <c r="F5965" s="44">
        <v>5</v>
      </c>
      <c r="G5965" s="45">
        <v>0</v>
      </c>
      <c r="H5965" s="2">
        <v>44309.684653721684</v>
      </c>
      <c r="AB5965">
        <v>142888</v>
      </c>
      <c r="AC5965">
        <v>44314.75949074074</v>
      </c>
      <c r="AE5965">
        <v>142888</v>
      </c>
      <c r="AF5965" s="21">
        <v>44314.75949074074</v>
      </c>
      <c r="AG5965"/>
    </row>
    <row r="5966" spans="1:33" x14ac:dyDescent="0.25">
      <c r="A5966">
        <v>21010</v>
      </c>
      <c r="B5966" s="2">
        <v>44309.689333333336</v>
      </c>
      <c r="C5966">
        <v>182227</v>
      </c>
      <c r="D5966">
        <v>153893</v>
      </c>
      <c r="E5966" s="45">
        <v>17</v>
      </c>
      <c r="F5966" s="44">
        <v>5</v>
      </c>
      <c r="G5966" s="45">
        <v>1</v>
      </c>
      <c r="H5966" s="2">
        <v>44309.731</v>
      </c>
      <c r="AB5966">
        <v>142895</v>
      </c>
      <c r="AC5966">
        <v>44369.185335648152</v>
      </c>
      <c r="AE5966">
        <v>142895</v>
      </c>
      <c r="AF5966" s="21">
        <v>44369.185335648152</v>
      </c>
      <c r="AG5966"/>
    </row>
    <row r="5967" spans="1:33" x14ac:dyDescent="0.25">
      <c r="A5967">
        <v>21014</v>
      </c>
      <c r="B5967" s="2">
        <v>44309.698003236241</v>
      </c>
      <c r="C5967">
        <v>268373</v>
      </c>
      <c r="D5967">
        <v>275489</v>
      </c>
      <c r="E5967" s="45">
        <v>21</v>
      </c>
      <c r="F5967" s="44">
        <v>5</v>
      </c>
      <c r="G5967" s="45">
        <v>5</v>
      </c>
      <c r="H5967" s="2">
        <v>44309.906336569577</v>
      </c>
      <c r="AB5967">
        <v>142929</v>
      </c>
      <c r="AC5967">
        <v>44354.837164351855</v>
      </c>
      <c r="AE5967">
        <v>142929</v>
      </c>
      <c r="AF5967" s="21">
        <v>44354.837164351855</v>
      </c>
      <c r="AG5967"/>
    </row>
    <row r="5968" spans="1:33" x14ac:dyDescent="0.25">
      <c r="A5968">
        <v>21017</v>
      </c>
      <c r="B5968" s="2">
        <v>44309.698003236248</v>
      </c>
      <c r="C5968">
        <v>319527</v>
      </c>
      <c r="D5968">
        <v>244574</v>
      </c>
      <c r="E5968" s="45">
        <v>17</v>
      </c>
      <c r="F5968" s="44">
        <v>5</v>
      </c>
      <c r="G5968" s="45">
        <v>1</v>
      </c>
      <c r="H5968" s="2">
        <v>44309.739669902912</v>
      </c>
      <c r="AB5968">
        <v>142952</v>
      </c>
      <c r="AC5968">
        <v>44339.782141203701</v>
      </c>
      <c r="AE5968">
        <v>142952</v>
      </c>
      <c r="AF5968" s="21">
        <v>44339.782141203701</v>
      </c>
      <c r="AG5968"/>
    </row>
    <row r="5969" spans="1:33" x14ac:dyDescent="0.25">
      <c r="A5969">
        <v>21021</v>
      </c>
      <c r="B5969" s="2">
        <v>44309.698003236248</v>
      </c>
      <c r="C5969">
        <v>335417</v>
      </c>
      <c r="D5969">
        <v>81970</v>
      </c>
      <c r="E5969" s="45">
        <v>17</v>
      </c>
      <c r="F5969" s="44">
        <v>5</v>
      </c>
      <c r="G5969" s="45">
        <v>1</v>
      </c>
      <c r="H5969" s="2">
        <v>44309.739669902912</v>
      </c>
      <c r="AB5969">
        <v>142960</v>
      </c>
      <c r="AC5969">
        <v>44393.471875000003</v>
      </c>
      <c r="AE5969">
        <v>142960</v>
      </c>
      <c r="AF5969" s="21">
        <v>44393.471875000003</v>
      </c>
      <c r="AG5969"/>
    </row>
    <row r="5970" spans="1:33" x14ac:dyDescent="0.25">
      <c r="A5970">
        <v>21025</v>
      </c>
      <c r="B5970" s="2">
        <v>44309.698407766991</v>
      </c>
      <c r="C5970">
        <v>51999</v>
      </c>
      <c r="D5970">
        <v>253722</v>
      </c>
      <c r="E5970" s="45">
        <v>18</v>
      </c>
      <c r="F5970" s="44">
        <v>5</v>
      </c>
      <c r="G5970" s="45">
        <v>2</v>
      </c>
      <c r="H5970" s="2">
        <v>44309.781741100327</v>
      </c>
      <c r="AB5970">
        <v>142962</v>
      </c>
      <c r="AC5970">
        <v>44316.516365740739</v>
      </c>
      <c r="AE5970">
        <v>142962</v>
      </c>
      <c r="AF5970" s="21">
        <v>44316.516365740739</v>
      </c>
      <c r="AG5970"/>
    </row>
    <row r="5971" spans="1:33" x14ac:dyDescent="0.25">
      <c r="A5971">
        <v>21026</v>
      </c>
      <c r="B5971" s="2">
        <v>44309.699216828478</v>
      </c>
      <c r="C5971">
        <v>207825</v>
      </c>
      <c r="D5971">
        <v>230507</v>
      </c>
      <c r="E5971" s="45">
        <v>16</v>
      </c>
      <c r="F5971" s="44">
        <v>5</v>
      </c>
      <c r="G5971" s="45">
        <v>0</v>
      </c>
      <c r="H5971" s="2">
        <v>44309.699216828478</v>
      </c>
      <c r="AB5971">
        <v>142991</v>
      </c>
      <c r="AC5971">
        <v>44343.668877314813</v>
      </c>
      <c r="AE5971">
        <v>142991</v>
      </c>
      <c r="AF5971" s="21">
        <v>44343.668877314813</v>
      </c>
      <c r="AG5971"/>
    </row>
    <row r="5972" spans="1:33" x14ac:dyDescent="0.25">
      <c r="A5972">
        <v>21028</v>
      </c>
      <c r="B5972" s="2">
        <v>44309.7</v>
      </c>
      <c r="C5972">
        <v>235074</v>
      </c>
      <c r="D5972">
        <v>351192</v>
      </c>
      <c r="E5972" s="45">
        <v>16</v>
      </c>
      <c r="F5972" s="44">
        <v>5</v>
      </c>
      <c r="G5972" s="45">
        <v>0</v>
      </c>
      <c r="H5972" s="2">
        <v>44309.7</v>
      </c>
      <c r="AB5972">
        <v>143046</v>
      </c>
      <c r="AC5972">
        <v>44372.473078703704</v>
      </c>
      <c r="AE5972">
        <v>143046</v>
      </c>
      <c r="AF5972" s="21">
        <v>44372.473078703704</v>
      </c>
      <c r="AG5972"/>
    </row>
    <row r="5973" spans="1:33" x14ac:dyDescent="0.25">
      <c r="A5973">
        <v>21030</v>
      </c>
      <c r="B5973" s="2">
        <v>44309.700025889964</v>
      </c>
      <c r="C5973">
        <v>177318</v>
      </c>
      <c r="D5973">
        <v>439981</v>
      </c>
      <c r="E5973" s="45">
        <v>18</v>
      </c>
      <c r="F5973" s="44">
        <v>5</v>
      </c>
      <c r="G5973" s="45">
        <v>2</v>
      </c>
      <c r="H5973" s="2">
        <v>44309.7833592233</v>
      </c>
      <c r="AB5973">
        <v>143057</v>
      </c>
      <c r="AC5973">
        <v>44374.678333333337</v>
      </c>
      <c r="AE5973">
        <v>143057</v>
      </c>
      <c r="AF5973" s="21">
        <v>44374.678333333337</v>
      </c>
      <c r="AG5973"/>
    </row>
    <row r="5974" spans="1:33" x14ac:dyDescent="0.25">
      <c r="A5974">
        <v>21033</v>
      </c>
      <c r="B5974" s="2">
        <v>44309.700025889964</v>
      </c>
      <c r="C5974">
        <v>266896</v>
      </c>
      <c r="D5974">
        <v>250679</v>
      </c>
      <c r="E5974" s="45">
        <v>18</v>
      </c>
      <c r="F5974" s="44">
        <v>5</v>
      </c>
      <c r="G5974" s="45">
        <v>2</v>
      </c>
      <c r="H5974" s="2">
        <v>44309.7833592233</v>
      </c>
      <c r="AB5974">
        <v>143077</v>
      </c>
      <c r="AC5974">
        <v>44303.681817129633</v>
      </c>
      <c r="AE5974">
        <v>143077</v>
      </c>
      <c r="AF5974" s="21">
        <v>44303.681817129633</v>
      </c>
      <c r="AG5974"/>
    </row>
    <row r="5975" spans="1:33" x14ac:dyDescent="0.25">
      <c r="A5975">
        <v>21037</v>
      </c>
      <c r="B5975" s="2">
        <v>44309.700025889964</v>
      </c>
      <c r="C5975">
        <v>323645</v>
      </c>
      <c r="D5975">
        <v>158978</v>
      </c>
      <c r="E5975" s="45">
        <v>18</v>
      </c>
      <c r="F5975" s="44">
        <v>5</v>
      </c>
      <c r="G5975" s="45">
        <v>2</v>
      </c>
      <c r="H5975" s="2">
        <v>44309.7833592233</v>
      </c>
      <c r="AB5975">
        <v>143092</v>
      </c>
      <c r="AC5975">
        <v>44305.633275462962</v>
      </c>
      <c r="AE5975">
        <v>143092</v>
      </c>
      <c r="AF5975" s="21">
        <v>44305.633275462962</v>
      </c>
      <c r="AG5975"/>
    </row>
    <row r="5976" spans="1:33" x14ac:dyDescent="0.25">
      <c r="A5976">
        <v>21041</v>
      </c>
      <c r="B5976" s="2">
        <v>44309.700834951458</v>
      </c>
      <c r="C5976">
        <v>33028</v>
      </c>
      <c r="D5976">
        <v>241713</v>
      </c>
      <c r="E5976" s="45">
        <v>20</v>
      </c>
      <c r="F5976" s="44">
        <v>5</v>
      </c>
      <c r="G5976" s="45">
        <v>4</v>
      </c>
      <c r="H5976" s="2">
        <v>44309.867501618122</v>
      </c>
      <c r="AB5976">
        <v>143108</v>
      </c>
      <c r="AC5976">
        <v>44311.37599537037</v>
      </c>
      <c r="AE5976">
        <v>143108</v>
      </c>
      <c r="AF5976" s="21">
        <v>44311.37599537037</v>
      </c>
      <c r="AG5976"/>
    </row>
    <row r="5977" spans="1:33" x14ac:dyDescent="0.25">
      <c r="A5977">
        <v>21046</v>
      </c>
      <c r="B5977" s="2">
        <v>44309.701239482201</v>
      </c>
      <c r="C5977">
        <v>19883</v>
      </c>
      <c r="D5977">
        <v>156678</v>
      </c>
      <c r="E5977" s="45">
        <v>17</v>
      </c>
      <c r="F5977" s="44">
        <v>5</v>
      </c>
      <c r="G5977" s="45">
        <v>1</v>
      </c>
      <c r="H5977" s="2">
        <v>44309.742906148866</v>
      </c>
      <c r="AB5977">
        <v>143195</v>
      </c>
      <c r="AC5977">
        <v>44341.810868055552</v>
      </c>
      <c r="AE5977">
        <v>143195</v>
      </c>
      <c r="AF5977" s="21">
        <v>44341.810868055552</v>
      </c>
      <c r="AG5977"/>
    </row>
    <row r="5978" spans="1:33" x14ac:dyDescent="0.25">
      <c r="A5978">
        <v>21051</v>
      </c>
      <c r="B5978" s="2">
        <v>44309.701239482201</v>
      </c>
      <c r="C5978">
        <v>217204</v>
      </c>
      <c r="D5978">
        <v>347008</v>
      </c>
      <c r="E5978" s="45">
        <v>17</v>
      </c>
      <c r="F5978" s="44">
        <v>5</v>
      </c>
      <c r="G5978" s="45">
        <v>1</v>
      </c>
      <c r="H5978" s="2">
        <v>44309.742906148866</v>
      </c>
      <c r="AB5978">
        <v>143196</v>
      </c>
      <c r="AC5978">
        <v>44397.810057870367</v>
      </c>
      <c r="AE5978">
        <v>143196</v>
      </c>
      <c r="AF5978" s="21">
        <v>44397.810057870367</v>
      </c>
      <c r="AG5978"/>
    </row>
    <row r="5979" spans="1:33" x14ac:dyDescent="0.25">
      <c r="A5979">
        <v>21053</v>
      </c>
      <c r="B5979" s="2">
        <v>44309.701239482201</v>
      </c>
      <c r="C5979">
        <v>283042</v>
      </c>
      <c r="D5979">
        <v>121858</v>
      </c>
      <c r="E5979" s="45">
        <v>17</v>
      </c>
      <c r="F5979" s="44">
        <v>5</v>
      </c>
      <c r="G5979" s="45">
        <v>1</v>
      </c>
      <c r="H5979" s="2">
        <v>44309.742906148866</v>
      </c>
      <c r="AB5979">
        <v>143244</v>
      </c>
      <c r="AC5979">
        <v>44296.276250000003</v>
      </c>
      <c r="AE5979">
        <v>143244</v>
      </c>
      <c r="AF5979" s="21">
        <v>44296.276250000003</v>
      </c>
      <c r="AG5979"/>
    </row>
    <row r="5980" spans="1:33" x14ac:dyDescent="0.25">
      <c r="A5980">
        <v>21056</v>
      </c>
      <c r="B5980" s="2">
        <v>44309.701644012945</v>
      </c>
      <c r="C5980">
        <v>215284</v>
      </c>
      <c r="D5980">
        <v>148309</v>
      </c>
      <c r="E5980" s="45">
        <v>18</v>
      </c>
      <c r="F5980" s="44">
        <v>5</v>
      </c>
      <c r="G5980" s="45">
        <v>2</v>
      </c>
      <c r="H5980" s="2">
        <v>44309.78497734628</v>
      </c>
      <c r="AB5980">
        <v>143265</v>
      </c>
      <c r="AC5980">
        <v>44339.780173611114</v>
      </c>
      <c r="AE5980">
        <v>143265</v>
      </c>
      <c r="AF5980" s="21">
        <v>44339.780173611114</v>
      </c>
      <c r="AG5980"/>
    </row>
    <row r="5981" spans="1:33" x14ac:dyDescent="0.25">
      <c r="A5981">
        <v>21058</v>
      </c>
      <c r="B5981" s="2">
        <v>44309.701644012945</v>
      </c>
      <c r="C5981">
        <v>220967</v>
      </c>
      <c r="D5981">
        <v>382118</v>
      </c>
      <c r="E5981" s="45">
        <v>18</v>
      </c>
      <c r="F5981" s="44">
        <v>5</v>
      </c>
      <c r="G5981" s="45">
        <v>2</v>
      </c>
      <c r="H5981" s="2">
        <v>44309.78497734628</v>
      </c>
      <c r="AB5981">
        <v>143307</v>
      </c>
      <c r="AC5981">
        <v>44331.856469907405</v>
      </c>
      <c r="AE5981">
        <v>143307</v>
      </c>
      <c r="AF5981" s="21">
        <v>44331.856469907405</v>
      </c>
      <c r="AG5981"/>
    </row>
    <row r="5982" spans="1:33" x14ac:dyDescent="0.25">
      <c r="A5982">
        <v>21059</v>
      </c>
      <c r="B5982" s="2">
        <v>44309.702048543688</v>
      </c>
      <c r="C5982">
        <v>105124</v>
      </c>
      <c r="D5982">
        <v>137670</v>
      </c>
      <c r="E5982" s="45">
        <v>19</v>
      </c>
      <c r="F5982" s="44">
        <v>5</v>
      </c>
      <c r="G5982" s="45">
        <v>3</v>
      </c>
      <c r="H5982" s="2">
        <v>44309.827048543688</v>
      </c>
      <c r="AB5982">
        <v>143345</v>
      </c>
      <c r="AC5982">
        <v>44298.703263888892</v>
      </c>
      <c r="AE5982">
        <v>143345</v>
      </c>
      <c r="AF5982" s="21">
        <v>44298.703263888892</v>
      </c>
      <c r="AG5982"/>
    </row>
    <row r="5983" spans="1:33" x14ac:dyDescent="0.25">
      <c r="A5983">
        <v>21062</v>
      </c>
      <c r="B5983" s="2">
        <v>44309.702857605182</v>
      </c>
      <c r="C5983">
        <v>81234</v>
      </c>
      <c r="D5983">
        <v>379939</v>
      </c>
      <c r="E5983" s="45">
        <v>17</v>
      </c>
      <c r="F5983" s="44">
        <v>5</v>
      </c>
      <c r="G5983" s="45">
        <v>1</v>
      </c>
      <c r="H5983" s="2">
        <v>44309.744524271846</v>
      </c>
      <c r="AB5983">
        <v>143373</v>
      </c>
      <c r="AC5983">
        <v>44377.963784722226</v>
      </c>
      <c r="AE5983">
        <v>143373</v>
      </c>
      <c r="AF5983" s="21">
        <v>44377.963784722226</v>
      </c>
      <c r="AG5983"/>
    </row>
    <row r="5984" spans="1:33" x14ac:dyDescent="0.25">
      <c r="A5984">
        <v>21066</v>
      </c>
      <c r="B5984" s="2">
        <v>44309.702857605182</v>
      </c>
      <c r="C5984">
        <v>167489</v>
      </c>
      <c r="D5984">
        <v>286726</v>
      </c>
      <c r="E5984" s="45">
        <v>17</v>
      </c>
      <c r="F5984" s="44">
        <v>5</v>
      </c>
      <c r="G5984" s="45">
        <v>1</v>
      </c>
      <c r="H5984" s="2">
        <v>44309.744524271846</v>
      </c>
      <c r="AB5984">
        <v>143392</v>
      </c>
      <c r="AC5984">
        <v>44342.765960648147</v>
      </c>
      <c r="AE5984">
        <v>143392</v>
      </c>
      <c r="AF5984" s="21">
        <v>44342.765960648147</v>
      </c>
      <c r="AG5984"/>
    </row>
    <row r="5985" spans="1:33" x14ac:dyDescent="0.25">
      <c r="A5985">
        <v>21070</v>
      </c>
      <c r="B5985" s="2">
        <v>44309.702857605182</v>
      </c>
      <c r="C5985">
        <v>273594</v>
      </c>
      <c r="D5985">
        <v>118549</v>
      </c>
      <c r="E5985" s="45">
        <v>17</v>
      </c>
      <c r="F5985" s="44">
        <v>5</v>
      </c>
      <c r="G5985" s="45">
        <v>1</v>
      </c>
      <c r="H5985" s="2">
        <v>44309.744524271846</v>
      </c>
      <c r="AB5985">
        <v>143421</v>
      </c>
      <c r="AC5985">
        <v>44337.759085648147</v>
      </c>
      <c r="AE5985">
        <v>143421</v>
      </c>
      <c r="AF5985" s="21">
        <v>44337.759085648147</v>
      </c>
      <c r="AG5985"/>
    </row>
    <row r="5986" spans="1:33" x14ac:dyDescent="0.25">
      <c r="A5986">
        <v>21074</v>
      </c>
      <c r="B5986" s="2">
        <v>44309.702857605182</v>
      </c>
      <c r="C5986">
        <v>338159</v>
      </c>
      <c r="D5986">
        <v>469849</v>
      </c>
      <c r="E5986" s="45">
        <v>17</v>
      </c>
      <c r="F5986" s="44">
        <v>5</v>
      </c>
      <c r="G5986" s="45">
        <v>1</v>
      </c>
      <c r="H5986" s="2">
        <v>44309.744524271846</v>
      </c>
      <c r="AB5986">
        <v>143439</v>
      </c>
      <c r="AC5986">
        <v>44371.97146990741</v>
      </c>
      <c r="AE5986">
        <v>143439</v>
      </c>
      <c r="AF5986" s="21">
        <v>44371.97146990741</v>
      </c>
      <c r="AG5986"/>
    </row>
    <row r="5987" spans="1:33" x14ac:dyDescent="0.25">
      <c r="A5987">
        <v>21076</v>
      </c>
      <c r="B5987" s="2">
        <v>44309.704071197411</v>
      </c>
      <c r="C5987">
        <v>250972</v>
      </c>
      <c r="D5987">
        <v>112131</v>
      </c>
      <c r="E5987" s="45">
        <v>16</v>
      </c>
      <c r="F5987" s="44">
        <v>5</v>
      </c>
      <c r="G5987" s="45">
        <v>0</v>
      </c>
      <c r="H5987" s="2">
        <v>44309.704071197411</v>
      </c>
      <c r="AB5987">
        <v>143484</v>
      </c>
      <c r="AC5987">
        <v>44407.767581018517</v>
      </c>
      <c r="AE5987">
        <v>143484</v>
      </c>
      <c r="AF5987" s="21">
        <v>44407.767581018517</v>
      </c>
      <c r="AG5987"/>
    </row>
    <row r="5988" spans="1:33" x14ac:dyDescent="0.25">
      <c r="A5988">
        <v>21081</v>
      </c>
      <c r="B5988" s="2">
        <v>44309.704475728155</v>
      </c>
      <c r="C5988">
        <v>125165</v>
      </c>
      <c r="D5988">
        <v>58137</v>
      </c>
      <c r="E5988" s="45">
        <v>17</v>
      </c>
      <c r="F5988" s="44">
        <v>5</v>
      </c>
      <c r="G5988" s="45">
        <v>1</v>
      </c>
      <c r="H5988" s="2">
        <v>44309.746142394819</v>
      </c>
      <c r="AB5988">
        <v>143504</v>
      </c>
      <c r="AC5988">
        <v>44428.671307870369</v>
      </c>
      <c r="AE5988">
        <v>143504</v>
      </c>
      <c r="AF5988" s="21">
        <v>44428.671307870369</v>
      </c>
      <c r="AG5988"/>
    </row>
    <row r="5989" spans="1:33" x14ac:dyDescent="0.25">
      <c r="A5989">
        <v>21082</v>
      </c>
      <c r="B5989" s="2">
        <v>44309.704880258898</v>
      </c>
      <c r="C5989">
        <v>112325</v>
      </c>
      <c r="D5989">
        <v>432277</v>
      </c>
      <c r="E5989" s="45">
        <v>22</v>
      </c>
      <c r="F5989" s="44">
        <v>5</v>
      </c>
      <c r="G5989" s="45">
        <v>6</v>
      </c>
      <c r="H5989" s="2">
        <v>44309.954880258898</v>
      </c>
      <c r="AB5989">
        <v>143505</v>
      </c>
      <c r="AC5989">
        <v>44293.785787037035</v>
      </c>
      <c r="AE5989">
        <v>143505</v>
      </c>
      <c r="AF5989" s="21">
        <v>44293.785787037035</v>
      </c>
      <c r="AG5989"/>
    </row>
    <row r="5990" spans="1:33" x14ac:dyDescent="0.25">
      <c r="A5990">
        <v>21083</v>
      </c>
      <c r="B5990" s="2">
        <v>44309.704880258898</v>
      </c>
      <c r="C5990">
        <v>338338</v>
      </c>
      <c r="D5990">
        <v>145779</v>
      </c>
      <c r="E5990" s="45">
        <v>18</v>
      </c>
      <c r="F5990" s="44">
        <v>5</v>
      </c>
      <c r="G5990" s="45">
        <v>2</v>
      </c>
      <c r="H5990" s="2">
        <v>44309.788213592234</v>
      </c>
      <c r="AB5990">
        <v>143506</v>
      </c>
      <c r="AC5990">
        <v>44337.736666666664</v>
      </c>
      <c r="AE5990">
        <v>143506</v>
      </c>
      <c r="AF5990" s="21">
        <v>44337.736666666664</v>
      </c>
      <c r="AG5990"/>
    </row>
    <row r="5991" spans="1:33" x14ac:dyDescent="0.25">
      <c r="A5991">
        <v>21086</v>
      </c>
      <c r="B5991" s="2">
        <v>44309.705284789641</v>
      </c>
      <c r="C5991">
        <v>65838</v>
      </c>
      <c r="D5991">
        <v>42035</v>
      </c>
      <c r="E5991" s="45">
        <v>19</v>
      </c>
      <c r="F5991" s="44">
        <v>5</v>
      </c>
      <c r="G5991" s="45">
        <v>3</v>
      </c>
      <c r="H5991" s="2">
        <v>44309.830284789641</v>
      </c>
      <c r="AB5991">
        <v>143507</v>
      </c>
      <c r="AC5991">
        <v>44340.582303240742</v>
      </c>
      <c r="AE5991">
        <v>143507</v>
      </c>
      <c r="AF5991" s="21">
        <v>44340.582303240742</v>
      </c>
      <c r="AG5991"/>
    </row>
    <row r="5992" spans="1:33" x14ac:dyDescent="0.25">
      <c r="A5992">
        <v>21090</v>
      </c>
      <c r="B5992" s="2">
        <v>44309.705333333339</v>
      </c>
      <c r="C5992">
        <v>8186</v>
      </c>
      <c r="D5992">
        <v>12149</v>
      </c>
      <c r="E5992" s="45">
        <v>17</v>
      </c>
      <c r="F5992" s="44">
        <v>5</v>
      </c>
      <c r="G5992" s="45">
        <v>1</v>
      </c>
      <c r="H5992" s="2">
        <v>44309.747000000003</v>
      </c>
      <c r="AB5992">
        <v>143523</v>
      </c>
      <c r="AC5992">
        <v>44344.789027777777</v>
      </c>
      <c r="AE5992">
        <v>143523</v>
      </c>
      <c r="AF5992" s="21">
        <v>44344.789027777777</v>
      </c>
      <c r="AG5992"/>
    </row>
    <row r="5993" spans="1:33" x14ac:dyDescent="0.25">
      <c r="A5993">
        <v>21095</v>
      </c>
      <c r="B5993" s="2">
        <v>44309.705689320392</v>
      </c>
      <c r="C5993">
        <v>12388</v>
      </c>
      <c r="D5993">
        <v>158978</v>
      </c>
      <c r="E5993" s="45">
        <v>16</v>
      </c>
      <c r="F5993" s="44">
        <v>5</v>
      </c>
      <c r="G5993" s="45">
        <v>0</v>
      </c>
      <c r="H5993" s="2">
        <v>44309.705689320392</v>
      </c>
      <c r="AB5993">
        <v>143595</v>
      </c>
      <c r="AC5993">
        <v>44344.410381944443</v>
      </c>
      <c r="AE5993">
        <v>143595</v>
      </c>
      <c r="AF5993" s="21">
        <v>44344.410381944443</v>
      </c>
      <c r="AG5993"/>
    </row>
    <row r="5994" spans="1:33" x14ac:dyDescent="0.25">
      <c r="A5994">
        <v>21098</v>
      </c>
      <c r="B5994" s="2">
        <v>44309.706093851135</v>
      </c>
      <c r="C5994">
        <v>26973</v>
      </c>
      <c r="D5994">
        <v>470762</v>
      </c>
      <c r="E5994" s="45">
        <v>17</v>
      </c>
      <c r="F5994" s="44">
        <v>5</v>
      </c>
      <c r="G5994" s="45">
        <v>1</v>
      </c>
      <c r="H5994" s="2">
        <v>44309.747760517799</v>
      </c>
      <c r="AB5994">
        <v>143634</v>
      </c>
      <c r="AC5994">
        <v>44310.642581018517</v>
      </c>
      <c r="AE5994">
        <v>143634</v>
      </c>
      <c r="AF5994" s="21">
        <v>44310.642581018517</v>
      </c>
      <c r="AG5994"/>
    </row>
    <row r="5995" spans="1:33" x14ac:dyDescent="0.25">
      <c r="A5995">
        <v>21102</v>
      </c>
      <c r="B5995" s="2">
        <v>44309.706093851135</v>
      </c>
      <c r="C5995">
        <v>221594</v>
      </c>
      <c r="D5995">
        <v>411922</v>
      </c>
      <c r="E5995" s="45">
        <v>17</v>
      </c>
      <c r="F5995" s="44">
        <v>5</v>
      </c>
      <c r="G5995" s="45">
        <v>1</v>
      </c>
      <c r="H5995" s="2">
        <v>44309.747760517799</v>
      </c>
      <c r="AB5995">
        <v>143729</v>
      </c>
      <c r="AC5995">
        <v>44310.111273148148</v>
      </c>
      <c r="AE5995">
        <v>143729</v>
      </c>
      <c r="AF5995" s="21">
        <v>44310.111273148148</v>
      </c>
      <c r="AG5995"/>
    </row>
    <row r="5996" spans="1:33" x14ac:dyDescent="0.25">
      <c r="A5996">
        <v>21105</v>
      </c>
      <c r="B5996" s="2">
        <v>44309.706498381878</v>
      </c>
      <c r="C5996">
        <v>222686</v>
      </c>
      <c r="D5996">
        <v>371795</v>
      </c>
      <c r="E5996" s="45">
        <v>18</v>
      </c>
      <c r="F5996" s="44">
        <v>5</v>
      </c>
      <c r="G5996" s="45">
        <v>2</v>
      </c>
      <c r="H5996" s="2">
        <v>44309.789831715214</v>
      </c>
      <c r="AB5996">
        <v>143745</v>
      </c>
      <c r="AC5996">
        <v>44373.712164351855</v>
      </c>
      <c r="AE5996">
        <v>143745</v>
      </c>
      <c r="AF5996" s="21">
        <v>44373.712164351855</v>
      </c>
      <c r="AG5996"/>
    </row>
    <row r="5997" spans="1:33" x14ac:dyDescent="0.25">
      <c r="A5997">
        <v>21107</v>
      </c>
      <c r="B5997" s="2">
        <v>44309.707307443365</v>
      </c>
      <c r="C5997">
        <v>85520</v>
      </c>
      <c r="D5997">
        <v>284536</v>
      </c>
      <c r="E5997" s="45">
        <v>16</v>
      </c>
      <c r="F5997" s="44">
        <v>5</v>
      </c>
      <c r="G5997" s="45">
        <v>0</v>
      </c>
      <c r="H5997" s="2">
        <v>44309.707307443365</v>
      </c>
      <c r="AB5997">
        <v>143755</v>
      </c>
      <c r="AC5997">
        <v>44309.924664351849</v>
      </c>
      <c r="AE5997">
        <v>143755</v>
      </c>
      <c r="AF5997" s="21">
        <v>44309.924664351849</v>
      </c>
      <c r="AG5997"/>
    </row>
    <row r="5998" spans="1:33" x14ac:dyDescent="0.25">
      <c r="A5998">
        <v>21110</v>
      </c>
      <c r="B5998" s="2">
        <v>44309.707307443365</v>
      </c>
      <c r="C5998">
        <v>325678</v>
      </c>
      <c r="D5998">
        <v>411922</v>
      </c>
      <c r="E5998" s="45">
        <v>16</v>
      </c>
      <c r="F5998" s="44">
        <v>5</v>
      </c>
      <c r="G5998" s="45">
        <v>0</v>
      </c>
      <c r="H5998" s="2">
        <v>44309.707307443365</v>
      </c>
      <c r="AB5998">
        <v>143779</v>
      </c>
      <c r="AC5998">
        <v>44422.629236111112</v>
      </c>
      <c r="AE5998">
        <v>143779</v>
      </c>
      <c r="AF5998" s="21">
        <v>44422.629236111112</v>
      </c>
      <c r="AG5998"/>
    </row>
    <row r="5999" spans="1:33" x14ac:dyDescent="0.25">
      <c r="A5999">
        <v>21112</v>
      </c>
      <c r="B5999" s="2">
        <v>44309.708116504851</v>
      </c>
      <c r="C5999">
        <v>117109</v>
      </c>
      <c r="D5999">
        <v>411922</v>
      </c>
      <c r="E5999" s="45">
        <v>18</v>
      </c>
      <c r="F5999" s="44">
        <v>5</v>
      </c>
      <c r="G5999" s="45">
        <v>2</v>
      </c>
      <c r="H5999" s="2">
        <v>44309.791449838187</v>
      </c>
      <c r="AB5999">
        <v>143804</v>
      </c>
      <c r="AC5999">
        <v>44320.538622685184</v>
      </c>
      <c r="AE5999">
        <v>143804</v>
      </c>
      <c r="AF5999" s="21">
        <v>44320.538622685184</v>
      </c>
      <c r="AG5999"/>
    </row>
    <row r="6000" spans="1:33" x14ac:dyDescent="0.25">
      <c r="A6000">
        <v>21113</v>
      </c>
      <c r="B6000" s="2">
        <v>44309.708116504851</v>
      </c>
      <c r="C6000">
        <v>281194</v>
      </c>
      <c r="D6000">
        <v>466414</v>
      </c>
      <c r="E6000" s="45">
        <v>18</v>
      </c>
      <c r="F6000" s="44">
        <v>5</v>
      </c>
      <c r="G6000" s="45">
        <v>2</v>
      </c>
      <c r="H6000" s="2">
        <v>44309.791449838187</v>
      </c>
      <c r="AB6000">
        <v>143833</v>
      </c>
      <c r="AC6000">
        <v>44395.819363425922</v>
      </c>
      <c r="AE6000">
        <v>143833</v>
      </c>
      <c r="AF6000" s="21">
        <v>44395.819363425922</v>
      </c>
      <c r="AG6000"/>
    </row>
    <row r="6001" spans="1:33" x14ac:dyDescent="0.25">
      <c r="A6001">
        <v>21115</v>
      </c>
      <c r="B6001" s="2">
        <v>44309.708116504851</v>
      </c>
      <c r="C6001">
        <v>294568</v>
      </c>
      <c r="D6001">
        <v>293657</v>
      </c>
      <c r="E6001" s="45">
        <v>18</v>
      </c>
      <c r="F6001" s="44">
        <v>5</v>
      </c>
      <c r="G6001" s="45">
        <v>2</v>
      </c>
      <c r="H6001" s="2">
        <v>44309.791449838187</v>
      </c>
      <c r="AB6001">
        <v>143893</v>
      </c>
      <c r="AC6001">
        <v>44324.356851851851</v>
      </c>
      <c r="AE6001">
        <v>143893</v>
      </c>
      <c r="AF6001" s="21">
        <v>44324.356851851851</v>
      </c>
      <c r="AG6001"/>
    </row>
    <row r="6002" spans="1:33" x14ac:dyDescent="0.25">
      <c r="A6002">
        <v>21120</v>
      </c>
      <c r="B6002" s="2">
        <v>44309.709330097088</v>
      </c>
      <c r="C6002">
        <v>69973</v>
      </c>
      <c r="D6002">
        <v>411922</v>
      </c>
      <c r="E6002" s="45">
        <v>18</v>
      </c>
      <c r="F6002" s="44">
        <v>5</v>
      </c>
      <c r="G6002" s="45">
        <v>1</v>
      </c>
      <c r="H6002" s="2">
        <v>44309.750996763752</v>
      </c>
      <c r="AB6002">
        <v>143914</v>
      </c>
      <c r="AC6002">
        <v>44375.987650462965</v>
      </c>
      <c r="AE6002">
        <v>143914</v>
      </c>
      <c r="AF6002" s="21">
        <v>44375.987650462965</v>
      </c>
      <c r="AG6002"/>
    </row>
    <row r="6003" spans="1:33" x14ac:dyDescent="0.25">
      <c r="A6003">
        <v>21122</v>
      </c>
      <c r="B6003" s="2">
        <v>44309.710139158575</v>
      </c>
      <c r="C6003">
        <v>341413</v>
      </c>
      <c r="D6003">
        <v>21760</v>
      </c>
      <c r="E6003" s="45">
        <v>20</v>
      </c>
      <c r="F6003" s="44">
        <v>5</v>
      </c>
      <c r="G6003" s="45">
        <v>3</v>
      </c>
      <c r="H6003" s="2">
        <v>44309.835139158575</v>
      </c>
      <c r="AB6003">
        <v>143917</v>
      </c>
      <c r="AC6003">
        <v>44342.826238425929</v>
      </c>
      <c r="AE6003">
        <v>143917</v>
      </c>
      <c r="AF6003" s="21">
        <v>44342.826238425929</v>
      </c>
      <c r="AG6003"/>
    </row>
    <row r="6004" spans="1:33" x14ac:dyDescent="0.25">
      <c r="A6004">
        <v>21126</v>
      </c>
      <c r="B6004" s="2">
        <v>44309.711333333333</v>
      </c>
      <c r="C6004">
        <v>217906</v>
      </c>
      <c r="D6004">
        <v>250771</v>
      </c>
      <c r="E6004" s="45">
        <v>18</v>
      </c>
      <c r="F6004" s="44">
        <v>5</v>
      </c>
      <c r="G6004" s="45">
        <v>1</v>
      </c>
      <c r="H6004" s="2">
        <v>44309.752999999997</v>
      </c>
      <c r="AB6004">
        <v>144014</v>
      </c>
      <c r="AC6004">
        <v>44312.882870370369</v>
      </c>
      <c r="AE6004">
        <v>144014</v>
      </c>
      <c r="AF6004" s="21">
        <v>44312.882870370369</v>
      </c>
      <c r="AG6004"/>
    </row>
    <row r="6005" spans="1:33" x14ac:dyDescent="0.25">
      <c r="A6005">
        <v>21130</v>
      </c>
      <c r="B6005" s="2">
        <v>44309.711757281555</v>
      </c>
      <c r="C6005">
        <v>21019</v>
      </c>
      <c r="D6005">
        <v>187136</v>
      </c>
      <c r="E6005" s="45">
        <v>20</v>
      </c>
      <c r="F6005" s="44">
        <v>5</v>
      </c>
      <c r="G6005" s="45">
        <v>3</v>
      </c>
      <c r="H6005" s="2">
        <v>44309.836757281555</v>
      </c>
      <c r="AB6005">
        <v>144017</v>
      </c>
      <c r="AC6005">
        <v>44374.704884259256</v>
      </c>
      <c r="AE6005">
        <v>144017</v>
      </c>
      <c r="AF6005" s="21">
        <v>44374.704884259256</v>
      </c>
      <c r="AG6005"/>
    </row>
    <row r="6006" spans="1:33" x14ac:dyDescent="0.25">
      <c r="A6006">
        <v>21131</v>
      </c>
      <c r="B6006" s="2">
        <v>44309.712161812298</v>
      </c>
      <c r="C6006">
        <v>60792</v>
      </c>
      <c r="D6006">
        <v>65383</v>
      </c>
      <c r="E6006" s="45">
        <v>17</v>
      </c>
      <c r="F6006" s="44">
        <v>5</v>
      </c>
      <c r="G6006" s="45">
        <v>0</v>
      </c>
      <c r="H6006" s="2">
        <v>44309.712161812298</v>
      </c>
      <c r="AB6006">
        <v>144086</v>
      </c>
      <c r="AC6006">
        <v>44345.676805555559</v>
      </c>
      <c r="AE6006">
        <v>144086</v>
      </c>
      <c r="AF6006" s="21">
        <v>44345.676805555559</v>
      </c>
      <c r="AG6006"/>
    </row>
    <row r="6007" spans="1:33" x14ac:dyDescent="0.25">
      <c r="A6007">
        <v>21136</v>
      </c>
      <c r="B6007" s="2">
        <v>44309.712566343042</v>
      </c>
      <c r="C6007">
        <v>80738</v>
      </c>
      <c r="D6007">
        <v>250679</v>
      </c>
      <c r="E6007" s="45">
        <v>18</v>
      </c>
      <c r="F6007" s="44">
        <v>5</v>
      </c>
      <c r="G6007" s="45">
        <v>1</v>
      </c>
      <c r="H6007" s="2">
        <v>44309.754233009706</v>
      </c>
      <c r="AB6007">
        <v>144097</v>
      </c>
      <c r="AC6007">
        <v>44299.598483796297</v>
      </c>
      <c r="AE6007">
        <v>144097</v>
      </c>
      <c r="AF6007" s="21">
        <v>44299.598483796297</v>
      </c>
      <c r="AG6007"/>
    </row>
    <row r="6008" spans="1:33" x14ac:dyDescent="0.25">
      <c r="A6008">
        <v>21140</v>
      </c>
      <c r="B6008" s="2">
        <v>44309.712566343042</v>
      </c>
      <c r="C6008">
        <v>301936</v>
      </c>
      <c r="D6008">
        <v>125190</v>
      </c>
      <c r="E6008" s="45">
        <v>18</v>
      </c>
      <c r="F6008" s="44">
        <v>5</v>
      </c>
      <c r="G6008" s="45">
        <v>1</v>
      </c>
      <c r="H6008" s="2">
        <v>44309.754233009706</v>
      </c>
      <c r="AB6008">
        <v>144103</v>
      </c>
      <c r="AC6008">
        <v>44311.709328703706</v>
      </c>
      <c r="AE6008">
        <v>144103</v>
      </c>
      <c r="AF6008" s="21">
        <v>44311.709328703706</v>
      </c>
      <c r="AG6008"/>
    </row>
    <row r="6009" spans="1:33" x14ac:dyDescent="0.25">
      <c r="A6009">
        <v>21144</v>
      </c>
      <c r="B6009" s="2">
        <v>44309.712566343042</v>
      </c>
      <c r="C6009">
        <v>342703</v>
      </c>
      <c r="D6009">
        <v>394819</v>
      </c>
      <c r="E6009" s="45">
        <v>18</v>
      </c>
      <c r="F6009" s="44">
        <v>5</v>
      </c>
      <c r="G6009" s="45">
        <v>1</v>
      </c>
      <c r="H6009" s="2">
        <v>44309.754233009706</v>
      </c>
      <c r="AB6009">
        <v>144111</v>
      </c>
      <c r="AC6009">
        <v>44289.865879629629</v>
      </c>
      <c r="AE6009">
        <v>144111</v>
      </c>
      <c r="AF6009" s="21">
        <v>44289.865879629629</v>
      </c>
      <c r="AG6009"/>
    </row>
    <row r="6010" spans="1:33" x14ac:dyDescent="0.25">
      <c r="A6010">
        <v>21148</v>
      </c>
      <c r="B6010" s="2">
        <v>44309.714588996758</v>
      </c>
      <c r="C6010">
        <v>221671</v>
      </c>
      <c r="D6010">
        <v>331511</v>
      </c>
      <c r="E6010" s="45">
        <v>19</v>
      </c>
      <c r="F6010" s="44">
        <v>5</v>
      </c>
      <c r="G6010" s="45">
        <v>2</v>
      </c>
      <c r="H6010" s="2">
        <v>44309.797922330094</v>
      </c>
      <c r="AB6010">
        <v>144119</v>
      </c>
      <c r="AC6010">
        <v>44343.877337962964</v>
      </c>
      <c r="AE6010">
        <v>144119</v>
      </c>
      <c r="AF6010" s="21">
        <v>44343.877337962964</v>
      </c>
      <c r="AG6010"/>
    </row>
    <row r="6011" spans="1:33" x14ac:dyDescent="0.25">
      <c r="A6011">
        <v>21150</v>
      </c>
      <c r="B6011" s="2">
        <v>44309.714993527508</v>
      </c>
      <c r="C6011">
        <v>137262</v>
      </c>
      <c r="D6011">
        <v>158978</v>
      </c>
      <c r="E6011" s="45">
        <v>20</v>
      </c>
      <c r="F6011" s="44">
        <v>5</v>
      </c>
      <c r="G6011" s="45">
        <v>3</v>
      </c>
      <c r="H6011" s="2">
        <v>44309.839993527508</v>
      </c>
      <c r="AB6011">
        <v>144121</v>
      </c>
      <c r="AC6011">
        <v>44369.139664351853</v>
      </c>
      <c r="AE6011">
        <v>144121</v>
      </c>
      <c r="AF6011" s="21">
        <v>44369.139664351853</v>
      </c>
      <c r="AG6011"/>
    </row>
    <row r="6012" spans="1:33" x14ac:dyDescent="0.25">
      <c r="A6012">
        <v>21151</v>
      </c>
      <c r="B6012" s="2">
        <v>44309.716207119738</v>
      </c>
      <c r="C6012">
        <v>117696</v>
      </c>
      <c r="D6012">
        <v>303699</v>
      </c>
      <c r="E6012" s="45">
        <v>19</v>
      </c>
      <c r="F6012" s="44">
        <v>5</v>
      </c>
      <c r="G6012" s="45">
        <v>2</v>
      </c>
      <c r="H6012" s="2">
        <v>44309.799540453074</v>
      </c>
      <c r="AB6012">
        <v>144149</v>
      </c>
      <c r="AC6012">
        <v>44298.804398148146</v>
      </c>
      <c r="AE6012">
        <v>144149</v>
      </c>
      <c r="AF6012" s="21">
        <v>44298.804398148146</v>
      </c>
      <c r="AG6012"/>
    </row>
    <row r="6013" spans="1:33" x14ac:dyDescent="0.25">
      <c r="A6013">
        <v>21154</v>
      </c>
      <c r="B6013" s="2">
        <v>44309.717016181232</v>
      </c>
      <c r="C6013">
        <v>220977</v>
      </c>
      <c r="D6013">
        <v>118549</v>
      </c>
      <c r="E6013" s="45">
        <v>17</v>
      </c>
      <c r="F6013" s="44">
        <v>5</v>
      </c>
      <c r="G6013" s="45">
        <v>0</v>
      </c>
      <c r="H6013" s="2">
        <v>44309.717016181232</v>
      </c>
      <c r="AB6013">
        <v>144183</v>
      </c>
      <c r="AC6013">
        <v>44335.560868055552</v>
      </c>
      <c r="AE6013">
        <v>144183</v>
      </c>
      <c r="AF6013" s="21">
        <v>44335.560868055552</v>
      </c>
      <c r="AG6013"/>
    </row>
    <row r="6014" spans="1:33" x14ac:dyDescent="0.25">
      <c r="A6014">
        <v>21155</v>
      </c>
      <c r="B6014" s="2">
        <v>44309.717825242718</v>
      </c>
      <c r="C6014">
        <v>116017</v>
      </c>
      <c r="D6014">
        <v>68991</v>
      </c>
      <c r="E6014" s="45">
        <v>19</v>
      </c>
      <c r="F6014" s="44">
        <v>5</v>
      </c>
      <c r="G6014" s="45">
        <v>2</v>
      </c>
      <c r="H6014" s="2">
        <v>44309.801158576054</v>
      </c>
      <c r="AB6014">
        <v>144184</v>
      </c>
      <c r="AC6014">
        <v>44345.805613425924</v>
      </c>
      <c r="AE6014">
        <v>144184</v>
      </c>
      <c r="AF6014" s="21">
        <v>44345.805613425924</v>
      </c>
      <c r="AG6014"/>
    </row>
    <row r="6015" spans="1:33" x14ac:dyDescent="0.25">
      <c r="A6015">
        <v>21156</v>
      </c>
      <c r="B6015" s="2">
        <v>44309.717825242718</v>
      </c>
      <c r="C6015">
        <v>272141</v>
      </c>
      <c r="D6015">
        <v>250679</v>
      </c>
      <c r="E6015" s="45">
        <v>19</v>
      </c>
      <c r="F6015" s="44">
        <v>5</v>
      </c>
      <c r="G6015" s="45">
        <v>2</v>
      </c>
      <c r="H6015" s="2">
        <v>44309.801158576054</v>
      </c>
      <c r="AB6015">
        <v>144200</v>
      </c>
      <c r="AC6015">
        <v>44296.853750000002</v>
      </c>
      <c r="AE6015">
        <v>144200</v>
      </c>
      <c r="AF6015" s="21">
        <v>44296.853750000002</v>
      </c>
      <c r="AG6015"/>
    </row>
    <row r="6016" spans="1:33" x14ac:dyDescent="0.25">
      <c r="A6016">
        <v>21161</v>
      </c>
      <c r="B6016" s="2">
        <v>44309.718229773462</v>
      </c>
      <c r="C6016">
        <v>75778</v>
      </c>
      <c r="D6016">
        <v>21760</v>
      </c>
      <c r="E6016" s="45">
        <v>20</v>
      </c>
      <c r="F6016" s="44">
        <v>5</v>
      </c>
      <c r="G6016" s="45">
        <v>3</v>
      </c>
      <c r="H6016" s="2">
        <v>44309.843229773462</v>
      </c>
      <c r="AB6016">
        <v>144223</v>
      </c>
      <c r="AC6016">
        <v>44345.727939814817</v>
      </c>
      <c r="AE6016">
        <v>144223</v>
      </c>
      <c r="AF6016" s="21">
        <v>44345.727939814817</v>
      </c>
      <c r="AG6016"/>
    </row>
    <row r="6017" spans="1:33" x14ac:dyDescent="0.25">
      <c r="A6017">
        <v>21163</v>
      </c>
      <c r="B6017" s="2">
        <v>44309.719443365691</v>
      </c>
      <c r="C6017">
        <v>116306</v>
      </c>
      <c r="D6017">
        <v>266426</v>
      </c>
      <c r="E6017" s="45">
        <v>19</v>
      </c>
      <c r="F6017" s="44">
        <v>5</v>
      </c>
      <c r="G6017" s="45">
        <v>2</v>
      </c>
      <c r="H6017" s="2">
        <v>44309.802776699027</v>
      </c>
      <c r="AB6017">
        <v>144231</v>
      </c>
      <c r="AC6017">
        <v>44294.209328703706</v>
      </c>
      <c r="AE6017">
        <v>144231</v>
      </c>
      <c r="AF6017" s="21">
        <v>44294.209328703706</v>
      </c>
      <c r="AG6017"/>
    </row>
    <row r="6018" spans="1:33" x14ac:dyDescent="0.25">
      <c r="A6018">
        <v>21167</v>
      </c>
      <c r="B6018" s="2">
        <v>44309.719443365691</v>
      </c>
      <c r="C6018">
        <v>160940</v>
      </c>
      <c r="D6018">
        <v>118549</v>
      </c>
      <c r="E6018" s="45">
        <v>19</v>
      </c>
      <c r="F6018" s="44">
        <v>5</v>
      </c>
      <c r="G6018" s="45">
        <v>2</v>
      </c>
      <c r="H6018" s="2">
        <v>44309.802776699027</v>
      </c>
      <c r="AB6018">
        <v>144241</v>
      </c>
      <c r="AC6018">
        <v>44375.799942129626</v>
      </c>
      <c r="AE6018">
        <v>144241</v>
      </c>
      <c r="AF6018" s="21">
        <v>44375.799942129626</v>
      </c>
      <c r="AG6018"/>
    </row>
    <row r="6019" spans="1:33" x14ac:dyDescent="0.25">
      <c r="A6019">
        <v>21172</v>
      </c>
      <c r="B6019" s="2">
        <v>44309.719443365691</v>
      </c>
      <c r="C6019">
        <v>339517</v>
      </c>
      <c r="D6019">
        <v>415536</v>
      </c>
      <c r="E6019" s="45">
        <v>19</v>
      </c>
      <c r="F6019" s="44">
        <v>5</v>
      </c>
      <c r="G6019" s="45">
        <v>2</v>
      </c>
      <c r="H6019" s="2">
        <v>44309.802776699027</v>
      </c>
      <c r="AB6019">
        <v>144250</v>
      </c>
      <c r="AC6019">
        <v>44347.763541666667</v>
      </c>
      <c r="AE6019">
        <v>144250</v>
      </c>
      <c r="AF6019" s="21">
        <v>44347.763541666667</v>
      </c>
      <c r="AG6019"/>
    </row>
    <row r="6020" spans="1:33" x14ac:dyDescent="0.25">
      <c r="A6020">
        <v>21177</v>
      </c>
      <c r="B6020" s="2">
        <v>44309.720656957928</v>
      </c>
      <c r="C6020">
        <v>303727</v>
      </c>
      <c r="D6020">
        <v>191893</v>
      </c>
      <c r="E6020" s="45">
        <v>18</v>
      </c>
      <c r="F6020" s="44">
        <v>5</v>
      </c>
      <c r="G6020" s="45">
        <v>1</v>
      </c>
      <c r="H6020" s="2">
        <v>44309.762323624593</v>
      </c>
      <c r="AB6020">
        <v>144273</v>
      </c>
      <c r="AC6020">
        <v>44372.835138888891</v>
      </c>
      <c r="AE6020">
        <v>144273</v>
      </c>
      <c r="AF6020" s="21">
        <v>44372.835138888891</v>
      </c>
      <c r="AG6020"/>
    </row>
    <row r="6021" spans="1:33" x14ac:dyDescent="0.25">
      <c r="A6021">
        <v>21179</v>
      </c>
      <c r="B6021" s="2">
        <v>44309.721061488672</v>
      </c>
      <c r="C6021">
        <v>129315</v>
      </c>
      <c r="D6021">
        <v>62401</v>
      </c>
      <c r="E6021" s="45">
        <v>19</v>
      </c>
      <c r="F6021" s="44">
        <v>5</v>
      </c>
      <c r="G6021" s="45">
        <v>2</v>
      </c>
      <c r="H6021" s="2">
        <v>44309.804394822007</v>
      </c>
      <c r="AB6021">
        <v>144308</v>
      </c>
      <c r="AC6021">
        <v>44345.832303240742</v>
      </c>
      <c r="AE6021">
        <v>144308</v>
      </c>
      <c r="AF6021" s="21">
        <v>44345.832303240742</v>
      </c>
      <c r="AG6021"/>
    </row>
    <row r="6022" spans="1:33" x14ac:dyDescent="0.25">
      <c r="A6022">
        <v>21183</v>
      </c>
      <c r="B6022" s="2">
        <v>44309.721466019415</v>
      </c>
      <c r="C6022">
        <v>322896</v>
      </c>
      <c r="D6022">
        <v>396575</v>
      </c>
      <c r="E6022" s="45">
        <v>20</v>
      </c>
      <c r="F6022" s="44">
        <v>5</v>
      </c>
      <c r="G6022" s="45">
        <v>3</v>
      </c>
      <c r="H6022" s="2">
        <v>44309.846466019415</v>
      </c>
      <c r="AB6022">
        <v>144313</v>
      </c>
      <c r="AC6022">
        <v>44313.727939814817</v>
      </c>
      <c r="AE6022">
        <v>144313</v>
      </c>
      <c r="AF6022" s="21">
        <v>44313.727939814817</v>
      </c>
      <c r="AG6022"/>
    </row>
    <row r="6023" spans="1:33" x14ac:dyDescent="0.25">
      <c r="A6023">
        <v>21187</v>
      </c>
      <c r="B6023" s="2">
        <v>44309.722275080909</v>
      </c>
      <c r="C6023">
        <v>157119</v>
      </c>
      <c r="D6023">
        <v>324893</v>
      </c>
      <c r="E6023" s="45">
        <v>18</v>
      </c>
      <c r="F6023" s="44">
        <v>5</v>
      </c>
      <c r="G6023" s="45">
        <v>1</v>
      </c>
      <c r="H6023" s="2">
        <v>44309.763941747573</v>
      </c>
      <c r="AB6023">
        <v>144329</v>
      </c>
      <c r="AC6023">
        <v>44374.979826388888</v>
      </c>
      <c r="AE6023">
        <v>144329</v>
      </c>
      <c r="AF6023" s="21">
        <v>44374.979826388888</v>
      </c>
      <c r="AG6023"/>
    </row>
    <row r="6024" spans="1:33" x14ac:dyDescent="0.25">
      <c r="A6024">
        <v>21192</v>
      </c>
      <c r="B6024" s="2">
        <v>44309.723084142395</v>
      </c>
      <c r="C6024">
        <v>338086</v>
      </c>
      <c r="D6024">
        <v>178230</v>
      </c>
      <c r="E6024" s="45">
        <v>20</v>
      </c>
      <c r="F6024" s="44">
        <v>5</v>
      </c>
      <c r="G6024" s="45">
        <v>3</v>
      </c>
      <c r="H6024" s="2">
        <v>44309.848084142395</v>
      </c>
      <c r="AB6024">
        <v>144362</v>
      </c>
      <c r="AC6024">
        <v>44295.626805555556</v>
      </c>
      <c r="AE6024">
        <v>144362</v>
      </c>
      <c r="AF6024" s="21">
        <v>44295.626805555556</v>
      </c>
      <c r="AG6024"/>
    </row>
    <row r="6025" spans="1:33" x14ac:dyDescent="0.25">
      <c r="A6025">
        <v>21193</v>
      </c>
      <c r="B6025" s="2">
        <v>44309.723488673138</v>
      </c>
      <c r="C6025">
        <v>342391</v>
      </c>
      <c r="D6025">
        <v>259049</v>
      </c>
      <c r="E6025" s="45">
        <v>17</v>
      </c>
      <c r="F6025" s="44">
        <v>5</v>
      </c>
      <c r="G6025" s="45">
        <v>0</v>
      </c>
      <c r="H6025" s="2">
        <v>44309.723488673138</v>
      </c>
      <c r="AB6025">
        <v>144369</v>
      </c>
      <c r="AC6025">
        <v>44300.517581018517</v>
      </c>
      <c r="AE6025">
        <v>144369</v>
      </c>
      <c r="AF6025" s="21">
        <v>44300.517581018517</v>
      </c>
      <c r="AG6025"/>
    </row>
    <row r="6026" spans="1:33" x14ac:dyDescent="0.25">
      <c r="A6026">
        <v>21196</v>
      </c>
      <c r="B6026" s="2">
        <v>44309.723893203889</v>
      </c>
      <c r="C6026">
        <v>161158</v>
      </c>
      <c r="D6026">
        <v>179296</v>
      </c>
      <c r="E6026" s="45">
        <v>18</v>
      </c>
      <c r="F6026" s="44">
        <v>5</v>
      </c>
      <c r="G6026" s="45">
        <v>1</v>
      </c>
      <c r="H6026" s="2">
        <v>44309.765559870553</v>
      </c>
      <c r="AB6026">
        <v>144377</v>
      </c>
      <c r="AC6026">
        <v>44376.62599537037</v>
      </c>
      <c r="AE6026">
        <v>144377</v>
      </c>
      <c r="AF6026" s="21">
        <v>44376.62599537037</v>
      </c>
      <c r="AG6026"/>
    </row>
    <row r="6027" spans="1:33" x14ac:dyDescent="0.25">
      <c r="A6027">
        <v>21200</v>
      </c>
      <c r="B6027" s="2">
        <v>44309.723893203889</v>
      </c>
      <c r="C6027">
        <v>231300</v>
      </c>
      <c r="D6027">
        <v>295638</v>
      </c>
      <c r="E6027" s="45">
        <v>18</v>
      </c>
      <c r="F6027" s="44">
        <v>5</v>
      </c>
      <c r="G6027" s="45">
        <v>1</v>
      </c>
      <c r="H6027" s="2">
        <v>44309.765559870553</v>
      </c>
      <c r="AB6027">
        <v>144387</v>
      </c>
      <c r="AC6027">
        <v>44308.627210648148</v>
      </c>
      <c r="AE6027">
        <v>144387</v>
      </c>
      <c r="AF6027" s="21">
        <v>44308.627210648148</v>
      </c>
      <c r="AG6027"/>
    </row>
    <row r="6028" spans="1:33" x14ac:dyDescent="0.25">
      <c r="A6028">
        <v>21202</v>
      </c>
      <c r="B6028" s="2">
        <v>44309.724702265376</v>
      </c>
      <c r="C6028">
        <v>92891</v>
      </c>
      <c r="D6028">
        <v>409488</v>
      </c>
      <c r="E6028" s="45">
        <v>20</v>
      </c>
      <c r="F6028" s="44">
        <v>5</v>
      </c>
      <c r="G6028" s="45">
        <v>3</v>
      </c>
      <c r="H6028" s="2">
        <v>44309.849702265376</v>
      </c>
      <c r="AB6028">
        <v>144401</v>
      </c>
      <c r="AC6028">
        <v>44341.713379629633</v>
      </c>
      <c r="AE6028">
        <v>144401</v>
      </c>
      <c r="AF6028" s="21">
        <v>44341.713379629633</v>
      </c>
      <c r="AG6028"/>
    </row>
    <row r="6029" spans="1:33" x14ac:dyDescent="0.25">
      <c r="A6029">
        <v>21204</v>
      </c>
      <c r="B6029" s="2">
        <v>44309.724702265376</v>
      </c>
      <c r="C6029">
        <v>297493</v>
      </c>
      <c r="D6029">
        <v>77304</v>
      </c>
      <c r="E6029" s="45">
        <v>20</v>
      </c>
      <c r="F6029" s="44">
        <v>5</v>
      </c>
      <c r="G6029" s="45">
        <v>3</v>
      </c>
      <c r="H6029" s="2">
        <v>44309.849702265376</v>
      </c>
      <c r="AB6029">
        <v>144407</v>
      </c>
      <c r="AC6029">
        <v>44378.861331018517</v>
      </c>
      <c r="AE6029">
        <v>144407</v>
      </c>
      <c r="AF6029" s="21">
        <v>44378.861331018517</v>
      </c>
      <c r="AG6029"/>
    </row>
    <row r="6030" spans="1:33" x14ac:dyDescent="0.25">
      <c r="A6030">
        <v>21207</v>
      </c>
      <c r="B6030" s="2">
        <v>44309.725511326862</v>
      </c>
      <c r="C6030">
        <v>298026</v>
      </c>
      <c r="D6030">
        <v>242428</v>
      </c>
      <c r="E6030" s="45">
        <v>22</v>
      </c>
      <c r="F6030" s="44">
        <v>5</v>
      </c>
      <c r="G6030" s="45">
        <v>5</v>
      </c>
      <c r="H6030" s="2">
        <v>44309.933844660198</v>
      </c>
      <c r="AB6030">
        <v>144441</v>
      </c>
      <c r="AC6030">
        <v>44364.917662037034</v>
      </c>
      <c r="AE6030">
        <v>144441</v>
      </c>
      <c r="AF6030" s="21">
        <v>44364.917662037034</v>
      </c>
      <c r="AG6030"/>
    </row>
    <row r="6031" spans="1:33" x14ac:dyDescent="0.25">
      <c r="A6031">
        <v>21209</v>
      </c>
      <c r="B6031" s="2">
        <v>44309.726333333332</v>
      </c>
      <c r="C6031">
        <v>136135</v>
      </c>
      <c r="D6031">
        <v>411922</v>
      </c>
      <c r="E6031" s="45">
        <v>18</v>
      </c>
      <c r="F6031" s="44">
        <v>5</v>
      </c>
      <c r="G6031" s="45">
        <v>1</v>
      </c>
      <c r="H6031" s="2">
        <v>44309.767999999996</v>
      </c>
      <c r="AB6031">
        <v>144457</v>
      </c>
      <c r="AC6031">
        <v>44286.548726851855</v>
      </c>
      <c r="AE6031">
        <v>144457</v>
      </c>
      <c r="AF6031" s="21">
        <v>44286.548726851855</v>
      </c>
      <c r="AG6031"/>
    </row>
    <row r="6032" spans="1:33" x14ac:dyDescent="0.25">
      <c r="A6032">
        <v>21212</v>
      </c>
      <c r="B6032" s="2">
        <v>44309.726724919092</v>
      </c>
      <c r="C6032">
        <v>204367</v>
      </c>
      <c r="D6032">
        <v>411922</v>
      </c>
      <c r="E6032" s="45">
        <v>17</v>
      </c>
      <c r="F6032" s="44">
        <v>5</v>
      </c>
      <c r="G6032" s="45">
        <v>0</v>
      </c>
      <c r="H6032" s="2">
        <v>44309.726724919092</v>
      </c>
      <c r="AB6032">
        <v>144466</v>
      </c>
      <c r="AC6032">
        <v>44400.867905092593</v>
      </c>
      <c r="AE6032">
        <v>144466</v>
      </c>
      <c r="AF6032" s="21">
        <v>44400.867905092593</v>
      </c>
      <c r="AG6032"/>
    </row>
    <row r="6033" spans="1:33" x14ac:dyDescent="0.25">
      <c r="A6033">
        <v>21215</v>
      </c>
      <c r="B6033" s="2">
        <v>44309.727129449842</v>
      </c>
      <c r="C6033">
        <v>175486</v>
      </c>
      <c r="D6033">
        <v>118549</v>
      </c>
      <c r="E6033" s="45">
        <v>18</v>
      </c>
      <c r="F6033" s="44">
        <v>5</v>
      </c>
      <c r="G6033" s="45">
        <v>1</v>
      </c>
      <c r="H6033" s="2">
        <v>44309.768796116507</v>
      </c>
      <c r="AB6033">
        <v>144480</v>
      </c>
      <c r="AC6033">
        <v>44394.528101851851</v>
      </c>
      <c r="AE6033">
        <v>144480</v>
      </c>
      <c r="AF6033" s="21">
        <v>44394.528101851851</v>
      </c>
      <c r="AG6033"/>
    </row>
    <row r="6034" spans="1:33" x14ac:dyDescent="0.25">
      <c r="A6034">
        <v>21216</v>
      </c>
      <c r="B6034" s="2">
        <v>44309.727533980578</v>
      </c>
      <c r="C6034">
        <v>343806</v>
      </c>
      <c r="D6034">
        <v>56323</v>
      </c>
      <c r="E6034" s="45">
        <v>19</v>
      </c>
      <c r="F6034" s="44">
        <v>5</v>
      </c>
      <c r="G6034" s="45">
        <v>2</v>
      </c>
      <c r="H6034" s="2">
        <v>44309.810867313914</v>
      </c>
      <c r="AB6034">
        <v>144507</v>
      </c>
      <c r="AC6034">
        <v>44343.731979166667</v>
      </c>
      <c r="AE6034">
        <v>144507</v>
      </c>
      <c r="AF6034" s="21">
        <v>44343.731979166667</v>
      </c>
      <c r="AG6034"/>
    </row>
    <row r="6035" spans="1:33" x14ac:dyDescent="0.25">
      <c r="A6035">
        <v>21219</v>
      </c>
      <c r="B6035" s="2">
        <v>44309.727938511329</v>
      </c>
      <c r="C6035">
        <v>326375</v>
      </c>
      <c r="D6035">
        <v>88863</v>
      </c>
      <c r="E6035" s="45">
        <v>20</v>
      </c>
      <c r="F6035" s="44">
        <v>5</v>
      </c>
      <c r="G6035" s="45">
        <v>3</v>
      </c>
      <c r="H6035" s="2">
        <v>44309.852938511329</v>
      </c>
      <c r="AB6035">
        <v>144526</v>
      </c>
      <c r="AC6035">
        <v>44401.491620370369</v>
      </c>
      <c r="AE6035">
        <v>144526</v>
      </c>
      <c r="AF6035" s="21">
        <v>44401.491620370369</v>
      </c>
      <c r="AG6035"/>
    </row>
    <row r="6036" spans="1:33" x14ac:dyDescent="0.25">
      <c r="A6036">
        <v>21223</v>
      </c>
      <c r="B6036" s="2">
        <v>44309.728343042072</v>
      </c>
      <c r="C6036">
        <v>13882</v>
      </c>
      <c r="D6036">
        <v>411922</v>
      </c>
      <c r="E6036" s="45">
        <v>17</v>
      </c>
      <c r="F6036" s="44">
        <v>5</v>
      </c>
      <c r="G6036" s="45">
        <v>0</v>
      </c>
      <c r="H6036" s="2">
        <v>44309.728343042072</v>
      </c>
      <c r="AB6036">
        <v>144571</v>
      </c>
      <c r="AC6036">
        <v>44376.594444444447</v>
      </c>
      <c r="AE6036">
        <v>144571</v>
      </c>
      <c r="AF6036" s="21">
        <v>44376.594444444447</v>
      </c>
      <c r="AG6036"/>
    </row>
    <row r="6037" spans="1:33" x14ac:dyDescent="0.25">
      <c r="A6037">
        <v>21228</v>
      </c>
      <c r="B6037" s="2">
        <v>44309.728343042072</v>
      </c>
      <c r="C6037">
        <v>227841</v>
      </c>
      <c r="D6037">
        <v>172438</v>
      </c>
      <c r="E6037" s="45">
        <v>17</v>
      </c>
      <c r="F6037" s="44">
        <v>5</v>
      </c>
      <c r="G6037" s="45">
        <v>0</v>
      </c>
      <c r="H6037" s="2">
        <v>44309.728343042072</v>
      </c>
      <c r="AB6037">
        <v>144591</v>
      </c>
      <c r="AC6037">
        <v>44302.318148148152</v>
      </c>
      <c r="AE6037">
        <v>144591</v>
      </c>
      <c r="AF6037" s="21">
        <v>44302.318148148152</v>
      </c>
      <c r="AG6037"/>
    </row>
    <row r="6038" spans="1:33" x14ac:dyDescent="0.25">
      <c r="A6038">
        <v>21231</v>
      </c>
      <c r="B6038" s="2">
        <v>44309.728747572815</v>
      </c>
      <c r="C6038">
        <v>109161</v>
      </c>
      <c r="D6038">
        <v>411922</v>
      </c>
      <c r="E6038" s="45">
        <v>18</v>
      </c>
      <c r="F6038" s="44">
        <v>5</v>
      </c>
      <c r="G6038" s="45">
        <v>1</v>
      </c>
      <c r="H6038" s="2">
        <v>44309.77041423948</v>
      </c>
      <c r="AB6038">
        <v>144618</v>
      </c>
      <c r="AC6038">
        <v>44346.929803240739</v>
      </c>
      <c r="AE6038">
        <v>144618</v>
      </c>
      <c r="AF6038" s="21">
        <v>44346.929803240739</v>
      </c>
      <c r="AG6038"/>
    </row>
    <row r="6039" spans="1:33" x14ac:dyDescent="0.25">
      <c r="A6039">
        <v>21236</v>
      </c>
      <c r="B6039" s="2">
        <v>44309.729152103559</v>
      </c>
      <c r="C6039">
        <v>308000</v>
      </c>
      <c r="D6039">
        <v>411922</v>
      </c>
      <c r="E6039" s="45">
        <v>19</v>
      </c>
      <c r="F6039" s="44">
        <v>5</v>
      </c>
      <c r="G6039" s="45">
        <v>2</v>
      </c>
      <c r="H6039" s="2">
        <v>44309.812485436894</v>
      </c>
      <c r="AB6039">
        <v>144621</v>
      </c>
      <c r="AC6039">
        <v>44322.903506944444</v>
      </c>
      <c r="AE6039">
        <v>144621</v>
      </c>
      <c r="AF6039" s="21">
        <v>44322.903506944444</v>
      </c>
      <c r="AG6039"/>
    </row>
    <row r="6040" spans="1:33" x14ac:dyDescent="0.25">
      <c r="A6040">
        <v>21238</v>
      </c>
      <c r="B6040" s="2">
        <v>44309.729556634302</v>
      </c>
      <c r="C6040">
        <v>43617</v>
      </c>
      <c r="D6040">
        <v>441908</v>
      </c>
      <c r="E6040" s="45">
        <v>20</v>
      </c>
      <c r="F6040" s="44">
        <v>5</v>
      </c>
      <c r="G6040" s="45">
        <v>3</v>
      </c>
      <c r="H6040" s="2">
        <v>44309.854556634302</v>
      </c>
      <c r="AB6040">
        <v>144624</v>
      </c>
      <c r="AC6040">
        <v>44342.688298611109</v>
      </c>
      <c r="AE6040">
        <v>144624</v>
      </c>
      <c r="AF6040" s="21">
        <v>44342.688298611109</v>
      </c>
      <c r="AG6040"/>
    </row>
    <row r="6041" spans="1:33" x14ac:dyDescent="0.25">
      <c r="A6041">
        <v>21241</v>
      </c>
      <c r="B6041" s="2">
        <v>44309.729556634302</v>
      </c>
      <c r="C6041">
        <v>262511</v>
      </c>
      <c r="D6041">
        <v>155428</v>
      </c>
      <c r="E6041" s="45">
        <v>20</v>
      </c>
      <c r="F6041" s="44">
        <v>5</v>
      </c>
      <c r="G6041" s="45">
        <v>3</v>
      </c>
      <c r="H6041" s="2">
        <v>44309.854556634302</v>
      </c>
      <c r="AB6041">
        <v>144633</v>
      </c>
      <c r="AC6041">
        <v>44345.366736111115</v>
      </c>
      <c r="AE6041">
        <v>144633</v>
      </c>
      <c r="AF6041" s="21">
        <v>44345.366736111115</v>
      </c>
      <c r="AG6041"/>
    </row>
    <row r="6042" spans="1:33" x14ac:dyDescent="0.25">
      <c r="A6042">
        <v>21246</v>
      </c>
      <c r="B6042" s="2">
        <v>44309.729961165045</v>
      </c>
      <c r="C6042">
        <v>123805</v>
      </c>
      <c r="D6042">
        <v>252311</v>
      </c>
      <c r="E6042" s="45">
        <v>17</v>
      </c>
      <c r="F6042" s="44">
        <v>5</v>
      </c>
      <c r="G6042" s="45">
        <v>0</v>
      </c>
      <c r="H6042" s="2">
        <v>44309.729961165045</v>
      </c>
      <c r="AB6042">
        <v>144662</v>
      </c>
      <c r="AC6042">
        <v>44347.516770833332</v>
      </c>
      <c r="AE6042">
        <v>144662</v>
      </c>
      <c r="AF6042" s="21">
        <v>44347.516770833332</v>
      </c>
      <c r="AG6042"/>
    </row>
    <row r="6043" spans="1:33" x14ac:dyDescent="0.25">
      <c r="A6043">
        <v>21251</v>
      </c>
      <c r="B6043" s="2">
        <v>44309.731174757282</v>
      </c>
      <c r="C6043">
        <v>135684</v>
      </c>
      <c r="D6043">
        <v>419184</v>
      </c>
      <c r="E6043" s="45">
        <v>20</v>
      </c>
      <c r="F6043" s="44">
        <v>5</v>
      </c>
      <c r="G6043" s="45">
        <v>3</v>
      </c>
      <c r="H6043" s="2">
        <v>44309.856174757282</v>
      </c>
      <c r="AB6043">
        <v>144693</v>
      </c>
      <c r="AC6043">
        <v>44376.445983796293</v>
      </c>
      <c r="AE6043">
        <v>144693</v>
      </c>
      <c r="AF6043" s="21">
        <v>44376.445983796293</v>
      </c>
      <c r="AG6043"/>
    </row>
    <row r="6044" spans="1:33" x14ac:dyDescent="0.25">
      <c r="A6044">
        <v>21253</v>
      </c>
      <c r="B6044" s="2">
        <v>44309.731174757282</v>
      </c>
      <c r="C6044">
        <v>251315</v>
      </c>
      <c r="D6044">
        <v>118549</v>
      </c>
      <c r="E6044" s="45">
        <v>20</v>
      </c>
      <c r="F6044" s="44">
        <v>5</v>
      </c>
      <c r="G6044" s="45">
        <v>3</v>
      </c>
      <c r="H6044" s="2">
        <v>44309.856174757282</v>
      </c>
      <c r="AB6044">
        <v>144732</v>
      </c>
      <c r="AC6044">
        <v>44313.865474537037</v>
      </c>
      <c r="AE6044">
        <v>144732</v>
      </c>
      <c r="AF6044" s="21">
        <v>44313.865474537037</v>
      </c>
      <c r="AG6044"/>
    </row>
    <row r="6045" spans="1:33" x14ac:dyDescent="0.25">
      <c r="A6045">
        <v>21256</v>
      </c>
      <c r="B6045" s="2">
        <v>44309.731983818776</v>
      </c>
      <c r="C6045">
        <v>189976</v>
      </c>
      <c r="D6045">
        <v>454895</v>
      </c>
      <c r="E6045" s="45">
        <v>18</v>
      </c>
      <c r="F6045" s="44">
        <v>5</v>
      </c>
      <c r="G6045" s="45">
        <v>1</v>
      </c>
      <c r="H6045" s="2">
        <v>44309.77365048544</v>
      </c>
      <c r="AB6045">
        <v>144809</v>
      </c>
      <c r="AC6045">
        <v>44328.686678240738</v>
      </c>
      <c r="AE6045">
        <v>144809</v>
      </c>
      <c r="AF6045" s="21">
        <v>44328.686678240738</v>
      </c>
      <c r="AG6045"/>
    </row>
    <row r="6046" spans="1:33" x14ac:dyDescent="0.25">
      <c r="A6046">
        <v>21258</v>
      </c>
      <c r="B6046" s="2">
        <v>44309.731983818776</v>
      </c>
      <c r="C6046">
        <v>216548</v>
      </c>
      <c r="D6046">
        <v>78362</v>
      </c>
      <c r="E6046" s="45">
        <v>18</v>
      </c>
      <c r="F6046" s="44">
        <v>5</v>
      </c>
      <c r="G6046" s="45">
        <v>1</v>
      </c>
      <c r="H6046" s="2">
        <v>44309.77365048544</v>
      </c>
      <c r="AB6046">
        <v>144836</v>
      </c>
      <c r="AC6046">
        <v>44293.679803240739</v>
      </c>
      <c r="AE6046">
        <v>144836</v>
      </c>
      <c r="AF6046" s="21">
        <v>44293.679803240739</v>
      </c>
      <c r="AG6046"/>
    </row>
    <row r="6047" spans="1:33" x14ac:dyDescent="0.25">
      <c r="A6047">
        <v>21259</v>
      </c>
      <c r="B6047" s="2">
        <v>44309.732388349512</v>
      </c>
      <c r="C6047">
        <v>148604</v>
      </c>
      <c r="D6047">
        <v>182191</v>
      </c>
      <c r="E6047" s="45">
        <v>19</v>
      </c>
      <c r="F6047" s="44">
        <v>5</v>
      </c>
      <c r="G6047" s="45">
        <v>2</v>
      </c>
      <c r="H6047" s="2">
        <v>44309.815721682848</v>
      </c>
      <c r="AB6047">
        <v>144840</v>
      </c>
      <c r="AC6047">
        <v>44383.978333333333</v>
      </c>
      <c r="AE6047">
        <v>144840</v>
      </c>
      <c r="AF6047" s="21">
        <v>44383.978333333333</v>
      </c>
      <c r="AG6047"/>
    </row>
    <row r="6048" spans="1:33" x14ac:dyDescent="0.25">
      <c r="A6048">
        <v>21261</v>
      </c>
      <c r="B6048" s="2">
        <v>44309.732792880262</v>
      </c>
      <c r="C6048">
        <v>134434</v>
      </c>
      <c r="D6048">
        <v>133619</v>
      </c>
      <c r="E6048" s="45">
        <v>20</v>
      </c>
      <c r="F6048" s="44">
        <v>5</v>
      </c>
      <c r="G6048" s="45">
        <v>3</v>
      </c>
      <c r="H6048" s="2">
        <v>44309.857792880262</v>
      </c>
      <c r="AB6048">
        <v>144841</v>
      </c>
      <c r="AC6048">
        <v>44309.857789351852</v>
      </c>
      <c r="AE6048">
        <v>144841</v>
      </c>
      <c r="AF6048" s="21">
        <v>44309.857789351852</v>
      </c>
      <c r="AG6048"/>
    </row>
    <row r="6049" spans="1:33" x14ac:dyDescent="0.25">
      <c r="A6049">
        <v>21262</v>
      </c>
      <c r="B6049" s="2">
        <v>44309.733601941749</v>
      </c>
      <c r="C6049">
        <v>267212</v>
      </c>
      <c r="D6049">
        <v>154256</v>
      </c>
      <c r="E6049" s="45">
        <v>18</v>
      </c>
      <c r="F6049" s="44">
        <v>5</v>
      </c>
      <c r="G6049" s="45">
        <v>1</v>
      </c>
      <c r="H6049" s="2">
        <v>44309.775268608413</v>
      </c>
      <c r="AB6049">
        <v>144858</v>
      </c>
      <c r="AC6049">
        <v>44344.379641203705</v>
      </c>
      <c r="AE6049">
        <v>144858</v>
      </c>
      <c r="AF6049" s="21">
        <v>44344.379641203705</v>
      </c>
      <c r="AG6049"/>
    </row>
    <row r="6050" spans="1:33" x14ac:dyDescent="0.25">
      <c r="A6050">
        <v>21267</v>
      </c>
      <c r="B6050" s="2">
        <v>44309.735220064729</v>
      </c>
      <c r="C6050">
        <v>25822</v>
      </c>
      <c r="D6050">
        <v>254768</v>
      </c>
      <c r="E6050" s="45">
        <v>18</v>
      </c>
      <c r="F6050" s="44">
        <v>5</v>
      </c>
      <c r="G6050" s="45">
        <v>1</v>
      </c>
      <c r="H6050" s="2">
        <v>44309.776886731393</v>
      </c>
      <c r="AB6050">
        <v>144861</v>
      </c>
      <c r="AC6050">
        <v>44359.809652777774</v>
      </c>
      <c r="AE6050">
        <v>144861</v>
      </c>
      <c r="AF6050" s="21">
        <v>44359.809652777774</v>
      </c>
      <c r="AG6050"/>
    </row>
    <row r="6051" spans="1:33" x14ac:dyDescent="0.25">
      <c r="A6051">
        <v>21268</v>
      </c>
      <c r="B6051" s="2">
        <v>44309.735624595465</v>
      </c>
      <c r="C6051">
        <v>20928</v>
      </c>
      <c r="D6051">
        <v>347393</v>
      </c>
      <c r="E6051" s="45">
        <v>19</v>
      </c>
      <c r="F6051" s="44">
        <v>5</v>
      </c>
      <c r="G6051" s="45">
        <v>2</v>
      </c>
      <c r="H6051" s="2">
        <v>44309.818957928801</v>
      </c>
      <c r="AB6051">
        <v>144875</v>
      </c>
      <c r="AC6051">
        <v>44287.751805555556</v>
      </c>
      <c r="AE6051">
        <v>144875</v>
      </c>
      <c r="AF6051" s="21">
        <v>44287.751805555556</v>
      </c>
      <c r="AG6051"/>
    </row>
    <row r="6052" spans="1:33" x14ac:dyDescent="0.25">
      <c r="A6052">
        <v>21271</v>
      </c>
      <c r="B6052" s="2">
        <v>44309.735666666667</v>
      </c>
      <c r="C6052">
        <v>90938</v>
      </c>
      <c r="D6052">
        <v>285680</v>
      </c>
      <c r="E6052" s="45">
        <v>19</v>
      </c>
      <c r="F6052" s="44">
        <v>5</v>
      </c>
      <c r="G6052" s="45">
        <v>2</v>
      </c>
      <c r="H6052" s="2">
        <v>44309.819000000003</v>
      </c>
      <c r="AB6052">
        <v>144912</v>
      </c>
      <c r="AC6052">
        <v>44376.65997685185</v>
      </c>
      <c r="AE6052">
        <v>144912</v>
      </c>
      <c r="AF6052" s="21">
        <v>44376.65997685185</v>
      </c>
      <c r="AG6052"/>
    </row>
    <row r="6053" spans="1:33" x14ac:dyDescent="0.25">
      <c r="A6053">
        <v>21274</v>
      </c>
      <c r="B6053" s="2">
        <v>44309.736333333334</v>
      </c>
      <c r="C6053">
        <v>246013</v>
      </c>
      <c r="D6053">
        <v>401945</v>
      </c>
      <c r="E6053" s="45">
        <v>18</v>
      </c>
      <c r="F6053" s="44">
        <v>5</v>
      </c>
      <c r="G6053" s="45">
        <v>1</v>
      </c>
      <c r="H6053" s="2">
        <v>44309.777999999998</v>
      </c>
      <c r="AB6053">
        <v>144940</v>
      </c>
      <c r="AC6053">
        <v>44310.947002314817</v>
      </c>
      <c r="AE6053">
        <v>144940</v>
      </c>
      <c r="AF6053" s="21">
        <v>44310.947002314817</v>
      </c>
      <c r="AG6053"/>
    </row>
    <row r="6054" spans="1:33" x14ac:dyDescent="0.25">
      <c r="A6054">
        <v>21277</v>
      </c>
      <c r="B6054" s="2">
        <v>44309.736838187702</v>
      </c>
      <c r="C6054">
        <v>6744</v>
      </c>
      <c r="D6054">
        <v>359578</v>
      </c>
      <c r="E6054" s="45">
        <v>18</v>
      </c>
      <c r="F6054" s="44">
        <v>5</v>
      </c>
      <c r="G6054" s="45">
        <v>1</v>
      </c>
      <c r="H6054" s="2">
        <v>44309.778504854366</v>
      </c>
      <c r="AB6054">
        <v>144941</v>
      </c>
      <c r="AC6054">
        <v>44317.696921296294</v>
      </c>
      <c r="AE6054">
        <v>144941</v>
      </c>
      <c r="AF6054" s="21">
        <v>44317.696921296294</v>
      </c>
      <c r="AG6054"/>
    </row>
    <row r="6055" spans="1:33" x14ac:dyDescent="0.25">
      <c r="A6055">
        <v>21281</v>
      </c>
      <c r="B6055" s="2">
        <v>44309.736838187702</v>
      </c>
      <c r="C6055">
        <v>24387</v>
      </c>
      <c r="D6055">
        <v>304722</v>
      </c>
      <c r="E6055" s="45">
        <v>18</v>
      </c>
      <c r="F6055" s="44">
        <v>5</v>
      </c>
      <c r="G6055" s="45">
        <v>1</v>
      </c>
      <c r="H6055" s="2">
        <v>44309.778504854366</v>
      </c>
      <c r="AB6055">
        <v>144952</v>
      </c>
      <c r="AC6055">
        <v>44295.829884259256</v>
      </c>
      <c r="AE6055">
        <v>144952</v>
      </c>
      <c r="AF6055" s="21">
        <v>44295.829884259256</v>
      </c>
      <c r="AG6055"/>
    </row>
    <row r="6056" spans="1:33" x14ac:dyDescent="0.25">
      <c r="A6056">
        <v>21283</v>
      </c>
      <c r="B6056" s="2">
        <v>44309.736838187702</v>
      </c>
      <c r="C6056">
        <v>170516</v>
      </c>
      <c r="D6056">
        <v>341333</v>
      </c>
      <c r="E6056" s="45">
        <v>18</v>
      </c>
      <c r="F6056" s="44">
        <v>5</v>
      </c>
      <c r="G6056" s="45">
        <v>1</v>
      </c>
      <c r="H6056" s="2">
        <v>44309.778504854366</v>
      </c>
      <c r="AB6056">
        <v>145014</v>
      </c>
      <c r="AC6056">
        <v>44383.678182870368</v>
      </c>
      <c r="AE6056">
        <v>145014</v>
      </c>
      <c r="AF6056" s="21">
        <v>44383.678182870368</v>
      </c>
      <c r="AG6056"/>
    </row>
    <row r="6057" spans="1:33" x14ac:dyDescent="0.25">
      <c r="A6057">
        <v>21286</v>
      </c>
      <c r="B6057" s="2">
        <v>44309.737242718445</v>
      </c>
      <c r="C6057">
        <v>79702</v>
      </c>
      <c r="D6057">
        <v>158978</v>
      </c>
      <c r="E6057" s="45">
        <v>19</v>
      </c>
      <c r="F6057" s="44">
        <v>5</v>
      </c>
      <c r="G6057" s="45">
        <v>2</v>
      </c>
      <c r="H6057" s="2">
        <v>44309.820576051781</v>
      </c>
      <c r="AB6057">
        <v>145038</v>
      </c>
      <c r="AC6057">
        <v>44393.950428240743</v>
      </c>
      <c r="AE6057">
        <v>145038</v>
      </c>
      <c r="AF6057" s="21">
        <v>44393.950428240743</v>
      </c>
      <c r="AG6057"/>
    </row>
    <row r="6058" spans="1:33" x14ac:dyDescent="0.25">
      <c r="A6058">
        <v>21291</v>
      </c>
      <c r="B6058" s="2">
        <v>44309.738051779932</v>
      </c>
      <c r="C6058">
        <v>108497</v>
      </c>
      <c r="D6058">
        <v>473323</v>
      </c>
      <c r="E6058" s="45">
        <v>17</v>
      </c>
      <c r="F6058" s="44">
        <v>5</v>
      </c>
      <c r="G6058" s="45">
        <v>0</v>
      </c>
      <c r="H6058" s="2">
        <v>44309.738051779932</v>
      </c>
      <c r="AB6058">
        <v>145060</v>
      </c>
      <c r="AC6058">
        <v>44410.844039351854</v>
      </c>
      <c r="AE6058">
        <v>145060</v>
      </c>
      <c r="AF6058" s="21">
        <v>44410.844039351854</v>
      </c>
      <c r="AG6058"/>
    </row>
    <row r="6059" spans="1:33" x14ac:dyDescent="0.25">
      <c r="A6059">
        <v>21292</v>
      </c>
      <c r="B6059" s="2">
        <v>44309.738051779932</v>
      </c>
      <c r="C6059">
        <v>193018</v>
      </c>
      <c r="D6059">
        <v>439981</v>
      </c>
      <c r="E6059" s="45">
        <v>17</v>
      </c>
      <c r="F6059" s="44">
        <v>5</v>
      </c>
      <c r="G6059" s="45">
        <v>0</v>
      </c>
      <c r="H6059" s="2">
        <v>44309.738051779932</v>
      </c>
      <c r="AB6059">
        <v>145071</v>
      </c>
      <c r="AC6059">
        <v>44293.460949074077</v>
      </c>
      <c r="AE6059">
        <v>145071</v>
      </c>
      <c r="AF6059" s="21">
        <v>44293.460949074077</v>
      </c>
      <c r="AG6059"/>
    </row>
    <row r="6060" spans="1:33" x14ac:dyDescent="0.25">
      <c r="A6060">
        <v>21293</v>
      </c>
      <c r="B6060" s="2">
        <v>44309.738051779932</v>
      </c>
      <c r="C6060">
        <v>320979</v>
      </c>
      <c r="D6060">
        <v>227775</v>
      </c>
      <c r="E6060" s="45">
        <v>17</v>
      </c>
      <c r="F6060" s="44">
        <v>5</v>
      </c>
      <c r="G6060" s="45">
        <v>0</v>
      </c>
      <c r="H6060" s="2">
        <v>44309.738051779932</v>
      </c>
      <c r="AB6060">
        <v>145083</v>
      </c>
      <c r="AC6060">
        <v>44407.060995370368</v>
      </c>
      <c r="AE6060">
        <v>145083</v>
      </c>
      <c r="AF6060" s="21">
        <v>44407.060995370368</v>
      </c>
      <c r="AG6060"/>
    </row>
    <row r="6061" spans="1:33" x14ac:dyDescent="0.25">
      <c r="A6061">
        <v>21295</v>
      </c>
      <c r="B6061" s="2">
        <v>44309.738860841419</v>
      </c>
      <c r="C6061">
        <v>86083</v>
      </c>
      <c r="D6061">
        <v>58674</v>
      </c>
      <c r="E6061" s="45">
        <v>19</v>
      </c>
      <c r="F6061" s="44">
        <v>5</v>
      </c>
      <c r="G6061" s="45">
        <v>2</v>
      </c>
      <c r="H6061" s="2">
        <v>44309.822194174754</v>
      </c>
      <c r="AB6061">
        <v>145124</v>
      </c>
      <c r="AC6061">
        <v>44344.467418981483</v>
      </c>
      <c r="AE6061">
        <v>145124</v>
      </c>
      <c r="AF6061" s="21">
        <v>44344.467418981483</v>
      </c>
      <c r="AG6061"/>
    </row>
    <row r="6062" spans="1:33" x14ac:dyDescent="0.25">
      <c r="A6062">
        <v>21300</v>
      </c>
      <c r="B6062" s="2">
        <v>44309.738860841419</v>
      </c>
      <c r="C6062">
        <v>149031</v>
      </c>
      <c r="D6062">
        <v>439981</v>
      </c>
      <c r="E6062" s="45">
        <v>19</v>
      </c>
      <c r="F6062" s="44">
        <v>5</v>
      </c>
      <c r="G6062" s="45">
        <v>2</v>
      </c>
      <c r="H6062" s="2">
        <v>44309.822194174754</v>
      </c>
      <c r="AB6062">
        <v>145198</v>
      </c>
      <c r="AC6062">
        <v>44286.512731481482</v>
      </c>
      <c r="AE6062">
        <v>145198</v>
      </c>
      <c r="AF6062" s="21">
        <v>44286.512731481482</v>
      </c>
      <c r="AG6062"/>
    </row>
    <row r="6063" spans="1:33" x14ac:dyDescent="0.25">
      <c r="A6063">
        <v>21301</v>
      </c>
      <c r="B6063" s="2">
        <v>44309.738860841419</v>
      </c>
      <c r="C6063">
        <v>314547</v>
      </c>
      <c r="D6063">
        <v>361364</v>
      </c>
      <c r="E6063" s="45">
        <v>19</v>
      </c>
      <c r="F6063" s="44">
        <v>5</v>
      </c>
      <c r="G6063" s="45">
        <v>2</v>
      </c>
      <c r="H6063" s="2">
        <v>44309.822194174754</v>
      </c>
      <c r="AB6063">
        <v>145218</v>
      </c>
      <c r="AC6063">
        <v>44373.54347222222</v>
      </c>
      <c r="AE6063">
        <v>145218</v>
      </c>
      <c r="AF6063" s="21">
        <v>44373.54347222222</v>
      </c>
      <c r="AG6063"/>
    </row>
    <row r="6064" spans="1:33" x14ac:dyDescent="0.25">
      <c r="A6064">
        <v>21305</v>
      </c>
      <c r="B6064" s="2">
        <v>44309.741288025893</v>
      </c>
      <c r="C6064">
        <v>163834</v>
      </c>
      <c r="D6064">
        <v>154228</v>
      </c>
      <c r="E6064" s="45">
        <v>17</v>
      </c>
      <c r="F6064" s="44">
        <v>5</v>
      </c>
      <c r="G6064" s="45">
        <v>0</v>
      </c>
      <c r="H6064" s="2">
        <v>44309.741288025893</v>
      </c>
      <c r="AB6064">
        <v>145243</v>
      </c>
      <c r="AC6064">
        <v>44344.775671296295</v>
      </c>
      <c r="AE6064">
        <v>145243</v>
      </c>
      <c r="AF6064" s="21">
        <v>44344.775671296295</v>
      </c>
      <c r="AG6064"/>
    </row>
    <row r="6065" spans="1:33" x14ac:dyDescent="0.25">
      <c r="A6065">
        <v>21307</v>
      </c>
      <c r="B6065" s="2">
        <v>44309.741692556636</v>
      </c>
      <c r="C6065">
        <v>209276</v>
      </c>
      <c r="D6065">
        <v>70072</v>
      </c>
      <c r="E6065" s="45">
        <v>18</v>
      </c>
      <c r="F6065" s="44">
        <v>5</v>
      </c>
      <c r="G6065" s="45">
        <v>1</v>
      </c>
      <c r="H6065" s="2">
        <v>44309.7833592233</v>
      </c>
      <c r="AB6065">
        <v>145296</v>
      </c>
      <c r="AC6065">
        <v>44293.450428240743</v>
      </c>
      <c r="AE6065">
        <v>145296</v>
      </c>
      <c r="AF6065" s="21">
        <v>44293.450428240743</v>
      </c>
      <c r="AG6065"/>
    </row>
    <row r="6066" spans="1:33" x14ac:dyDescent="0.25">
      <c r="A6066">
        <v>21310</v>
      </c>
      <c r="B6066" s="2">
        <v>44309.742097087379</v>
      </c>
      <c r="C6066">
        <v>80373</v>
      </c>
      <c r="D6066">
        <v>242719</v>
      </c>
      <c r="E6066" s="45">
        <v>19</v>
      </c>
      <c r="F6066" s="44">
        <v>5</v>
      </c>
      <c r="G6066" s="45">
        <v>2</v>
      </c>
      <c r="H6066" s="2">
        <v>44309.825430420715</v>
      </c>
      <c r="AB6066">
        <v>145302</v>
      </c>
      <c r="AC6066">
        <v>44324.395821759259</v>
      </c>
      <c r="AE6066">
        <v>145302</v>
      </c>
      <c r="AF6066" s="21">
        <v>44324.395821759259</v>
      </c>
      <c r="AG6066"/>
    </row>
    <row r="6067" spans="1:33" x14ac:dyDescent="0.25">
      <c r="A6067">
        <v>21312</v>
      </c>
      <c r="B6067" s="2">
        <v>44309.743310679616</v>
      </c>
      <c r="C6067">
        <v>142123</v>
      </c>
      <c r="D6067">
        <v>153893</v>
      </c>
      <c r="E6067" s="45">
        <v>18</v>
      </c>
      <c r="F6067" s="44">
        <v>5</v>
      </c>
      <c r="G6067" s="45">
        <v>1</v>
      </c>
      <c r="H6067" s="2">
        <v>44309.78497734628</v>
      </c>
      <c r="AB6067">
        <v>145305</v>
      </c>
      <c r="AC6067">
        <v>44315.6175</v>
      </c>
      <c r="AE6067">
        <v>145305</v>
      </c>
      <c r="AF6067" s="21">
        <v>44315.6175</v>
      </c>
      <c r="AG6067"/>
    </row>
    <row r="6068" spans="1:33" x14ac:dyDescent="0.25">
      <c r="A6068">
        <v>21317</v>
      </c>
      <c r="B6068" s="2">
        <v>44309.743715210352</v>
      </c>
      <c r="C6068">
        <v>155514</v>
      </c>
      <c r="D6068">
        <v>88863</v>
      </c>
      <c r="E6068" s="45">
        <v>19</v>
      </c>
      <c r="F6068" s="44">
        <v>5</v>
      </c>
      <c r="G6068" s="45">
        <v>2</v>
      </c>
      <c r="H6068" s="2">
        <v>44309.827048543688</v>
      </c>
      <c r="AB6068">
        <v>145332</v>
      </c>
      <c r="AC6068">
        <v>44387.363333333335</v>
      </c>
      <c r="AE6068">
        <v>145332</v>
      </c>
      <c r="AF6068" s="21">
        <v>44387.363333333335</v>
      </c>
      <c r="AG6068"/>
    </row>
    <row r="6069" spans="1:33" x14ac:dyDescent="0.25">
      <c r="A6069">
        <v>21321</v>
      </c>
      <c r="B6069" s="2">
        <v>44309.744119741103</v>
      </c>
      <c r="C6069">
        <v>164677</v>
      </c>
      <c r="D6069">
        <v>21407</v>
      </c>
      <c r="E6069" s="45">
        <v>20</v>
      </c>
      <c r="F6069" s="44">
        <v>5</v>
      </c>
      <c r="G6069" s="45">
        <v>3</v>
      </c>
      <c r="H6069" s="2">
        <v>44309.869119741103</v>
      </c>
      <c r="AB6069">
        <v>145365</v>
      </c>
      <c r="AC6069">
        <v>44301.727129629631</v>
      </c>
      <c r="AE6069">
        <v>145365</v>
      </c>
      <c r="AF6069" s="21">
        <v>44301.727129629631</v>
      </c>
      <c r="AG6069"/>
    </row>
    <row r="6070" spans="1:33" x14ac:dyDescent="0.25">
      <c r="A6070">
        <v>21325</v>
      </c>
      <c r="B6070" s="2">
        <v>44309.744119741103</v>
      </c>
      <c r="C6070">
        <v>231568</v>
      </c>
      <c r="D6070">
        <v>21760</v>
      </c>
      <c r="E6070" s="45">
        <v>20</v>
      </c>
      <c r="F6070" s="44">
        <v>5</v>
      </c>
      <c r="G6070" s="45">
        <v>3</v>
      </c>
      <c r="H6070" s="2">
        <v>44309.869119741103</v>
      </c>
      <c r="AB6070">
        <v>145389</v>
      </c>
      <c r="AC6070">
        <v>44393.8278587963</v>
      </c>
      <c r="AE6070">
        <v>145389</v>
      </c>
      <c r="AF6070" s="21">
        <v>44393.8278587963</v>
      </c>
      <c r="AG6070"/>
    </row>
    <row r="6071" spans="1:33" x14ac:dyDescent="0.25">
      <c r="A6071">
        <v>21329</v>
      </c>
      <c r="B6071" s="2">
        <v>44309.745000000003</v>
      </c>
      <c r="C6071">
        <v>88878</v>
      </c>
      <c r="D6071">
        <v>217493</v>
      </c>
      <c r="E6071" s="45">
        <v>20</v>
      </c>
      <c r="F6071" s="44">
        <v>5</v>
      </c>
      <c r="G6071" s="45">
        <v>3</v>
      </c>
      <c r="H6071" s="2">
        <v>44309.87</v>
      </c>
      <c r="AB6071">
        <v>145434</v>
      </c>
      <c r="AC6071">
        <v>44398.727939814817</v>
      </c>
      <c r="AE6071">
        <v>145434</v>
      </c>
      <c r="AF6071" s="21">
        <v>44398.727939814817</v>
      </c>
      <c r="AG6071"/>
    </row>
    <row r="6072" spans="1:33" x14ac:dyDescent="0.25">
      <c r="A6072">
        <v>21331</v>
      </c>
      <c r="B6072" s="2">
        <v>44309.746142394819</v>
      </c>
      <c r="C6072">
        <v>174943</v>
      </c>
      <c r="D6072">
        <v>470762</v>
      </c>
      <c r="E6072" s="45">
        <v>17</v>
      </c>
      <c r="F6072" s="44">
        <v>5</v>
      </c>
      <c r="G6072" s="45">
        <v>0</v>
      </c>
      <c r="H6072" s="2">
        <v>44309.746142394819</v>
      </c>
      <c r="AB6072">
        <v>145450</v>
      </c>
      <c r="AC6072">
        <v>44312.821793981479</v>
      </c>
      <c r="AE6072">
        <v>145450</v>
      </c>
      <c r="AF6072" s="21">
        <v>44312.821793981479</v>
      </c>
      <c r="AG6072"/>
    </row>
    <row r="6073" spans="1:33" x14ac:dyDescent="0.25">
      <c r="A6073">
        <v>21332</v>
      </c>
      <c r="B6073" s="2">
        <v>44309.746951456305</v>
      </c>
      <c r="C6073">
        <v>337873</v>
      </c>
      <c r="D6073">
        <v>414043</v>
      </c>
      <c r="E6073" s="45">
        <v>19</v>
      </c>
      <c r="F6073" s="44">
        <v>5</v>
      </c>
      <c r="G6073" s="45">
        <v>2</v>
      </c>
      <c r="H6073" s="2">
        <v>44309.830284789641</v>
      </c>
      <c r="AB6073">
        <v>145460</v>
      </c>
      <c r="AC6073">
        <v>44341.940312500003</v>
      </c>
      <c r="AE6073">
        <v>145460</v>
      </c>
      <c r="AF6073" s="21">
        <v>44341.940312500003</v>
      </c>
      <c r="AG6073"/>
    </row>
    <row r="6074" spans="1:33" x14ac:dyDescent="0.25">
      <c r="A6074">
        <v>21333</v>
      </c>
      <c r="B6074" s="2">
        <v>44309.746951456313</v>
      </c>
      <c r="C6074">
        <v>164238</v>
      </c>
      <c r="D6074">
        <v>308796</v>
      </c>
      <c r="E6074" s="45">
        <v>23</v>
      </c>
      <c r="F6074" s="44">
        <v>5</v>
      </c>
      <c r="G6074" s="45">
        <v>6</v>
      </c>
      <c r="H6074" s="2">
        <v>44309.996951456313</v>
      </c>
      <c r="AB6074">
        <v>145504</v>
      </c>
      <c r="AC6074">
        <v>44335.835543981484</v>
      </c>
      <c r="AE6074">
        <v>145504</v>
      </c>
      <c r="AF6074" s="21">
        <v>44335.835543981484</v>
      </c>
      <c r="AG6074"/>
    </row>
    <row r="6075" spans="1:33" x14ac:dyDescent="0.25">
      <c r="A6075">
        <v>21335</v>
      </c>
      <c r="B6075" s="2">
        <v>44309.747760517799</v>
      </c>
      <c r="C6075">
        <v>56637</v>
      </c>
      <c r="D6075">
        <v>411922</v>
      </c>
      <c r="E6075" s="45">
        <v>17</v>
      </c>
      <c r="F6075" s="44">
        <v>5</v>
      </c>
      <c r="G6075" s="45">
        <v>0</v>
      </c>
      <c r="H6075" s="2">
        <v>44309.747760517799</v>
      </c>
      <c r="AB6075">
        <v>145510</v>
      </c>
      <c r="AC6075">
        <v>44341.075023148151</v>
      </c>
      <c r="AE6075">
        <v>145510</v>
      </c>
      <c r="AF6075" s="21">
        <v>44341.075023148151</v>
      </c>
      <c r="AG6075"/>
    </row>
    <row r="6076" spans="1:33" x14ac:dyDescent="0.25">
      <c r="A6076">
        <v>21339</v>
      </c>
      <c r="B6076" s="2">
        <v>44309.747760517799</v>
      </c>
      <c r="C6076">
        <v>301441</v>
      </c>
      <c r="D6076">
        <v>89660</v>
      </c>
      <c r="E6076" s="45">
        <v>17</v>
      </c>
      <c r="F6076" s="44">
        <v>5</v>
      </c>
      <c r="G6076" s="45">
        <v>0</v>
      </c>
      <c r="H6076" s="2">
        <v>44309.747760517799</v>
      </c>
      <c r="AB6076">
        <v>145601</v>
      </c>
      <c r="AC6076">
        <v>44317.333749999998</v>
      </c>
      <c r="AE6076">
        <v>145601</v>
      </c>
      <c r="AF6076" s="21">
        <v>44317.333749999998</v>
      </c>
      <c r="AG6076"/>
    </row>
    <row r="6077" spans="1:33" x14ac:dyDescent="0.25">
      <c r="A6077">
        <v>21344</v>
      </c>
      <c r="B6077" s="2">
        <v>44309.74816504855</v>
      </c>
      <c r="C6077">
        <v>304141</v>
      </c>
      <c r="D6077">
        <v>273920</v>
      </c>
      <c r="E6077" s="45">
        <v>18</v>
      </c>
      <c r="F6077" s="44">
        <v>5</v>
      </c>
      <c r="G6077" s="45">
        <v>1</v>
      </c>
      <c r="H6077" s="2">
        <v>44309.789831715214</v>
      </c>
      <c r="AB6077">
        <v>145640</v>
      </c>
      <c r="AC6077">
        <v>44373.204074074078</v>
      </c>
      <c r="AE6077">
        <v>145640</v>
      </c>
      <c r="AF6077" s="21">
        <v>44373.204074074078</v>
      </c>
      <c r="AG6077"/>
    </row>
    <row r="6078" spans="1:33" x14ac:dyDescent="0.25">
      <c r="A6078">
        <v>21348</v>
      </c>
      <c r="B6078" s="2">
        <v>44309.748974110029</v>
      </c>
      <c r="C6078">
        <v>216352</v>
      </c>
      <c r="D6078">
        <v>17150</v>
      </c>
      <c r="E6078" s="45">
        <v>20</v>
      </c>
      <c r="F6078" s="44">
        <v>5</v>
      </c>
      <c r="G6078" s="45">
        <v>3</v>
      </c>
      <c r="H6078" s="2">
        <v>44309.873974110029</v>
      </c>
      <c r="AB6078">
        <v>145654</v>
      </c>
      <c r="AC6078">
        <v>44326.967418981483</v>
      </c>
      <c r="AE6078">
        <v>145654</v>
      </c>
      <c r="AF6078" s="21">
        <v>44326.967418981483</v>
      </c>
      <c r="AG6078"/>
    </row>
    <row r="6079" spans="1:33" x14ac:dyDescent="0.25">
      <c r="A6079">
        <v>21350</v>
      </c>
      <c r="B6079" s="2">
        <v>44309.749378640772</v>
      </c>
      <c r="C6079">
        <v>222084</v>
      </c>
      <c r="D6079">
        <v>411922</v>
      </c>
      <c r="E6079" s="45">
        <v>13</v>
      </c>
      <c r="F6079" s="44">
        <v>5</v>
      </c>
      <c r="G6079" s="45">
        <v>-4</v>
      </c>
      <c r="H6079" s="2">
        <v>44309.582711974108</v>
      </c>
      <c r="AB6079">
        <v>145671</v>
      </c>
      <c r="AC6079">
        <v>44373.81490740741</v>
      </c>
      <c r="AE6079">
        <v>145671</v>
      </c>
      <c r="AF6079" s="21">
        <v>44373.81490740741</v>
      </c>
      <c r="AG6079"/>
    </row>
    <row r="6080" spans="1:33" x14ac:dyDescent="0.25">
      <c r="A6080">
        <v>21354</v>
      </c>
      <c r="B6080" s="2">
        <v>44309.750592233009</v>
      </c>
      <c r="C6080">
        <v>35249</v>
      </c>
      <c r="D6080">
        <v>230507</v>
      </c>
      <c r="E6080" s="45">
        <v>21</v>
      </c>
      <c r="F6080" s="44">
        <v>5</v>
      </c>
      <c r="G6080" s="45">
        <v>3</v>
      </c>
      <c r="H6080" s="2">
        <v>44309.875592233009</v>
      </c>
      <c r="AB6080">
        <v>145700</v>
      </c>
      <c r="AC6080">
        <v>44344.9925</v>
      </c>
      <c r="AE6080">
        <v>145700</v>
      </c>
      <c r="AF6080" s="21">
        <v>44344.9925</v>
      </c>
      <c r="AG6080"/>
    </row>
    <row r="6081" spans="1:33" x14ac:dyDescent="0.25">
      <c r="A6081">
        <v>21356</v>
      </c>
      <c r="B6081" s="2">
        <v>44309.750592233009</v>
      </c>
      <c r="C6081">
        <v>44348</v>
      </c>
      <c r="D6081">
        <v>74456</v>
      </c>
      <c r="E6081" s="45">
        <v>21</v>
      </c>
      <c r="F6081" s="44">
        <v>5</v>
      </c>
      <c r="G6081" s="45">
        <v>3</v>
      </c>
      <c r="H6081" s="2">
        <v>44309.875592233009</v>
      </c>
      <c r="AB6081">
        <v>145707</v>
      </c>
      <c r="AC6081">
        <v>44341.977534722224</v>
      </c>
      <c r="AE6081">
        <v>145707</v>
      </c>
      <c r="AF6081" s="21">
        <v>44341.977534722224</v>
      </c>
      <c r="AG6081"/>
    </row>
    <row r="6082" spans="1:33" x14ac:dyDescent="0.25">
      <c r="A6082">
        <v>21357</v>
      </c>
      <c r="B6082" s="2">
        <v>44309.750592233009</v>
      </c>
      <c r="C6082">
        <v>340073</v>
      </c>
      <c r="D6082">
        <v>250679</v>
      </c>
      <c r="E6082" s="45">
        <v>21</v>
      </c>
      <c r="F6082" s="44">
        <v>5</v>
      </c>
      <c r="G6082" s="45">
        <v>3</v>
      </c>
      <c r="H6082" s="2">
        <v>44309.875592233009</v>
      </c>
      <c r="AB6082">
        <v>145724</v>
      </c>
      <c r="AC6082">
        <v>44332.306666666664</v>
      </c>
      <c r="AE6082">
        <v>145724</v>
      </c>
      <c r="AF6082" s="21">
        <v>44332.306666666664</v>
      </c>
      <c r="AG6082"/>
    </row>
    <row r="6083" spans="1:33" x14ac:dyDescent="0.25">
      <c r="A6083">
        <v>21362</v>
      </c>
      <c r="B6083" s="2">
        <v>44309.750996763752</v>
      </c>
      <c r="C6083">
        <v>302362</v>
      </c>
      <c r="D6083">
        <v>384325</v>
      </c>
      <c r="E6083" s="45">
        <v>18</v>
      </c>
      <c r="F6083" s="44">
        <v>5</v>
      </c>
      <c r="G6083" s="45">
        <v>0</v>
      </c>
      <c r="H6083" s="2">
        <v>44309.750996763752</v>
      </c>
      <c r="AB6083">
        <v>145757</v>
      </c>
      <c r="AC6083">
        <v>44377.765150462961</v>
      </c>
      <c r="AE6083">
        <v>145757</v>
      </c>
      <c r="AF6083" s="21">
        <v>44377.765150462961</v>
      </c>
      <c r="AG6083"/>
    </row>
    <row r="6084" spans="1:33" x14ac:dyDescent="0.25">
      <c r="A6084">
        <v>21364</v>
      </c>
      <c r="B6084" s="2">
        <v>44309.753019417476</v>
      </c>
      <c r="C6084">
        <v>27963</v>
      </c>
      <c r="D6084">
        <v>411922</v>
      </c>
      <c r="E6084" s="45">
        <v>19</v>
      </c>
      <c r="F6084" s="44">
        <v>5</v>
      </c>
      <c r="G6084" s="45">
        <v>1</v>
      </c>
      <c r="H6084" s="2">
        <v>44309.79468608414</v>
      </c>
      <c r="AB6084">
        <v>145809</v>
      </c>
      <c r="AC6084">
        <v>44310.64298611111</v>
      </c>
      <c r="AE6084">
        <v>145809</v>
      </c>
      <c r="AF6084" s="21">
        <v>44310.64298611111</v>
      </c>
      <c r="AG6084"/>
    </row>
    <row r="6085" spans="1:33" x14ac:dyDescent="0.25">
      <c r="A6085">
        <v>21368</v>
      </c>
      <c r="B6085" s="2">
        <v>44309.753423948219</v>
      </c>
      <c r="C6085">
        <v>118935</v>
      </c>
      <c r="D6085">
        <v>411922</v>
      </c>
      <c r="E6085" s="45">
        <v>20</v>
      </c>
      <c r="F6085" s="44">
        <v>5</v>
      </c>
      <c r="G6085" s="45">
        <v>2</v>
      </c>
      <c r="H6085" s="2">
        <v>44309.836757281555</v>
      </c>
      <c r="AB6085">
        <v>145811</v>
      </c>
      <c r="AC6085">
        <v>44372.806018518517</v>
      </c>
      <c r="AE6085">
        <v>145811</v>
      </c>
      <c r="AF6085" s="21">
        <v>44372.806018518517</v>
      </c>
      <c r="AG6085"/>
    </row>
    <row r="6086" spans="1:33" x14ac:dyDescent="0.25">
      <c r="A6086">
        <v>21370</v>
      </c>
      <c r="B6086" s="2">
        <v>44309.754233009706</v>
      </c>
      <c r="C6086">
        <v>195781</v>
      </c>
      <c r="D6086">
        <v>63666</v>
      </c>
      <c r="E6086" s="45">
        <v>18</v>
      </c>
      <c r="F6086" s="44">
        <v>5</v>
      </c>
      <c r="G6086" s="45">
        <v>0</v>
      </c>
      <c r="H6086" s="2">
        <v>44309.754233009706</v>
      </c>
      <c r="AB6086">
        <v>145870</v>
      </c>
      <c r="AC6086">
        <v>44376.890960648147</v>
      </c>
      <c r="AE6086">
        <v>145870</v>
      </c>
      <c r="AF6086" s="21">
        <v>44376.890960648147</v>
      </c>
      <c r="AG6086"/>
    </row>
    <row r="6087" spans="1:33" x14ac:dyDescent="0.25">
      <c r="A6087">
        <v>21374</v>
      </c>
      <c r="B6087" s="2">
        <v>44309.754637540456</v>
      </c>
      <c r="C6087">
        <v>110058</v>
      </c>
      <c r="D6087">
        <v>153893</v>
      </c>
      <c r="E6087" s="45">
        <v>19</v>
      </c>
      <c r="F6087" s="44">
        <v>5</v>
      </c>
      <c r="G6087" s="45">
        <v>1</v>
      </c>
      <c r="H6087" s="2">
        <v>44309.796304207121</v>
      </c>
      <c r="AB6087">
        <v>145878</v>
      </c>
      <c r="AC6087">
        <v>44303.567743055559</v>
      </c>
      <c r="AE6087">
        <v>145878</v>
      </c>
      <c r="AF6087" s="21">
        <v>44303.567743055559</v>
      </c>
      <c r="AG6087"/>
    </row>
    <row r="6088" spans="1:33" x14ac:dyDescent="0.25">
      <c r="A6088">
        <v>21379</v>
      </c>
      <c r="B6088" s="2">
        <v>44309.754637540456</v>
      </c>
      <c r="C6088">
        <v>312519</v>
      </c>
      <c r="D6088">
        <v>227775</v>
      </c>
      <c r="E6088" s="45">
        <v>19</v>
      </c>
      <c r="F6088" s="44">
        <v>5</v>
      </c>
      <c r="G6088" s="45">
        <v>1</v>
      </c>
      <c r="H6088" s="2">
        <v>44309.796304207121</v>
      </c>
      <c r="AB6088">
        <v>145942</v>
      </c>
      <c r="AC6088">
        <v>44286.888136574074</v>
      </c>
      <c r="AE6088">
        <v>145942</v>
      </c>
      <c r="AF6088" s="21">
        <v>44286.888136574074</v>
      </c>
      <c r="AG6088"/>
    </row>
    <row r="6089" spans="1:33" x14ac:dyDescent="0.25">
      <c r="A6089">
        <v>21381</v>
      </c>
      <c r="B6089" s="2">
        <v>44309.755851132686</v>
      </c>
      <c r="C6089">
        <v>99032</v>
      </c>
      <c r="D6089">
        <v>142606</v>
      </c>
      <c r="E6089" s="45">
        <v>22</v>
      </c>
      <c r="F6089" s="44">
        <v>5</v>
      </c>
      <c r="G6089" s="45">
        <v>4</v>
      </c>
      <c r="H6089" s="2">
        <v>44309.92251779935</v>
      </c>
      <c r="AB6089">
        <v>145970</v>
      </c>
      <c r="AC6089">
        <v>44384.91333333333</v>
      </c>
      <c r="AE6089">
        <v>145970</v>
      </c>
      <c r="AF6089" s="21">
        <v>44384.91333333333</v>
      </c>
      <c r="AG6089"/>
    </row>
    <row r="6090" spans="1:33" x14ac:dyDescent="0.25">
      <c r="A6090">
        <v>21386</v>
      </c>
      <c r="B6090" s="2">
        <v>44309.757064724916</v>
      </c>
      <c r="C6090">
        <v>190444</v>
      </c>
      <c r="D6090">
        <v>138209</v>
      </c>
      <c r="E6090" s="45">
        <v>21</v>
      </c>
      <c r="F6090" s="44">
        <v>5</v>
      </c>
      <c r="G6090" s="45">
        <v>3</v>
      </c>
      <c r="H6090" s="2">
        <v>44309.882064724916</v>
      </c>
      <c r="AB6090">
        <v>145997</v>
      </c>
      <c r="AC6090">
        <v>44303.800347222219</v>
      </c>
      <c r="AE6090">
        <v>145997</v>
      </c>
      <c r="AF6090" s="21">
        <v>44303.800347222219</v>
      </c>
      <c r="AG6090"/>
    </row>
    <row r="6091" spans="1:33" x14ac:dyDescent="0.25">
      <c r="A6091">
        <v>21391</v>
      </c>
      <c r="B6091" s="2">
        <v>44309.757469255666</v>
      </c>
      <c r="C6091">
        <v>134700</v>
      </c>
      <c r="D6091">
        <v>21407</v>
      </c>
      <c r="E6091" s="45">
        <v>22</v>
      </c>
      <c r="F6091" s="44">
        <v>5</v>
      </c>
      <c r="G6091" s="45">
        <v>4</v>
      </c>
      <c r="H6091" s="2">
        <v>44309.924135922331</v>
      </c>
      <c r="AB6091">
        <v>145998</v>
      </c>
      <c r="AC6091">
        <v>44345.578263888892</v>
      </c>
      <c r="AE6091">
        <v>145998</v>
      </c>
      <c r="AF6091" s="21">
        <v>44345.578263888892</v>
      </c>
      <c r="AG6091"/>
    </row>
    <row r="6092" spans="1:33" x14ac:dyDescent="0.25">
      <c r="A6092">
        <v>21395</v>
      </c>
      <c r="B6092" s="2">
        <v>44309.757469255666</v>
      </c>
      <c r="C6092">
        <v>226470</v>
      </c>
      <c r="D6092">
        <v>470762</v>
      </c>
      <c r="E6092" s="45">
        <v>18</v>
      </c>
      <c r="F6092" s="44">
        <v>5</v>
      </c>
      <c r="G6092" s="45">
        <v>0</v>
      </c>
      <c r="H6092" s="2">
        <v>44309.757469255666</v>
      </c>
      <c r="AB6092">
        <v>146002</v>
      </c>
      <c r="AC6092">
        <v>44314.958113425928</v>
      </c>
      <c r="AE6092">
        <v>146002</v>
      </c>
      <c r="AF6092" s="21">
        <v>44314.958113425928</v>
      </c>
      <c r="AG6092"/>
    </row>
    <row r="6093" spans="1:33" x14ac:dyDescent="0.25">
      <c r="A6093">
        <v>21396</v>
      </c>
      <c r="B6093" s="2">
        <v>44309.75787378641</v>
      </c>
      <c r="C6093">
        <v>27004</v>
      </c>
      <c r="D6093">
        <v>294042</v>
      </c>
      <c r="E6093" s="45">
        <v>19</v>
      </c>
      <c r="F6093" s="44">
        <v>5</v>
      </c>
      <c r="G6093" s="45">
        <v>1</v>
      </c>
      <c r="H6093" s="2">
        <v>44309.799540453074</v>
      </c>
      <c r="AB6093">
        <v>146005</v>
      </c>
      <c r="AC6093">
        <v>44373.131666666668</v>
      </c>
      <c r="AE6093">
        <v>146005</v>
      </c>
      <c r="AF6093" s="21">
        <v>44373.131666666668</v>
      </c>
      <c r="AG6093"/>
    </row>
    <row r="6094" spans="1:33" x14ac:dyDescent="0.25">
      <c r="A6094">
        <v>21400</v>
      </c>
      <c r="B6094" s="2">
        <v>44309.75787378641</v>
      </c>
      <c r="C6094">
        <v>152765</v>
      </c>
      <c r="D6094">
        <v>21550</v>
      </c>
      <c r="E6094" s="45">
        <v>19</v>
      </c>
      <c r="F6094" s="44">
        <v>5</v>
      </c>
      <c r="G6094" s="45">
        <v>1</v>
      </c>
      <c r="H6094" s="2">
        <v>44309.799540453074</v>
      </c>
      <c r="AB6094">
        <v>146013</v>
      </c>
      <c r="AC6094">
        <v>44314.719039351854</v>
      </c>
      <c r="AE6094">
        <v>146013</v>
      </c>
      <c r="AF6094" s="21">
        <v>44314.719039351854</v>
      </c>
      <c r="AG6094"/>
    </row>
    <row r="6095" spans="1:33" x14ac:dyDescent="0.25">
      <c r="A6095">
        <v>21402</v>
      </c>
      <c r="B6095" s="2">
        <v>44309.75787378641</v>
      </c>
      <c r="C6095">
        <v>319078</v>
      </c>
      <c r="D6095">
        <v>317932</v>
      </c>
      <c r="E6095" s="45">
        <v>19</v>
      </c>
      <c r="F6095" s="44">
        <v>5</v>
      </c>
      <c r="G6095" s="45">
        <v>1</v>
      </c>
      <c r="H6095" s="2">
        <v>44309.799540453074</v>
      </c>
      <c r="AB6095">
        <v>146040</v>
      </c>
      <c r="AC6095">
        <v>44299.623564814814</v>
      </c>
      <c r="AE6095">
        <v>146040</v>
      </c>
      <c r="AF6095" s="21">
        <v>44299.623564814814</v>
      </c>
      <c r="AG6095"/>
    </row>
    <row r="6096" spans="1:33" x14ac:dyDescent="0.25">
      <c r="A6096">
        <v>21404</v>
      </c>
      <c r="B6096" s="2">
        <v>44309.758278317153</v>
      </c>
      <c r="C6096">
        <v>280316</v>
      </c>
      <c r="D6096">
        <v>158978</v>
      </c>
      <c r="E6096" s="45">
        <v>20</v>
      </c>
      <c r="F6096" s="44">
        <v>5</v>
      </c>
      <c r="G6096" s="45">
        <v>2</v>
      </c>
      <c r="H6096" s="2">
        <v>44309.841611650489</v>
      </c>
      <c r="AB6096">
        <v>146053</v>
      </c>
      <c r="AC6096">
        <v>44296.655671296299</v>
      </c>
      <c r="AE6096">
        <v>146053</v>
      </c>
      <c r="AF6096" s="21">
        <v>44296.655671296299</v>
      </c>
      <c r="AG6096"/>
    </row>
    <row r="6097" spans="1:33" x14ac:dyDescent="0.25">
      <c r="A6097">
        <v>21405</v>
      </c>
      <c r="B6097" s="2">
        <v>44309.758278317153</v>
      </c>
      <c r="C6097">
        <v>305223</v>
      </c>
      <c r="D6097">
        <v>470762</v>
      </c>
      <c r="E6097" s="45">
        <v>20</v>
      </c>
      <c r="F6097" s="44">
        <v>5</v>
      </c>
      <c r="G6097" s="45">
        <v>2</v>
      </c>
      <c r="H6097" s="2">
        <v>44309.841611650489</v>
      </c>
      <c r="AB6097">
        <v>146075</v>
      </c>
      <c r="AC6097">
        <v>44328.692337962966</v>
      </c>
      <c r="AE6097">
        <v>146075</v>
      </c>
      <c r="AF6097" s="21">
        <v>44328.692337962966</v>
      </c>
      <c r="AG6097"/>
    </row>
    <row r="6098" spans="1:33" x14ac:dyDescent="0.25">
      <c r="A6098">
        <v>21408</v>
      </c>
      <c r="B6098" s="2">
        <v>44309.758682847896</v>
      </c>
      <c r="C6098">
        <v>134193</v>
      </c>
      <c r="D6098">
        <v>347008</v>
      </c>
      <c r="E6098" s="45">
        <v>1</v>
      </c>
      <c r="F6098" s="44">
        <v>6</v>
      </c>
      <c r="G6098" s="45">
        <v>7</v>
      </c>
      <c r="H6098" s="2">
        <v>44310.05034951456</v>
      </c>
      <c r="AB6098">
        <v>146158</v>
      </c>
      <c r="AC6098">
        <v>44373.203194444446</v>
      </c>
      <c r="AE6098">
        <v>146158</v>
      </c>
      <c r="AF6098" s="21">
        <v>44373.203194444446</v>
      </c>
      <c r="AG6098"/>
    </row>
    <row r="6099" spans="1:33" x14ac:dyDescent="0.25">
      <c r="A6099">
        <v>21409</v>
      </c>
      <c r="B6099" s="2">
        <v>44309.759087378639</v>
      </c>
      <c r="C6099">
        <v>211482</v>
      </c>
      <c r="D6099">
        <v>411922</v>
      </c>
      <c r="E6099" s="45">
        <v>18</v>
      </c>
      <c r="F6099" s="44">
        <v>5</v>
      </c>
      <c r="G6099" s="45">
        <v>0</v>
      </c>
      <c r="H6099" s="2">
        <v>44309.759087378639</v>
      </c>
      <c r="AB6099">
        <v>146201</v>
      </c>
      <c r="AC6099">
        <v>44359.880856481483</v>
      </c>
      <c r="AE6099">
        <v>146201</v>
      </c>
      <c r="AF6099" s="21">
        <v>44359.880856481483</v>
      </c>
      <c r="AG6099"/>
    </row>
    <row r="6100" spans="1:33" x14ac:dyDescent="0.25">
      <c r="A6100">
        <v>21411</v>
      </c>
      <c r="B6100" s="2">
        <v>44309.761110032363</v>
      </c>
      <c r="C6100">
        <v>173440</v>
      </c>
      <c r="D6100">
        <v>347393</v>
      </c>
      <c r="E6100" s="45">
        <v>19</v>
      </c>
      <c r="F6100" s="44">
        <v>5</v>
      </c>
      <c r="G6100" s="45">
        <v>1</v>
      </c>
      <c r="H6100" s="2">
        <v>44309.802776699027</v>
      </c>
      <c r="AB6100">
        <v>146209</v>
      </c>
      <c r="AC6100">
        <v>44296.172002314815</v>
      </c>
      <c r="AE6100">
        <v>146209</v>
      </c>
      <c r="AF6100" s="21">
        <v>44296.172002314815</v>
      </c>
      <c r="AG6100"/>
    </row>
    <row r="6101" spans="1:33" x14ac:dyDescent="0.25">
      <c r="A6101">
        <v>21413</v>
      </c>
      <c r="B6101" s="2">
        <v>44309.761514563106</v>
      </c>
      <c r="C6101">
        <v>303617</v>
      </c>
      <c r="D6101">
        <v>258219</v>
      </c>
      <c r="E6101" s="45">
        <v>20</v>
      </c>
      <c r="F6101" s="44">
        <v>5</v>
      </c>
      <c r="G6101" s="45">
        <v>2</v>
      </c>
      <c r="H6101" s="2">
        <v>44309.844847896442</v>
      </c>
      <c r="AB6101">
        <v>146218</v>
      </c>
      <c r="AC6101">
        <v>44311.756655092591</v>
      </c>
      <c r="AE6101">
        <v>146218</v>
      </c>
      <c r="AF6101" s="21">
        <v>44311.756655092591</v>
      </c>
      <c r="AG6101"/>
    </row>
    <row r="6102" spans="1:33" x14ac:dyDescent="0.25">
      <c r="A6102">
        <v>21417</v>
      </c>
      <c r="B6102" s="2">
        <v>44309.761919093849</v>
      </c>
      <c r="C6102">
        <v>28556</v>
      </c>
      <c r="D6102">
        <v>347393</v>
      </c>
      <c r="E6102" s="45">
        <v>21</v>
      </c>
      <c r="F6102" s="44">
        <v>5</v>
      </c>
      <c r="G6102" s="45">
        <v>3</v>
      </c>
      <c r="H6102" s="2">
        <v>44309.886919093849</v>
      </c>
      <c r="AB6102">
        <v>146233</v>
      </c>
      <c r="AC6102">
        <v>44386.295995370368</v>
      </c>
      <c r="AE6102">
        <v>146233</v>
      </c>
      <c r="AF6102" s="21">
        <v>44386.295995370368</v>
      </c>
      <c r="AG6102"/>
    </row>
    <row r="6103" spans="1:33" x14ac:dyDescent="0.25">
      <c r="A6103">
        <v>21422</v>
      </c>
      <c r="B6103" s="2">
        <v>44309.762323624593</v>
      </c>
      <c r="C6103">
        <v>259850</v>
      </c>
      <c r="D6103">
        <v>401297</v>
      </c>
      <c r="E6103" s="45">
        <v>18</v>
      </c>
      <c r="F6103" s="44">
        <v>5</v>
      </c>
      <c r="G6103" s="45">
        <v>0</v>
      </c>
      <c r="H6103" s="2">
        <v>44309.762323624593</v>
      </c>
      <c r="AB6103">
        <v>146236</v>
      </c>
      <c r="AC6103">
        <v>44311.88484953704</v>
      </c>
      <c r="AE6103">
        <v>146236</v>
      </c>
      <c r="AF6103" s="21">
        <v>44311.88484953704</v>
      </c>
      <c r="AG6103"/>
    </row>
    <row r="6104" spans="1:33" x14ac:dyDescent="0.25">
      <c r="A6104">
        <v>21425</v>
      </c>
      <c r="B6104" s="2">
        <v>44309.762323624593</v>
      </c>
      <c r="C6104">
        <v>287776</v>
      </c>
      <c r="D6104">
        <v>411922</v>
      </c>
      <c r="E6104" s="45">
        <v>18</v>
      </c>
      <c r="F6104" s="44">
        <v>5</v>
      </c>
      <c r="G6104" s="45">
        <v>0</v>
      </c>
      <c r="H6104" s="2">
        <v>44309.762323624593</v>
      </c>
      <c r="AB6104">
        <v>146260</v>
      </c>
      <c r="AC6104">
        <v>44353.40148148148</v>
      </c>
      <c r="AE6104">
        <v>146260</v>
      </c>
      <c r="AF6104" s="21">
        <v>44353.40148148148</v>
      </c>
      <c r="AG6104"/>
    </row>
    <row r="6105" spans="1:33" x14ac:dyDescent="0.25">
      <c r="A6105">
        <v>21429</v>
      </c>
      <c r="B6105" s="2">
        <v>44309.762728155343</v>
      </c>
      <c r="C6105">
        <v>132434</v>
      </c>
      <c r="D6105">
        <v>286726</v>
      </c>
      <c r="E6105" s="45">
        <v>19</v>
      </c>
      <c r="F6105" s="44">
        <v>5</v>
      </c>
      <c r="G6105" s="45">
        <v>1</v>
      </c>
      <c r="H6105" s="2">
        <v>44309.804394822007</v>
      </c>
      <c r="AB6105">
        <v>146276</v>
      </c>
      <c r="AC6105">
        <v>44308.954884259256</v>
      </c>
      <c r="AE6105">
        <v>146276</v>
      </c>
      <c r="AF6105" s="21">
        <v>44308.954884259256</v>
      </c>
      <c r="AG6105"/>
    </row>
    <row r="6106" spans="1:33" x14ac:dyDescent="0.25">
      <c r="A6106">
        <v>21432</v>
      </c>
      <c r="B6106" s="2">
        <v>44309.764346278316</v>
      </c>
      <c r="C6106">
        <v>195420</v>
      </c>
      <c r="D6106">
        <v>206501</v>
      </c>
      <c r="E6106" s="45">
        <v>19</v>
      </c>
      <c r="F6106" s="44">
        <v>5</v>
      </c>
      <c r="G6106" s="45">
        <v>1</v>
      </c>
      <c r="H6106" s="2">
        <v>44309.80601294498</v>
      </c>
      <c r="AB6106">
        <v>146303</v>
      </c>
      <c r="AC6106">
        <v>44344.87599537037</v>
      </c>
      <c r="AE6106">
        <v>146303</v>
      </c>
      <c r="AF6106" s="21">
        <v>44344.87599537037</v>
      </c>
      <c r="AG6106"/>
    </row>
    <row r="6107" spans="1:33" x14ac:dyDescent="0.25">
      <c r="A6107">
        <v>21435</v>
      </c>
      <c r="B6107" s="2">
        <v>44309.764750809059</v>
      </c>
      <c r="C6107">
        <v>199408</v>
      </c>
      <c r="D6107">
        <v>42705</v>
      </c>
      <c r="E6107" s="45">
        <v>20</v>
      </c>
      <c r="F6107" s="44">
        <v>5</v>
      </c>
      <c r="G6107" s="45">
        <v>2</v>
      </c>
      <c r="H6107" s="2">
        <v>44309.848084142395</v>
      </c>
      <c r="AB6107">
        <v>146353</v>
      </c>
      <c r="AC6107">
        <v>44314.801157407404</v>
      </c>
      <c r="AE6107">
        <v>146353</v>
      </c>
      <c r="AF6107" s="21">
        <v>44314.801157407404</v>
      </c>
      <c r="AG6107"/>
    </row>
    <row r="6108" spans="1:33" x14ac:dyDescent="0.25">
      <c r="A6108">
        <v>21439</v>
      </c>
      <c r="B6108" s="2">
        <v>44309.765964401297</v>
      </c>
      <c r="C6108">
        <v>132476</v>
      </c>
      <c r="D6108">
        <v>444323</v>
      </c>
      <c r="E6108" s="45">
        <v>19</v>
      </c>
      <c r="F6108" s="44">
        <v>5</v>
      </c>
      <c r="G6108" s="45">
        <v>1</v>
      </c>
      <c r="H6108" s="2">
        <v>44309.807631067961</v>
      </c>
      <c r="AB6108">
        <v>146360</v>
      </c>
      <c r="AC6108">
        <v>44299.673726851855</v>
      </c>
      <c r="AE6108">
        <v>146360</v>
      </c>
      <c r="AF6108" s="21">
        <v>44299.673726851855</v>
      </c>
      <c r="AG6108"/>
    </row>
    <row r="6109" spans="1:33" x14ac:dyDescent="0.25">
      <c r="A6109">
        <v>21441</v>
      </c>
      <c r="B6109" s="2">
        <v>44309.76636893204</v>
      </c>
      <c r="C6109">
        <v>206674</v>
      </c>
      <c r="D6109">
        <v>21760</v>
      </c>
      <c r="E6109" s="45">
        <v>20</v>
      </c>
      <c r="F6109" s="44">
        <v>5</v>
      </c>
      <c r="G6109" s="45">
        <v>2</v>
      </c>
      <c r="H6109" s="2">
        <v>44309.849702265376</v>
      </c>
      <c r="AB6109">
        <v>146371</v>
      </c>
      <c r="AC6109">
        <v>44345.506249999999</v>
      </c>
      <c r="AE6109">
        <v>146371</v>
      </c>
      <c r="AF6109" s="21">
        <v>44345.506249999999</v>
      </c>
      <c r="AG6109"/>
    </row>
    <row r="6110" spans="1:33" x14ac:dyDescent="0.25">
      <c r="A6110">
        <v>21446</v>
      </c>
      <c r="B6110" s="2">
        <v>44309.767177993526</v>
      </c>
      <c r="C6110">
        <v>120955</v>
      </c>
      <c r="D6110">
        <v>136029</v>
      </c>
      <c r="E6110" s="45">
        <v>18</v>
      </c>
      <c r="F6110" s="44">
        <v>5</v>
      </c>
      <c r="G6110" s="45">
        <v>0</v>
      </c>
      <c r="H6110" s="2">
        <v>44309.767177993526</v>
      </c>
      <c r="AB6110">
        <v>146372</v>
      </c>
      <c r="AC6110">
        <v>44298.128020833334</v>
      </c>
      <c r="AE6110">
        <v>146372</v>
      </c>
      <c r="AF6110" s="21">
        <v>44298.128020833334</v>
      </c>
      <c r="AG6110"/>
    </row>
    <row r="6111" spans="1:33" x14ac:dyDescent="0.25">
      <c r="A6111">
        <v>21448</v>
      </c>
      <c r="B6111" s="2">
        <v>44309.767177993526</v>
      </c>
      <c r="C6111">
        <v>127174</v>
      </c>
      <c r="D6111">
        <v>369788</v>
      </c>
      <c r="E6111" s="45">
        <v>18</v>
      </c>
      <c r="F6111" s="44">
        <v>5</v>
      </c>
      <c r="G6111" s="45">
        <v>0</v>
      </c>
      <c r="H6111" s="2">
        <v>44309.767177993526</v>
      </c>
      <c r="AB6111">
        <v>146387</v>
      </c>
      <c r="AC6111">
        <v>44346.549942129626</v>
      </c>
      <c r="AE6111">
        <v>146387</v>
      </c>
      <c r="AF6111" s="21">
        <v>44346.549942129626</v>
      </c>
      <c r="AG6111"/>
    </row>
    <row r="6112" spans="1:33" x14ac:dyDescent="0.25">
      <c r="A6112">
        <v>21450</v>
      </c>
      <c r="B6112" s="2">
        <v>44309.767582524277</v>
      </c>
      <c r="C6112">
        <v>225769</v>
      </c>
      <c r="D6112">
        <v>254768</v>
      </c>
      <c r="E6112" s="45">
        <v>19</v>
      </c>
      <c r="F6112" s="44">
        <v>5</v>
      </c>
      <c r="G6112" s="45">
        <v>1</v>
      </c>
      <c r="H6112" s="2">
        <v>44309.809249190941</v>
      </c>
      <c r="AB6112">
        <v>146400</v>
      </c>
      <c r="AC6112">
        <v>44324.82340277778</v>
      </c>
      <c r="AE6112">
        <v>146400</v>
      </c>
      <c r="AF6112" s="21">
        <v>44324.82340277778</v>
      </c>
      <c r="AG6112"/>
    </row>
    <row r="6113" spans="1:33" x14ac:dyDescent="0.25">
      <c r="A6113">
        <v>21455</v>
      </c>
      <c r="B6113" s="2">
        <v>44309.76920064725</v>
      </c>
      <c r="C6113">
        <v>117079</v>
      </c>
      <c r="D6113">
        <v>229336</v>
      </c>
      <c r="E6113" s="45">
        <v>19</v>
      </c>
      <c r="F6113" s="44">
        <v>5</v>
      </c>
      <c r="G6113" s="45">
        <v>1</v>
      </c>
      <c r="H6113" s="2">
        <v>44309.810867313914</v>
      </c>
      <c r="AB6113">
        <v>146406</v>
      </c>
      <c r="AC6113">
        <v>44372.524050925924</v>
      </c>
      <c r="AE6113">
        <v>146406</v>
      </c>
      <c r="AF6113" s="21">
        <v>44372.524050925924</v>
      </c>
      <c r="AG6113"/>
    </row>
    <row r="6114" spans="1:33" x14ac:dyDescent="0.25">
      <c r="A6114">
        <v>21457</v>
      </c>
      <c r="B6114" s="2">
        <v>44309.76920064725</v>
      </c>
      <c r="C6114">
        <v>311841</v>
      </c>
      <c r="D6114">
        <v>463650</v>
      </c>
      <c r="E6114" s="45">
        <v>19</v>
      </c>
      <c r="F6114" s="44">
        <v>5</v>
      </c>
      <c r="G6114" s="45">
        <v>1</v>
      </c>
      <c r="H6114" s="2">
        <v>44309.810867313914</v>
      </c>
      <c r="AB6114">
        <v>146482</v>
      </c>
      <c r="AC6114">
        <v>44342.934652777774</v>
      </c>
      <c r="AE6114">
        <v>146482</v>
      </c>
      <c r="AF6114" s="21">
        <v>44342.934652777774</v>
      </c>
      <c r="AG6114"/>
    </row>
    <row r="6115" spans="1:33" x14ac:dyDescent="0.25">
      <c r="A6115">
        <v>21461</v>
      </c>
      <c r="B6115" s="2">
        <v>44309.769605177993</v>
      </c>
      <c r="C6115">
        <v>39387</v>
      </c>
      <c r="D6115">
        <v>411922</v>
      </c>
      <c r="E6115" s="45">
        <v>20</v>
      </c>
      <c r="F6115" s="44">
        <v>5</v>
      </c>
      <c r="G6115" s="45">
        <v>2</v>
      </c>
      <c r="H6115" s="2">
        <v>44309.852938511329</v>
      </c>
      <c r="AB6115">
        <v>146560</v>
      </c>
      <c r="AC6115">
        <v>44286.641770833332</v>
      </c>
      <c r="AE6115">
        <v>146560</v>
      </c>
      <c r="AF6115" s="21">
        <v>44286.641770833332</v>
      </c>
      <c r="AG6115"/>
    </row>
    <row r="6116" spans="1:33" x14ac:dyDescent="0.25">
      <c r="A6116">
        <v>21462</v>
      </c>
      <c r="B6116" s="2">
        <v>44309.77041423948</v>
      </c>
      <c r="C6116">
        <v>7056</v>
      </c>
      <c r="D6116">
        <v>301748</v>
      </c>
      <c r="E6116" s="45">
        <v>18</v>
      </c>
      <c r="F6116" s="44">
        <v>5</v>
      </c>
      <c r="G6116" s="45">
        <v>0</v>
      </c>
      <c r="H6116" s="2">
        <v>44309.77041423948</v>
      </c>
      <c r="AB6116">
        <v>146573</v>
      </c>
      <c r="AC6116">
        <v>44374.589282407411</v>
      </c>
      <c r="AE6116">
        <v>146573</v>
      </c>
      <c r="AF6116" s="21">
        <v>44374.589282407411</v>
      </c>
      <c r="AG6116"/>
    </row>
    <row r="6117" spans="1:33" x14ac:dyDescent="0.25">
      <c r="A6117">
        <v>21463</v>
      </c>
      <c r="B6117" s="2">
        <v>44309.77041423948</v>
      </c>
      <c r="C6117">
        <v>321431</v>
      </c>
      <c r="D6117">
        <v>249721</v>
      </c>
      <c r="E6117" s="45">
        <v>18</v>
      </c>
      <c r="F6117" s="44">
        <v>5</v>
      </c>
      <c r="G6117" s="45">
        <v>0</v>
      </c>
      <c r="H6117" s="2">
        <v>44309.77041423948</v>
      </c>
      <c r="AB6117">
        <v>146583</v>
      </c>
      <c r="AC6117">
        <v>44332.424814814818</v>
      </c>
      <c r="AE6117">
        <v>146583</v>
      </c>
      <c r="AF6117" s="21">
        <v>44332.424814814818</v>
      </c>
      <c r="AG6117"/>
    </row>
    <row r="6118" spans="1:33" x14ac:dyDescent="0.25">
      <c r="A6118">
        <v>21464</v>
      </c>
      <c r="B6118" s="2">
        <v>44309.771223300966</v>
      </c>
      <c r="C6118">
        <v>42461</v>
      </c>
      <c r="D6118">
        <v>244574</v>
      </c>
      <c r="E6118" s="45">
        <v>20</v>
      </c>
      <c r="F6118" s="44">
        <v>5</v>
      </c>
      <c r="G6118" s="45">
        <v>2</v>
      </c>
      <c r="H6118" s="2">
        <v>44309.854556634302</v>
      </c>
      <c r="AB6118">
        <v>146591</v>
      </c>
      <c r="AC6118">
        <v>44372.355775462966</v>
      </c>
      <c r="AE6118">
        <v>146591</v>
      </c>
      <c r="AF6118" s="21">
        <v>44372.355775462966</v>
      </c>
      <c r="AG6118"/>
    </row>
    <row r="6119" spans="1:33" x14ac:dyDescent="0.25">
      <c r="A6119">
        <v>21467</v>
      </c>
      <c r="B6119" s="2">
        <v>44309.77365048544</v>
      </c>
      <c r="C6119">
        <v>333532</v>
      </c>
      <c r="D6119">
        <v>227775</v>
      </c>
      <c r="E6119" s="45">
        <v>22</v>
      </c>
      <c r="F6119" s="44">
        <v>5</v>
      </c>
      <c r="G6119" s="45">
        <v>4</v>
      </c>
      <c r="H6119" s="2">
        <v>44309.940317152104</v>
      </c>
      <c r="AB6119">
        <v>146637</v>
      </c>
      <c r="AC6119">
        <v>44406.655995370369</v>
      </c>
      <c r="AE6119">
        <v>146637</v>
      </c>
      <c r="AF6119" s="21">
        <v>44406.655995370369</v>
      </c>
      <c r="AG6119"/>
    </row>
    <row r="6120" spans="1:33" x14ac:dyDescent="0.25">
      <c r="A6120">
        <v>21470</v>
      </c>
      <c r="B6120" s="2">
        <v>44309.77365048544</v>
      </c>
      <c r="C6120">
        <v>337828</v>
      </c>
      <c r="D6120">
        <v>347008</v>
      </c>
      <c r="E6120" s="45">
        <v>18</v>
      </c>
      <c r="F6120" s="44">
        <v>5</v>
      </c>
      <c r="G6120" s="45">
        <v>0</v>
      </c>
      <c r="H6120" s="2">
        <v>44309.77365048544</v>
      </c>
      <c r="AB6120">
        <v>146660</v>
      </c>
      <c r="AC6120">
        <v>44409.98400462963</v>
      </c>
      <c r="AE6120">
        <v>146660</v>
      </c>
      <c r="AF6120" s="21">
        <v>44409.98400462963</v>
      </c>
      <c r="AG6120"/>
    </row>
    <row r="6121" spans="1:33" x14ac:dyDescent="0.25">
      <c r="A6121">
        <v>21472</v>
      </c>
      <c r="B6121" s="2">
        <v>44309.77486407767</v>
      </c>
      <c r="C6121">
        <v>51362</v>
      </c>
      <c r="D6121">
        <v>17862</v>
      </c>
      <c r="E6121" s="45">
        <v>21</v>
      </c>
      <c r="F6121" s="44">
        <v>5</v>
      </c>
      <c r="G6121" s="45">
        <v>3</v>
      </c>
      <c r="H6121" s="2">
        <v>44309.89986407767</v>
      </c>
      <c r="AB6121">
        <v>146667</v>
      </c>
      <c r="AC6121">
        <v>44311.72216435185</v>
      </c>
      <c r="AE6121">
        <v>146667</v>
      </c>
      <c r="AF6121" s="21">
        <v>44311.72216435185</v>
      </c>
      <c r="AG6121"/>
    </row>
    <row r="6122" spans="1:33" x14ac:dyDescent="0.25">
      <c r="A6122">
        <v>21476</v>
      </c>
      <c r="B6122" s="2">
        <v>44309.7760776699</v>
      </c>
      <c r="C6122">
        <v>181965</v>
      </c>
      <c r="D6122">
        <v>439981</v>
      </c>
      <c r="E6122" s="45">
        <v>20</v>
      </c>
      <c r="F6122" s="44">
        <v>5</v>
      </c>
      <c r="G6122" s="45">
        <v>2</v>
      </c>
      <c r="H6122" s="2">
        <v>44309.859411003235</v>
      </c>
      <c r="AB6122">
        <v>146674</v>
      </c>
      <c r="AC6122">
        <v>44293.72550925926</v>
      </c>
      <c r="AE6122">
        <v>146674</v>
      </c>
      <c r="AF6122" s="21">
        <v>44293.72550925926</v>
      </c>
      <c r="AG6122"/>
    </row>
    <row r="6123" spans="1:33" x14ac:dyDescent="0.25">
      <c r="A6123">
        <v>21477</v>
      </c>
      <c r="B6123" s="2">
        <v>44309.776886731393</v>
      </c>
      <c r="C6123">
        <v>196524</v>
      </c>
      <c r="D6123">
        <v>158978</v>
      </c>
      <c r="E6123" s="45">
        <v>18</v>
      </c>
      <c r="F6123" s="44">
        <v>5</v>
      </c>
      <c r="G6123" s="45">
        <v>0</v>
      </c>
      <c r="H6123" s="2">
        <v>44309.776886731393</v>
      </c>
      <c r="AB6123">
        <v>146688</v>
      </c>
      <c r="AC6123">
        <v>44377.710949074077</v>
      </c>
      <c r="AE6123">
        <v>146688</v>
      </c>
      <c r="AF6123" s="21">
        <v>44377.710949074077</v>
      </c>
      <c r="AG6123"/>
    </row>
    <row r="6124" spans="1:33" x14ac:dyDescent="0.25">
      <c r="A6124">
        <v>21482</v>
      </c>
      <c r="B6124" s="2">
        <v>44309.777291262137</v>
      </c>
      <c r="C6124">
        <v>306879</v>
      </c>
      <c r="D6124">
        <v>411922</v>
      </c>
      <c r="E6124" s="45">
        <v>19</v>
      </c>
      <c r="F6124" s="44">
        <v>5</v>
      </c>
      <c r="G6124" s="45">
        <v>1</v>
      </c>
      <c r="H6124" s="2">
        <v>44309.818957928801</v>
      </c>
      <c r="AB6124">
        <v>146709</v>
      </c>
      <c r="AC6124">
        <v>44406.952048611114</v>
      </c>
      <c r="AE6124">
        <v>146709</v>
      </c>
      <c r="AF6124" s="21">
        <v>44406.952048611114</v>
      </c>
      <c r="AG6124"/>
    </row>
    <row r="6125" spans="1:33" x14ac:dyDescent="0.25">
      <c r="A6125">
        <v>21486</v>
      </c>
      <c r="B6125" s="2">
        <v>44309.778100323623</v>
      </c>
      <c r="C6125">
        <v>202868</v>
      </c>
      <c r="D6125">
        <v>120139</v>
      </c>
      <c r="E6125" s="45">
        <v>21</v>
      </c>
      <c r="F6125" s="44">
        <v>5</v>
      </c>
      <c r="G6125" s="45">
        <v>3</v>
      </c>
      <c r="H6125" s="2">
        <v>44309.903100323623</v>
      </c>
      <c r="AB6125">
        <v>146722</v>
      </c>
      <c r="AC6125">
        <v>44316.010706018518</v>
      </c>
      <c r="AE6125">
        <v>146722</v>
      </c>
      <c r="AF6125" s="21">
        <v>44316.010706018518</v>
      </c>
      <c r="AG6125"/>
    </row>
    <row r="6126" spans="1:33" x14ac:dyDescent="0.25">
      <c r="A6126">
        <v>21488</v>
      </c>
      <c r="B6126" s="2">
        <v>44309.778504854366</v>
      </c>
      <c r="C6126">
        <v>93840</v>
      </c>
      <c r="D6126">
        <v>405278</v>
      </c>
      <c r="E6126" s="45">
        <v>18</v>
      </c>
      <c r="F6126" s="44">
        <v>5</v>
      </c>
      <c r="G6126" s="45">
        <v>0</v>
      </c>
      <c r="H6126" s="2">
        <v>44309.778504854366</v>
      </c>
      <c r="AB6126">
        <v>146756</v>
      </c>
      <c r="AC6126">
        <v>44381.636111111111</v>
      </c>
      <c r="AE6126">
        <v>146756</v>
      </c>
      <c r="AF6126" s="21">
        <v>44381.636111111111</v>
      </c>
      <c r="AG6126"/>
    </row>
    <row r="6127" spans="1:33" x14ac:dyDescent="0.25">
      <c r="A6127">
        <v>21489</v>
      </c>
      <c r="B6127" s="2">
        <v>44309.780122977347</v>
      </c>
      <c r="C6127">
        <v>334492</v>
      </c>
      <c r="D6127">
        <v>21760</v>
      </c>
      <c r="E6127" s="45">
        <v>18</v>
      </c>
      <c r="F6127" s="44">
        <v>5</v>
      </c>
      <c r="G6127" s="45">
        <v>0</v>
      </c>
      <c r="H6127" s="2">
        <v>44309.780122977347</v>
      </c>
      <c r="AB6127">
        <v>146802</v>
      </c>
      <c r="AC6127">
        <v>44309.001805555556</v>
      </c>
      <c r="AE6127">
        <v>146802</v>
      </c>
      <c r="AF6127" s="21">
        <v>44309.001805555556</v>
      </c>
      <c r="AG6127"/>
    </row>
    <row r="6128" spans="1:33" x14ac:dyDescent="0.25">
      <c r="A6128">
        <v>21492</v>
      </c>
      <c r="B6128" s="2">
        <v>44309.781336569577</v>
      </c>
      <c r="C6128">
        <v>60589</v>
      </c>
      <c r="D6128">
        <v>75550</v>
      </c>
      <c r="E6128" s="45">
        <v>21</v>
      </c>
      <c r="F6128" s="44">
        <v>5</v>
      </c>
      <c r="G6128" s="45">
        <v>3</v>
      </c>
      <c r="H6128" s="2">
        <v>44309.906336569577</v>
      </c>
      <c r="AB6128">
        <v>146821</v>
      </c>
      <c r="AC6128">
        <v>44360.803495370368</v>
      </c>
      <c r="AE6128">
        <v>146821</v>
      </c>
      <c r="AF6128" s="21">
        <v>44360.803495370368</v>
      </c>
      <c r="AG6128"/>
    </row>
    <row r="6129" spans="1:33" x14ac:dyDescent="0.25">
      <c r="A6129">
        <v>21497</v>
      </c>
      <c r="B6129" s="2">
        <v>44309.781336569577</v>
      </c>
      <c r="C6129">
        <v>260127</v>
      </c>
      <c r="D6129">
        <v>347008</v>
      </c>
      <c r="E6129" s="45">
        <v>21</v>
      </c>
      <c r="F6129" s="44">
        <v>5</v>
      </c>
      <c r="G6129" s="45">
        <v>3</v>
      </c>
      <c r="H6129" s="2">
        <v>44309.906336569577</v>
      </c>
      <c r="AB6129">
        <v>146867</v>
      </c>
      <c r="AC6129">
        <v>44309.268796296295</v>
      </c>
      <c r="AE6129">
        <v>146867</v>
      </c>
      <c r="AF6129" s="21">
        <v>44309.268796296295</v>
      </c>
      <c r="AG6129"/>
    </row>
    <row r="6130" spans="1:33" x14ac:dyDescent="0.25">
      <c r="A6130">
        <v>21499</v>
      </c>
      <c r="B6130" s="2">
        <v>44309.782954692557</v>
      </c>
      <c r="C6130">
        <v>3308</v>
      </c>
      <c r="D6130">
        <v>291304</v>
      </c>
      <c r="E6130" s="45">
        <v>21</v>
      </c>
      <c r="F6130" s="44">
        <v>5</v>
      </c>
      <c r="G6130" s="45">
        <v>3</v>
      </c>
      <c r="H6130" s="2">
        <v>44309.907954692557</v>
      </c>
      <c r="AB6130">
        <v>146869</v>
      </c>
      <c r="AC6130">
        <v>44316.484409722223</v>
      </c>
      <c r="AE6130">
        <v>146869</v>
      </c>
      <c r="AF6130" s="21">
        <v>44316.484409722223</v>
      </c>
      <c r="AG6130"/>
    </row>
    <row r="6131" spans="1:33" x14ac:dyDescent="0.25">
      <c r="A6131">
        <v>21504</v>
      </c>
      <c r="B6131" s="2">
        <v>44309.782954692557</v>
      </c>
      <c r="C6131">
        <v>122679</v>
      </c>
      <c r="D6131">
        <v>53710</v>
      </c>
      <c r="E6131" s="45">
        <v>21</v>
      </c>
      <c r="F6131" s="44">
        <v>5</v>
      </c>
      <c r="G6131" s="45">
        <v>3</v>
      </c>
      <c r="H6131" s="2">
        <v>44309.907954692557</v>
      </c>
      <c r="AB6131">
        <v>146870</v>
      </c>
      <c r="AC6131">
        <v>44343.932627314818</v>
      </c>
      <c r="AE6131">
        <v>146870</v>
      </c>
      <c r="AF6131" s="21">
        <v>44343.932627314818</v>
      </c>
      <c r="AG6131"/>
    </row>
    <row r="6132" spans="1:33" x14ac:dyDescent="0.25">
      <c r="A6132">
        <v>21505</v>
      </c>
      <c r="B6132" s="2">
        <v>44309.7833592233</v>
      </c>
      <c r="C6132">
        <v>110703</v>
      </c>
      <c r="D6132">
        <v>182841</v>
      </c>
      <c r="E6132" s="45">
        <v>14</v>
      </c>
      <c r="F6132" s="44">
        <v>5</v>
      </c>
      <c r="G6132" s="45">
        <v>-4</v>
      </c>
      <c r="H6132" s="2">
        <v>44309.616692556636</v>
      </c>
      <c r="AB6132">
        <v>146896</v>
      </c>
      <c r="AC6132">
        <v>44371.882465277777</v>
      </c>
      <c r="AE6132">
        <v>146896</v>
      </c>
      <c r="AF6132" s="21">
        <v>44371.882465277777</v>
      </c>
      <c r="AG6132"/>
    </row>
    <row r="6133" spans="1:33" x14ac:dyDescent="0.25">
      <c r="A6133">
        <v>21506</v>
      </c>
      <c r="B6133" s="2">
        <v>44309.783763754051</v>
      </c>
      <c r="C6133">
        <v>126247</v>
      </c>
      <c r="D6133">
        <v>311565</v>
      </c>
      <c r="E6133" s="45">
        <v>19</v>
      </c>
      <c r="F6133" s="44">
        <v>5</v>
      </c>
      <c r="G6133" s="45">
        <v>1</v>
      </c>
      <c r="H6133" s="2">
        <v>44309.825430420715</v>
      </c>
      <c r="AB6133">
        <v>146910</v>
      </c>
      <c r="AC6133">
        <v>44346.869525462964</v>
      </c>
      <c r="AE6133">
        <v>146910</v>
      </c>
      <c r="AF6133" s="21">
        <v>44346.869525462964</v>
      </c>
      <c r="AG6133"/>
    </row>
    <row r="6134" spans="1:33" x14ac:dyDescent="0.25">
      <c r="A6134">
        <v>21508</v>
      </c>
      <c r="B6134" s="2">
        <v>44309.784572815537</v>
      </c>
      <c r="C6134">
        <v>31256</v>
      </c>
      <c r="D6134">
        <v>411922</v>
      </c>
      <c r="E6134" s="45">
        <v>21</v>
      </c>
      <c r="F6134" s="44">
        <v>5</v>
      </c>
      <c r="G6134" s="45">
        <v>3</v>
      </c>
      <c r="H6134" s="2">
        <v>44309.909572815537</v>
      </c>
      <c r="AB6134">
        <v>146931</v>
      </c>
      <c r="AC6134">
        <v>44349.049004629633</v>
      </c>
      <c r="AE6134">
        <v>146931</v>
      </c>
      <c r="AF6134" s="21">
        <v>44349.049004629633</v>
      </c>
      <c r="AG6134"/>
    </row>
    <row r="6135" spans="1:33" x14ac:dyDescent="0.25">
      <c r="A6135">
        <v>21510</v>
      </c>
      <c r="B6135" s="2">
        <v>44309.784572815537</v>
      </c>
      <c r="C6135">
        <v>35797</v>
      </c>
      <c r="D6135">
        <v>411922</v>
      </c>
      <c r="E6135" s="45">
        <v>21</v>
      </c>
      <c r="F6135" s="44">
        <v>5</v>
      </c>
      <c r="G6135" s="45">
        <v>3</v>
      </c>
      <c r="H6135" s="2">
        <v>44309.909572815537</v>
      </c>
      <c r="AB6135">
        <v>146937</v>
      </c>
      <c r="AC6135">
        <v>44296.947002314817</v>
      </c>
      <c r="AE6135">
        <v>146937</v>
      </c>
      <c r="AF6135" s="21">
        <v>44296.947002314817</v>
      </c>
      <c r="AG6135"/>
    </row>
    <row r="6136" spans="1:33" x14ac:dyDescent="0.25">
      <c r="A6136">
        <v>21514</v>
      </c>
      <c r="B6136" s="2">
        <v>44309.784572815537</v>
      </c>
      <c r="C6136">
        <v>273251</v>
      </c>
      <c r="D6136">
        <v>250679</v>
      </c>
      <c r="E6136" s="45">
        <v>1</v>
      </c>
      <c r="F6136" s="44">
        <v>6</v>
      </c>
      <c r="G6136" s="45">
        <v>7</v>
      </c>
      <c r="H6136" s="2">
        <v>44310.076239482201</v>
      </c>
      <c r="AB6136">
        <v>147024</v>
      </c>
      <c r="AC6136">
        <v>44316.77244212963</v>
      </c>
      <c r="AE6136">
        <v>147024</v>
      </c>
      <c r="AF6136" s="21">
        <v>44316.77244212963</v>
      </c>
      <c r="AG6136"/>
    </row>
    <row r="6137" spans="1:33" x14ac:dyDescent="0.25">
      <c r="A6137">
        <v>21517</v>
      </c>
      <c r="B6137" s="2">
        <v>44309.785381877024</v>
      </c>
      <c r="C6137">
        <v>241050</v>
      </c>
      <c r="D6137">
        <v>411922</v>
      </c>
      <c r="E6137" s="45">
        <v>19</v>
      </c>
      <c r="F6137" s="44">
        <v>5</v>
      </c>
      <c r="G6137" s="45">
        <v>1</v>
      </c>
      <c r="H6137" s="2">
        <v>44309.827048543688</v>
      </c>
      <c r="AB6137">
        <v>147048</v>
      </c>
      <c r="AC6137">
        <v>44315.713379629633</v>
      </c>
      <c r="AE6137">
        <v>147048</v>
      </c>
      <c r="AF6137" s="21">
        <v>44315.713379629633</v>
      </c>
      <c r="AG6137"/>
    </row>
    <row r="6138" spans="1:33" x14ac:dyDescent="0.25">
      <c r="A6138">
        <v>21521</v>
      </c>
      <c r="B6138" s="2">
        <v>44309.785786407767</v>
      </c>
      <c r="C6138">
        <v>159540</v>
      </c>
      <c r="D6138">
        <v>177486</v>
      </c>
      <c r="E6138" s="45">
        <v>20</v>
      </c>
      <c r="F6138" s="44">
        <v>5</v>
      </c>
      <c r="G6138" s="45">
        <v>2</v>
      </c>
      <c r="H6138" s="2">
        <v>44309.869119741103</v>
      </c>
      <c r="AB6138">
        <v>147079</v>
      </c>
      <c r="AC6138">
        <v>44305.710335648146</v>
      </c>
      <c r="AE6138">
        <v>147079</v>
      </c>
      <c r="AF6138" s="21">
        <v>44305.710335648146</v>
      </c>
      <c r="AG6138"/>
    </row>
    <row r="6139" spans="1:33" x14ac:dyDescent="0.25">
      <c r="A6139">
        <v>21525</v>
      </c>
      <c r="B6139" s="2">
        <v>44309.78619093851</v>
      </c>
      <c r="C6139">
        <v>1923</v>
      </c>
      <c r="D6139">
        <v>20534</v>
      </c>
      <c r="E6139" s="45">
        <v>21</v>
      </c>
      <c r="F6139" s="44">
        <v>5</v>
      </c>
      <c r="G6139" s="45">
        <v>3</v>
      </c>
      <c r="H6139" s="2">
        <v>44309.91119093851</v>
      </c>
      <c r="AB6139">
        <v>147100</v>
      </c>
      <c r="AC6139">
        <v>44313.897037037037</v>
      </c>
      <c r="AE6139">
        <v>147100</v>
      </c>
      <c r="AF6139" s="21">
        <v>44313.897037037037</v>
      </c>
      <c r="AG6139"/>
    </row>
    <row r="6140" spans="1:33" x14ac:dyDescent="0.25">
      <c r="A6140">
        <v>21527</v>
      </c>
      <c r="B6140" s="2">
        <v>44309.786595469253</v>
      </c>
      <c r="C6140">
        <v>8424</v>
      </c>
      <c r="D6140">
        <v>158978</v>
      </c>
      <c r="E6140" s="45">
        <v>18</v>
      </c>
      <c r="F6140" s="44">
        <v>5</v>
      </c>
      <c r="G6140" s="45">
        <v>0</v>
      </c>
      <c r="H6140" s="2">
        <v>44309.786595469253</v>
      </c>
      <c r="AB6140">
        <v>147175</v>
      </c>
      <c r="AC6140">
        <v>44347.572997685187</v>
      </c>
      <c r="AE6140">
        <v>147175</v>
      </c>
      <c r="AF6140" s="21">
        <v>44347.572997685187</v>
      </c>
      <c r="AG6140"/>
    </row>
    <row r="6141" spans="1:33" x14ac:dyDescent="0.25">
      <c r="A6141">
        <v>21529</v>
      </c>
      <c r="B6141" s="2">
        <v>44309.786595469253</v>
      </c>
      <c r="C6141">
        <v>109804</v>
      </c>
      <c r="D6141">
        <v>128523</v>
      </c>
      <c r="E6141" s="45">
        <v>18</v>
      </c>
      <c r="F6141" s="44">
        <v>5</v>
      </c>
      <c r="G6141" s="45">
        <v>0</v>
      </c>
      <c r="H6141" s="2">
        <v>44309.786595469253</v>
      </c>
      <c r="AB6141">
        <v>147209</v>
      </c>
      <c r="AC6141">
        <v>44315.383275462962</v>
      </c>
      <c r="AE6141">
        <v>147209</v>
      </c>
      <c r="AF6141" s="21">
        <v>44315.383275462962</v>
      </c>
      <c r="AG6141"/>
    </row>
    <row r="6142" spans="1:33" x14ac:dyDescent="0.25">
      <c r="A6142">
        <v>21533</v>
      </c>
      <c r="B6142" s="2">
        <v>44309.786595469253</v>
      </c>
      <c r="C6142">
        <v>280938</v>
      </c>
      <c r="D6142">
        <v>208036</v>
      </c>
      <c r="E6142" s="45">
        <v>18</v>
      </c>
      <c r="F6142" s="44">
        <v>5</v>
      </c>
      <c r="G6142" s="45">
        <v>0</v>
      </c>
      <c r="H6142" s="2">
        <v>44309.786595469253</v>
      </c>
      <c r="AB6142">
        <v>147237</v>
      </c>
      <c r="AC6142">
        <v>44309.950023148151</v>
      </c>
      <c r="AE6142">
        <v>147237</v>
      </c>
      <c r="AF6142" s="21">
        <v>44309.950023148151</v>
      </c>
      <c r="AG6142"/>
    </row>
    <row r="6143" spans="1:33" x14ac:dyDescent="0.25">
      <c r="A6143">
        <v>21536</v>
      </c>
      <c r="B6143" s="2">
        <v>44309.78780906149</v>
      </c>
      <c r="C6143">
        <v>220569</v>
      </c>
      <c r="D6143">
        <v>411922</v>
      </c>
      <c r="E6143" s="45">
        <v>21</v>
      </c>
      <c r="F6143" s="44">
        <v>5</v>
      </c>
      <c r="G6143" s="45">
        <v>3</v>
      </c>
      <c r="H6143" s="2">
        <v>44309.91280906149</v>
      </c>
      <c r="AB6143">
        <v>147238</v>
      </c>
      <c r="AC6143">
        <v>44346.699270833335</v>
      </c>
      <c r="AE6143">
        <v>147238</v>
      </c>
      <c r="AF6143" s="21">
        <v>44346.699270833335</v>
      </c>
      <c r="AG6143"/>
    </row>
    <row r="6144" spans="1:33" x14ac:dyDescent="0.25">
      <c r="A6144">
        <v>21540</v>
      </c>
      <c r="B6144" s="2">
        <v>44309.788213592234</v>
      </c>
      <c r="C6144">
        <v>5961</v>
      </c>
      <c r="D6144">
        <v>78646</v>
      </c>
      <c r="E6144" s="45">
        <v>18</v>
      </c>
      <c r="F6144" s="44">
        <v>5</v>
      </c>
      <c r="G6144" s="45">
        <v>0</v>
      </c>
      <c r="H6144" s="2">
        <v>44309.788213592234</v>
      </c>
      <c r="AB6144">
        <v>147249</v>
      </c>
      <c r="AC6144">
        <v>44307.636921296296</v>
      </c>
      <c r="AE6144">
        <v>147249</v>
      </c>
      <c r="AF6144" s="21">
        <v>44307.636921296296</v>
      </c>
      <c r="AG6144"/>
    </row>
    <row r="6145" spans="1:33" x14ac:dyDescent="0.25">
      <c r="A6145">
        <v>21543</v>
      </c>
      <c r="B6145" s="2">
        <v>44309.788618122977</v>
      </c>
      <c r="C6145">
        <v>82152</v>
      </c>
      <c r="D6145">
        <v>46099</v>
      </c>
      <c r="E6145" s="45">
        <v>19</v>
      </c>
      <c r="F6145" s="44">
        <v>5</v>
      </c>
      <c r="G6145" s="45">
        <v>1</v>
      </c>
      <c r="H6145" s="2">
        <v>44309.830284789641</v>
      </c>
      <c r="AB6145">
        <v>147265</v>
      </c>
      <c r="AC6145">
        <v>44346.562488425923</v>
      </c>
      <c r="AE6145">
        <v>147265</v>
      </c>
      <c r="AF6145" s="21">
        <v>44346.562488425923</v>
      </c>
      <c r="AG6145"/>
    </row>
    <row r="6146" spans="1:33" x14ac:dyDescent="0.25">
      <c r="A6146">
        <v>21546</v>
      </c>
      <c r="B6146" s="2">
        <v>44309.788618122977</v>
      </c>
      <c r="C6146">
        <v>317508</v>
      </c>
      <c r="D6146">
        <v>351192</v>
      </c>
      <c r="E6146" s="45">
        <v>19</v>
      </c>
      <c r="F6146" s="44">
        <v>5</v>
      </c>
      <c r="G6146" s="45">
        <v>1</v>
      </c>
      <c r="H6146" s="2">
        <v>44309.830284789641</v>
      </c>
      <c r="AB6146">
        <v>147273</v>
      </c>
      <c r="AC6146">
        <v>44349.864270833335</v>
      </c>
      <c r="AE6146">
        <v>147273</v>
      </c>
      <c r="AF6146" s="21">
        <v>44349.864270833335</v>
      </c>
      <c r="AG6146"/>
    </row>
    <row r="6147" spans="1:33" x14ac:dyDescent="0.25">
      <c r="A6147">
        <v>21548</v>
      </c>
      <c r="B6147" s="2">
        <v>44309.78902265372</v>
      </c>
      <c r="C6147">
        <v>164216</v>
      </c>
      <c r="D6147">
        <v>411922</v>
      </c>
      <c r="E6147" s="45">
        <v>20</v>
      </c>
      <c r="F6147" s="44">
        <v>5</v>
      </c>
      <c r="G6147" s="45">
        <v>2</v>
      </c>
      <c r="H6147" s="2">
        <v>44309.872355987056</v>
      </c>
      <c r="AB6147">
        <v>147282</v>
      </c>
      <c r="AC6147">
        <v>44376.794687499998</v>
      </c>
      <c r="AE6147">
        <v>147282</v>
      </c>
      <c r="AF6147" s="21">
        <v>44376.794687499998</v>
      </c>
      <c r="AG6147"/>
    </row>
    <row r="6148" spans="1:33" x14ac:dyDescent="0.25">
      <c r="A6148">
        <v>21553</v>
      </c>
      <c r="B6148" s="2">
        <v>44309.78902265372</v>
      </c>
      <c r="C6148">
        <v>283571</v>
      </c>
      <c r="D6148">
        <v>449379</v>
      </c>
      <c r="E6148" s="45">
        <v>20</v>
      </c>
      <c r="F6148" s="44">
        <v>5</v>
      </c>
      <c r="G6148" s="45">
        <v>2</v>
      </c>
      <c r="H6148" s="2">
        <v>44309.872355987056</v>
      </c>
      <c r="AB6148">
        <v>147353</v>
      </c>
      <c r="AC6148">
        <v>44379.912662037037</v>
      </c>
      <c r="AE6148">
        <v>147353</v>
      </c>
      <c r="AF6148" s="21">
        <v>44379.912662037037</v>
      </c>
      <c r="AG6148"/>
    </row>
    <row r="6149" spans="1:33" x14ac:dyDescent="0.25">
      <c r="A6149">
        <v>21557</v>
      </c>
      <c r="B6149" s="2">
        <v>44309.789831715214</v>
      </c>
      <c r="C6149">
        <v>274455</v>
      </c>
      <c r="D6149">
        <v>390503</v>
      </c>
      <c r="E6149" s="45">
        <v>18</v>
      </c>
      <c r="F6149" s="44">
        <v>5</v>
      </c>
      <c r="G6149" s="45">
        <v>0</v>
      </c>
      <c r="H6149" s="2">
        <v>44309.789831715214</v>
      </c>
      <c r="AB6149">
        <v>147403</v>
      </c>
      <c r="AC6149">
        <v>44344.778912037036</v>
      </c>
      <c r="AE6149">
        <v>147403</v>
      </c>
      <c r="AF6149" s="21">
        <v>44344.778912037036</v>
      </c>
      <c r="AG6149"/>
    </row>
    <row r="6150" spans="1:33" x14ac:dyDescent="0.25">
      <c r="A6150">
        <v>21558</v>
      </c>
      <c r="B6150" s="2">
        <v>44309.790236245957</v>
      </c>
      <c r="C6150">
        <v>18431</v>
      </c>
      <c r="D6150">
        <v>242428</v>
      </c>
      <c r="E6150" s="45">
        <v>19</v>
      </c>
      <c r="F6150" s="44">
        <v>5</v>
      </c>
      <c r="G6150" s="45">
        <v>1</v>
      </c>
      <c r="H6150" s="2">
        <v>44309.831902912621</v>
      </c>
      <c r="AB6150">
        <v>147416</v>
      </c>
      <c r="AC6150">
        <v>44347.045497685183</v>
      </c>
      <c r="AE6150">
        <v>147416</v>
      </c>
      <c r="AF6150" s="21">
        <v>44347.045497685183</v>
      </c>
      <c r="AG6150"/>
    </row>
    <row r="6151" spans="1:33" x14ac:dyDescent="0.25">
      <c r="A6151">
        <v>21560</v>
      </c>
      <c r="B6151" s="2">
        <v>44309.790236245957</v>
      </c>
      <c r="C6151">
        <v>35105</v>
      </c>
      <c r="D6151">
        <v>230507</v>
      </c>
      <c r="E6151" s="45">
        <v>19</v>
      </c>
      <c r="F6151" s="44">
        <v>5</v>
      </c>
      <c r="G6151" s="45">
        <v>1</v>
      </c>
      <c r="H6151" s="2">
        <v>44309.831902912621</v>
      </c>
      <c r="AB6151">
        <v>147420</v>
      </c>
      <c r="AC6151">
        <v>44342.555335648147</v>
      </c>
      <c r="AE6151">
        <v>147420</v>
      </c>
      <c r="AF6151" s="21">
        <v>44342.555335648147</v>
      </c>
      <c r="AG6151"/>
    </row>
    <row r="6152" spans="1:33" x14ac:dyDescent="0.25">
      <c r="A6152">
        <v>21565</v>
      </c>
      <c r="B6152" s="2">
        <v>44309.790236245957</v>
      </c>
      <c r="C6152">
        <v>104705</v>
      </c>
      <c r="D6152">
        <v>250679</v>
      </c>
      <c r="E6152" s="45">
        <v>19</v>
      </c>
      <c r="F6152" s="44">
        <v>5</v>
      </c>
      <c r="G6152" s="45">
        <v>1</v>
      </c>
      <c r="H6152" s="2">
        <v>44309.831902912621</v>
      </c>
      <c r="AB6152">
        <v>147441</v>
      </c>
      <c r="AC6152">
        <v>44377.660787037035</v>
      </c>
      <c r="AE6152">
        <v>147441</v>
      </c>
      <c r="AF6152" s="21">
        <v>44377.660787037035</v>
      </c>
      <c r="AG6152"/>
    </row>
    <row r="6153" spans="1:33" x14ac:dyDescent="0.25">
      <c r="A6153">
        <v>21566</v>
      </c>
      <c r="B6153" s="2">
        <v>44309.790236245957</v>
      </c>
      <c r="C6153">
        <v>149915</v>
      </c>
      <c r="D6153">
        <v>394819</v>
      </c>
      <c r="E6153" s="45">
        <v>19</v>
      </c>
      <c r="F6153" s="44">
        <v>5</v>
      </c>
      <c r="G6153" s="45">
        <v>1</v>
      </c>
      <c r="H6153" s="2">
        <v>44309.831902912621</v>
      </c>
      <c r="AB6153">
        <v>147474</v>
      </c>
      <c r="AC6153">
        <v>44346.497083333335</v>
      </c>
      <c r="AE6153">
        <v>147474</v>
      </c>
      <c r="AF6153" s="21">
        <v>44346.497083333335</v>
      </c>
      <c r="AG6153"/>
    </row>
    <row r="6154" spans="1:33" x14ac:dyDescent="0.25">
      <c r="A6154">
        <v>21567</v>
      </c>
      <c r="B6154" s="2">
        <v>44309.790640776693</v>
      </c>
      <c r="C6154">
        <v>240396</v>
      </c>
      <c r="D6154">
        <v>158978</v>
      </c>
      <c r="E6154" s="45">
        <v>20</v>
      </c>
      <c r="F6154" s="44">
        <v>5</v>
      </c>
      <c r="G6154" s="45">
        <v>2</v>
      </c>
      <c r="H6154" s="2">
        <v>44309.873974110029</v>
      </c>
      <c r="AB6154">
        <v>147481</v>
      </c>
      <c r="AC6154">
        <v>44309.80196759259</v>
      </c>
      <c r="AE6154">
        <v>147481</v>
      </c>
      <c r="AF6154" s="21">
        <v>44309.80196759259</v>
      </c>
      <c r="AG6154"/>
    </row>
    <row r="6155" spans="1:33" x14ac:dyDescent="0.25">
      <c r="A6155">
        <v>21572</v>
      </c>
      <c r="B6155" s="2">
        <v>44309.790640776693</v>
      </c>
      <c r="C6155">
        <v>303967</v>
      </c>
      <c r="D6155">
        <v>395905</v>
      </c>
      <c r="E6155" s="45">
        <v>20</v>
      </c>
      <c r="F6155" s="44">
        <v>5</v>
      </c>
      <c r="G6155" s="45">
        <v>2</v>
      </c>
      <c r="H6155" s="2">
        <v>44309.873974110029</v>
      </c>
      <c r="AB6155">
        <v>147502</v>
      </c>
      <c r="AC6155">
        <v>44316.530127314814</v>
      </c>
      <c r="AE6155">
        <v>147502</v>
      </c>
      <c r="AF6155" s="21">
        <v>44316.530127314814</v>
      </c>
      <c r="AG6155"/>
    </row>
    <row r="6156" spans="1:33" x14ac:dyDescent="0.25">
      <c r="A6156">
        <v>21573</v>
      </c>
      <c r="B6156" s="2">
        <v>44309.791449838187</v>
      </c>
      <c r="C6156">
        <v>133047</v>
      </c>
      <c r="D6156">
        <v>30774</v>
      </c>
      <c r="E6156" s="45">
        <v>18</v>
      </c>
      <c r="F6156" s="44">
        <v>5</v>
      </c>
      <c r="G6156" s="45">
        <v>0</v>
      </c>
      <c r="H6156" s="2">
        <v>44309.791449838187</v>
      </c>
      <c r="AB6156">
        <v>147506</v>
      </c>
      <c r="AC6156">
        <v>44326.750590277778</v>
      </c>
      <c r="AE6156">
        <v>147506</v>
      </c>
      <c r="AF6156" s="21">
        <v>44326.750590277778</v>
      </c>
      <c r="AG6156"/>
    </row>
    <row r="6157" spans="1:33" x14ac:dyDescent="0.25">
      <c r="A6157">
        <v>21577</v>
      </c>
      <c r="B6157" s="2">
        <v>44309.792258899673</v>
      </c>
      <c r="C6157">
        <v>348259</v>
      </c>
      <c r="D6157">
        <v>29893</v>
      </c>
      <c r="E6157" s="45">
        <v>21</v>
      </c>
      <c r="F6157" s="44">
        <v>5</v>
      </c>
      <c r="G6157" s="45">
        <v>2</v>
      </c>
      <c r="H6157" s="2">
        <v>44309.875592233009</v>
      </c>
      <c r="AB6157">
        <v>147523</v>
      </c>
      <c r="AC6157">
        <v>44354.613865740743</v>
      </c>
      <c r="AE6157">
        <v>147523</v>
      </c>
      <c r="AF6157" s="21">
        <v>44354.613865740743</v>
      </c>
      <c r="AG6157"/>
    </row>
    <row r="6158" spans="1:33" x14ac:dyDescent="0.25">
      <c r="A6158">
        <v>21581</v>
      </c>
      <c r="B6158" s="2">
        <v>44309.793067961167</v>
      </c>
      <c r="C6158">
        <v>197134</v>
      </c>
      <c r="D6158">
        <v>242428</v>
      </c>
      <c r="E6158" s="45">
        <v>19</v>
      </c>
      <c r="F6158" s="44">
        <v>5</v>
      </c>
      <c r="G6158" s="45">
        <v>0</v>
      </c>
      <c r="H6158" s="2">
        <v>44309.793067961167</v>
      </c>
      <c r="AB6158">
        <v>147554</v>
      </c>
      <c r="AC6158">
        <v>44308.027696759258</v>
      </c>
      <c r="AE6158">
        <v>147554</v>
      </c>
      <c r="AF6158" s="21">
        <v>44308.027696759258</v>
      </c>
      <c r="AG6158"/>
    </row>
    <row r="6159" spans="1:33" x14ac:dyDescent="0.25">
      <c r="A6159">
        <v>21586</v>
      </c>
      <c r="B6159" s="2">
        <v>44309.793067961167</v>
      </c>
      <c r="C6159">
        <v>249647</v>
      </c>
      <c r="D6159">
        <v>21760</v>
      </c>
      <c r="E6159" s="45">
        <v>19</v>
      </c>
      <c r="F6159" s="44">
        <v>5</v>
      </c>
      <c r="G6159" s="45">
        <v>0</v>
      </c>
      <c r="H6159" s="2">
        <v>44309.793067961167</v>
      </c>
      <c r="AB6159">
        <v>147576</v>
      </c>
      <c r="AC6159">
        <v>44365.738055555557</v>
      </c>
      <c r="AE6159">
        <v>147576</v>
      </c>
      <c r="AF6159" s="21">
        <v>44365.738055555557</v>
      </c>
      <c r="AG6159"/>
    </row>
    <row r="6160" spans="1:33" x14ac:dyDescent="0.25">
      <c r="A6160">
        <v>21587</v>
      </c>
      <c r="B6160" s="2">
        <v>44309.793472491911</v>
      </c>
      <c r="C6160">
        <v>125842</v>
      </c>
      <c r="D6160">
        <v>427292</v>
      </c>
      <c r="E6160" s="45">
        <v>20</v>
      </c>
      <c r="F6160" s="44">
        <v>5</v>
      </c>
      <c r="G6160" s="45">
        <v>1</v>
      </c>
      <c r="H6160" s="2">
        <v>44309.835139158575</v>
      </c>
      <c r="AB6160">
        <v>147599</v>
      </c>
      <c r="AC6160">
        <v>44343.801562499997</v>
      </c>
      <c r="AE6160">
        <v>147599</v>
      </c>
      <c r="AF6160" s="21">
        <v>44343.801562499997</v>
      </c>
      <c r="AG6160"/>
    </row>
    <row r="6161" spans="1:33" x14ac:dyDescent="0.25">
      <c r="A6161">
        <v>21588</v>
      </c>
      <c r="B6161" s="2">
        <v>44309.793472491911</v>
      </c>
      <c r="C6161">
        <v>332212</v>
      </c>
      <c r="D6161">
        <v>118549</v>
      </c>
      <c r="E6161" s="45">
        <v>20</v>
      </c>
      <c r="F6161" s="44">
        <v>5</v>
      </c>
      <c r="G6161" s="45">
        <v>1</v>
      </c>
      <c r="H6161" s="2">
        <v>44309.835139158575</v>
      </c>
      <c r="AB6161">
        <v>147621</v>
      </c>
      <c r="AC6161">
        <v>44344.55133101852</v>
      </c>
      <c r="AE6161">
        <v>147621</v>
      </c>
      <c r="AF6161" s="21">
        <v>44344.55133101852</v>
      </c>
      <c r="AG6161"/>
    </row>
    <row r="6162" spans="1:33" x14ac:dyDescent="0.25">
      <c r="A6162">
        <v>21592</v>
      </c>
      <c r="B6162" s="2">
        <v>44309.793877022654</v>
      </c>
      <c r="C6162">
        <v>163220</v>
      </c>
      <c r="D6162">
        <v>122902</v>
      </c>
      <c r="E6162" s="45">
        <v>21</v>
      </c>
      <c r="F6162" s="44">
        <v>5</v>
      </c>
      <c r="G6162" s="45">
        <v>2</v>
      </c>
      <c r="H6162" s="2">
        <v>44309.87721035599</v>
      </c>
      <c r="AB6162">
        <v>147676</v>
      </c>
      <c r="AC6162">
        <v>44344.008275462962</v>
      </c>
      <c r="AE6162">
        <v>147676</v>
      </c>
      <c r="AF6162" s="21">
        <v>44344.008275462962</v>
      </c>
      <c r="AG6162"/>
    </row>
    <row r="6163" spans="1:33" x14ac:dyDescent="0.25">
      <c r="A6163">
        <v>21594</v>
      </c>
      <c r="B6163" s="2">
        <v>44309.795090614884</v>
      </c>
      <c r="C6163">
        <v>243970</v>
      </c>
      <c r="D6163">
        <v>411922</v>
      </c>
      <c r="E6163" s="45">
        <v>16</v>
      </c>
      <c r="F6163" s="44">
        <v>5</v>
      </c>
      <c r="G6163" s="45">
        <v>-3</v>
      </c>
      <c r="H6163" s="2">
        <v>44309.670090614884</v>
      </c>
      <c r="AB6163">
        <v>147744</v>
      </c>
      <c r="AC6163">
        <v>44314.658356481479</v>
      </c>
      <c r="AE6163">
        <v>147744</v>
      </c>
      <c r="AF6163" s="21">
        <v>44314.658356481479</v>
      </c>
      <c r="AG6163"/>
    </row>
    <row r="6164" spans="1:33" x14ac:dyDescent="0.25">
      <c r="A6164">
        <v>21596</v>
      </c>
      <c r="B6164" s="2">
        <v>44309.795090614891</v>
      </c>
      <c r="C6164">
        <v>55208</v>
      </c>
      <c r="D6164">
        <v>415978</v>
      </c>
      <c r="E6164" s="45">
        <v>20</v>
      </c>
      <c r="F6164" s="44">
        <v>5</v>
      </c>
      <c r="G6164" s="45">
        <v>1</v>
      </c>
      <c r="H6164" s="2">
        <v>44309.836757281555</v>
      </c>
      <c r="AB6164">
        <v>147781</v>
      </c>
      <c r="AC6164">
        <v>44342.490995370368</v>
      </c>
      <c r="AE6164">
        <v>147781</v>
      </c>
      <c r="AF6164" s="21">
        <v>44342.490995370368</v>
      </c>
      <c r="AG6164"/>
    </row>
    <row r="6165" spans="1:33" x14ac:dyDescent="0.25">
      <c r="A6165">
        <v>21601</v>
      </c>
      <c r="B6165" s="2">
        <v>44309.795495145627</v>
      </c>
      <c r="C6165">
        <v>98463</v>
      </c>
      <c r="D6165">
        <v>347008</v>
      </c>
      <c r="E6165" s="45">
        <v>21</v>
      </c>
      <c r="F6165" s="44">
        <v>5</v>
      </c>
      <c r="G6165" s="45">
        <v>2</v>
      </c>
      <c r="H6165" s="2">
        <v>44309.878828478963</v>
      </c>
      <c r="AB6165">
        <v>147801</v>
      </c>
      <c r="AC6165">
        <v>44344.429664351854</v>
      </c>
      <c r="AE6165">
        <v>147801</v>
      </c>
      <c r="AF6165" s="21">
        <v>44344.429664351854</v>
      </c>
      <c r="AG6165"/>
    </row>
    <row r="6166" spans="1:33" x14ac:dyDescent="0.25">
      <c r="A6166">
        <v>21603</v>
      </c>
      <c r="B6166" s="2">
        <v>44309.795495145627</v>
      </c>
      <c r="C6166">
        <v>299441</v>
      </c>
      <c r="D6166">
        <v>347393</v>
      </c>
      <c r="E6166" s="45">
        <v>21</v>
      </c>
      <c r="F6166" s="44">
        <v>5</v>
      </c>
      <c r="G6166" s="45">
        <v>2</v>
      </c>
      <c r="H6166" s="2">
        <v>44309.878828478963</v>
      </c>
      <c r="AB6166">
        <v>147821</v>
      </c>
      <c r="AC6166">
        <v>44324.008275462962</v>
      </c>
      <c r="AE6166">
        <v>147821</v>
      </c>
      <c r="AF6166" s="21">
        <v>44324.008275462962</v>
      </c>
      <c r="AG6166"/>
    </row>
    <row r="6167" spans="1:33" x14ac:dyDescent="0.25">
      <c r="A6167">
        <v>21604</v>
      </c>
      <c r="B6167" s="2">
        <v>44309.795899676377</v>
      </c>
      <c r="C6167">
        <v>225283</v>
      </c>
      <c r="D6167">
        <v>347008</v>
      </c>
      <c r="E6167" s="45">
        <v>22</v>
      </c>
      <c r="F6167" s="44">
        <v>5</v>
      </c>
      <c r="G6167" s="45">
        <v>3</v>
      </c>
      <c r="H6167" s="2">
        <v>44309.920899676377</v>
      </c>
      <c r="AB6167">
        <v>147855</v>
      </c>
      <c r="AC6167">
        <v>44357.601319444446</v>
      </c>
      <c r="AE6167">
        <v>147855</v>
      </c>
      <c r="AF6167" s="21">
        <v>44357.601319444446</v>
      </c>
      <c r="AG6167"/>
    </row>
    <row r="6168" spans="1:33" x14ac:dyDescent="0.25">
      <c r="A6168">
        <v>21607</v>
      </c>
      <c r="B6168" s="2">
        <v>44309.796304207121</v>
      </c>
      <c r="C6168">
        <v>69047</v>
      </c>
      <c r="D6168">
        <v>21760</v>
      </c>
      <c r="E6168" s="45">
        <v>19</v>
      </c>
      <c r="F6168" s="44">
        <v>5</v>
      </c>
      <c r="G6168" s="45">
        <v>0</v>
      </c>
      <c r="H6168" s="2">
        <v>44309.796304207121</v>
      </c>
      <c r="AB6168">
        <v>147872</v>
      </c>
      <c r="AC6168">
        <v>44343.697604166664</v>
      </c>
      <c r="AE6168">
        <v>147872</v>
      </c>
      <c r="AF6168" s="21">
        <v>44343.697604166664</v>
      </c>
      <c r="AG6168"/>
    </row>
    <row r="6169" spans="1:33" x14ac:dyDescent="0.25">
      <c r="A6169">
        <v>21608</v>
      </c>
      <c r="B6169" s="2">
        <v>44309.796304207121</v>
      </c>
      <c r="C6169">
        <v>175735</v>
      </c>
      <c r="D6169">
        <v>459455</v>
      </c>
      <c r="E6169" s="45">
        <v>23</v>
      </c>
      <c r="F6169" s="44">
        <v>5</v>
      </c>
      <c r="G6169" s="45">
        <v>4</v>
      </c>
      <c r="H6169" s="2">
        <v>44309.962970873785</v>
      </c>
      <c r="AB6169">
        <v>147882</v>
      </c>
      <c r="AC6169">
        <v>44345.714988425927</v>
      </c>
      <c r="AE6169">
        <v>147882</v>
      </c>
      <c r="AF6169" s="21">
        <v>44345.714988425927</v>
      </c>
      <c r="AG6169"/>
    </row>
    <row r="6170" spans="1:33" x14ac:dyDescent="0.25">
      <c r="A6170">
        <v>21610</v>
      </c>
      <c r="B6170" s="2">
        <v>44309.796708737864</v>
      </c>
      <c r="C6170">
        <v>251942</v>
      </c>
      <c r="D6170">
        <v>258251</v>
      </c>
      <c r="E6170" s="45">
        <v>20</v>
      </c>
      <c r="F6170" s="44">
        <v>5</v>
      </c>
      <c r="G6170" s="45">
        <v>1</v>
      </c>
      <c r="H6170" s="2">
        <v>44309.838375404528</v>
      </c>
      <c r="AB6170">
        <v>147912</v>
      </c>
      <c r="AC6170">
        <v>44343.670497685183</v>
      </c>
      <c r="AE6170">
        <v>147912</v>
      </c>
      <c r="AF6170" s="21">
        <v>44343.670497685183</v>
      </c>
      <c r="AG6170"/>
    </row>
    <row r="6171" spans="1:33" x14ac:dyDescent="0.25">
      <c r="A6171">
        <v>21615</v>
      </c>
      <c r="B6171" s="2">
        <v>44309.796708737864</v>
      </c>
      <c r="C6171">
        <v>306248</v>
      </c>
      <c r="D6171">
        <v>112334</v>
      </c>
      <c r="E6171" s="45">
        <v>20</v>
      </c>
      <c r="F6171" s="44">
        <v>5</v>
      </c>
      <c r="G6171" s="45">
        <v>1</v>
      </c>
      <c r="H6171" s="2">
        <v>44309.838375404528</v>
      </c>
      <c r="AB6171">
        <v>147931</v>
      </c>
      <c r="AC6171">
        <v>44318.937083333331</v>
      </c>
      <c r="AE6171">
        <v>147931</v>
      </c>
      <c r="AF6171" s="21">
        <v>44318.937083333331</v>
      </c>
      <c r="AG6171"/>
    </row>
    <row r="6172" spans="1:33" x14ac:dyDescent="0.25">
      <c r="A6172">
        <v>21618</v>
      </c>
      <c r="B6172" s="2">
        <v>44309.797922330094</v>
      </c>
      <c r="C6172">
        <v>125035</v>
      </c>
      <c r="D6172">
        <v>411922</v>
      </c>
      <c r="E6172" s="45">
        <v>19</v>
      </c>
      <c r="F6172" s="44">
        <v>5</v>
      </c>
      <c r="G6172" s="45">
        <v>0</v>
      </c>
      <c r="H6172" s="2">
        <v>44309.797922330094</v>
      </c>
      <c r="AB6172">
        <v>147946</v>
      </c>
      <c r="AC6172">
        <v>44344.873969907407</v>
      </c>
      <c r="AE6172">
        <v>147946</v>
      </c>
      <c r="AF6172" s="21">
        <v>44344.873969907407</v>
      </c>
      <c r="AG6172"/>
    </row>
    <row r="6173" spans="1:33" x14ac:dyDescent="0.25">
      <c r="A6173">
        <v>21623</v>
      </c>
      <c r="B6173" s="2">
        <v>44309.79873139158</v>
      </c>
      <c r="C6173">
        <v>4114</v>
      </c>
      <c r="D6173">
        <v>111320</v>
      </c>
      <c r="E6173" s="45">
        <v>21</v>
      </c>
      <c r="F6173" s="44">
        <v>5</v>
      </c>
      <c r="G6173" s="45">
        <v>2</v>
      </c>
      <c r="H6173" s="2">
        <v>44309.882064724916</v>
      </c>
      <c r="AB6173">
        <v>147956</v>
      </c>
      <c r="AC6173">
        <v>44311.345960648148</v>
      </c>
      <c r="AE6173">
        <v>147956</v>
      </c>
      <c r="AF6173" s="21">
        <v>44311.345960648148</v>
      </c>
      <c r="AG6173"/>
    </row>
    <row r="6174" spans="1:33" x14ac:dyDescent="0.25">
      <c r="A6174">
        <v>21628</v>
      </c>
      <c r="B6174" s="2">
        <v>44309.799944983824</v>
      </c>
      <c r="C6174">
        <v>71621</v>
      </c>
      <c r="D6174">
        <v>351192</v>
      </c>
      <c r="E6174" s="45">
        <v>20</v>
      </c>
      <c r="F6174" s="44">
        <v>5</v>
      </c>
      <c r="G6174" s="45">
        <v>1</v>
      </c>
      <c r="H6174" s="2">
        <v>44309.841611650489</v>
      </c>
      <c r="AB6174">
        <v>147968</v>
      </c>
      <c r="AC6174">
        <v>44298.357662037037</v>
      </c>
      <c r="AE6174">
        <v>147968</v>
      </c>
      <c r="AF6174" s="21">
        <v>44298.357662037037</v>
      </c>
      <c r="AG6174"/>
    </row>
    <row r="6175" spans="1:33" x14ac:dyDescent="0.25">
      <c r="A6175">
        <v>21630</v>
      </c>
      <c r="B6175" s="2">
        <v>44309.80034951456</v>
      </c>
      <c r="C6175">
        <v>154970</v>
      </c>
      <c r="D6175">
        <v>250679</v>
      </c>
      <c r="E6175" s="45">
        <v>21</v>
      </c>
      <c r="F6175" s="44">
        <v>5</v>
      </c>
      <c r="G6175" s="45">
        <v>2</v>
      </c>
      <c r="H6175" s="2">
        <v>44309.883682847896</v>
      </c>
      <c r="AB6175">
        <v>147973</v>
      </c>
      <c r="AC6175">
        <v>44372.525671296295</v>
      </c>
      <c r="AE6175">
        <v>147973</v>
      </c>
      <c r="AF6175" s="21">
        <v>44372.525671296295</v>
      </c>
      <c r="AG6175"/>
    </row>
    <row r="6176" spans="1:33" x14ac:dyDescent="0.25">
      <c r="A6176">
        <v>21631</v>
      </c>
      <c r="B6176" s="2">
        <v>44309.801563106797</v>
      </c>
      <c r="C6176">
        <v>320451</v>
      </c>
      <c r="D6176">
        <v>328888</v>
      </c>
      <c r="E6176" s="45">
        <v>20</v>
      </c>
      <c r="F6176" s="44">
        <v>5</v>
      </c>
      <c r="G6176" s="45">
        <v>1</v>
      </c>
      <c r="H6176" s="2">
        <v>44309.843229773462</v>
      </c>
      <c r="AB6176">
        <v>147978</v>
      </c>
      <c r="AC6176">
        <v>44387.659166666665</v>
      </c>
      <c r="AE6176">
        <v>147978</v>
      </c>
      <c r="AF6176" s="21">
        <v>44387.659166666665</v>
      </c>
      <c r="AG6176"/>
    </row>
    <row r="6177" spans="1:33" x14ac:dyDescent="0.25">
      <c r="A6177">
        <v>21633</v>
      </c>
      <c r="B6177" s="2">
        <v>44309.801967637541</v>
      </c>
      <c r="C6177">
        <v>147481</v>
      </c>
      <c r="D6177">
        <v>250679</v>
      </c>
      <c r="E6177" s="45">
        <v>21</v>
      </c>
      <c r="F6177" s="44">
        <v>5</v>
      </c>
      <c r="G6177" s="45">
        <v>2</v>
      </c>
      <c r="H6177" s="2">
        <v>44309.885300970876</v>
      </c>
      <c r="AB6177">
        <v>148003</v>
      </c>
      <c r="AC6177">
        <v>44316.647835648146</v>
      </c>
      <c r="AE6177">
        <v>148003</v>
      </c>
      <c r="AF6177" s="21">
        <v>44316.647835648146</v>
      </c>
      <c r="AG6177"/>
    </row>
    <row r="6178" spans="1:33" x14ac:dyDescent="0.25">
      <c r="A6178">
        <v>21638</v>
      </c>
      <c r="B6178" s="2">
        <v>44309.803585760514</v>
      </c>
      <c r="C6178">
        <v>176487</v>
      </c>
      <c r="D6178">
        <v>436070</v>
      </c>
      <c r="E6178" s="45">
        <v>21</v>
      </c>
      <c r="F6178" s="44">
        <v>5</v>
      </c>
      <c r="G6178" s="45">
        <v>2</v>
      </c>
      <c r="H6178" s="2">
        <v>44309.886919093849</v>
      </c>
      <c r="AB6178">
        <v>148075</v>
      </c>
      <c r="AC6178">
        <v>44346.109814814816</v>
      </c>
      <c r="AE6178">
        <v>148075</v>
      </c>
      <c r="AF6178" s="21">
        <v>44346.109814814816</v>
      </c>
      <c r="AG6178"/>
    </row>
    <row r="6179" spans="1:33" x14ac:dyDescent="0.25">
      <c r="A6179">
        <v>21643</v>
      </c>
      <c r="B6179" s="2">
        <v>44309.804394822007</v>
      </c>
      <c r="C6179">
        <v>100019</v>
      </c>
      <c r="D6179">
        <v>154256</v>
      </c>
      <c r="E6179" s="45">
        <v>19</v>
      </c>
      <c r="F6179" s="44">
        <v>5</v>
      </c>
      <c r="G6179" s="45">
        <v>0</v>
      </c>
      <c r="H6179" s="2">
        <v>44309.804394822007</v>
      </c>
      <c r="AB6179">
        <v>148097</v>
      </c>
      <c r="AC6179">
        <v>44380.047523148147</v>
      </c>
      <c r="AE6179">
        <v>148097</v>
      </c>
      <c r="AF6179" s="21">
        <v>44380.047523148147</v>
      </c>
      <c r="AG6179"/>
    </row>
    <row r="6180" spans="1:33" x14ac:dyDescent="0.25">
      <c r="A6180">
        <v>21648</v>
      </c>
      <c r="B6180" s="2">
        <v>44309.805203883494</v>
      </c>
      <c r="C6180">
        <v>239100</v>
      </c>
      <c r="D6180">
        <v>149755</v>
      </c>
      <c r="E6180" s="45">
        <v>21</v>
      </c>
      <c r="F6180" s="44">
        <v>5</v>
      </c>
      <c r="G6180" s="45">
        <v>2</v>
      </c>
      <c r="H6180" s="2">
        <v>44309.88853721683</v>
      </c>
      <c r="AB6180">
        <v>148101</v>
      </c>
      <c r="AC6180">
        <v>44345.771168981482</v>
      </c>
      <c r="AE6180">
        <v>148101</v>
      </c>
      <c r="AF6180" s="21">
        <v>44345.771168981482</v>
      </c>
      <c r="AG6180"/>
    </row>
    <row r="6181" spans="1:33" x14ac:dyDescent="0.25">
      <c r="A6181">
        <v>21652</v>
      </c>
      <c r="B6181" s="2">
        <v>44309.80601294498</v>
      </c>
      <c r="C6181">
        <v>23720</v>
      </c>
      <c r="D6181">
        <v>230507</v>
      </c>
      <c r="E6181" s="45">
        <v>19</v>
      </c>
      <c r="F6181" s="44">
        <v>5</v>
      </c>
      <c r="G6181" s="45">
        <v>0</v>
      </c>
      <c r="H6181" s="2">
        <v>44309.80601294498</v>
      </c>
      <c r="AB6181">
        <v>148112</v>
      </c>
      <c r="AC6181">
        <v>44386.748969907407</v>
      </c>
      <c r="AE6181">
        <v>148112</v>
      </c>
      <c r="AF6181" s="21">
        <v>44386.748969907407</v>
      </c>
      <c r="AG6181"/>
    </row>
    <row r="6182" spans="1:33" x14ac:dyDescent="0.25">
      <c r="A6182">
        <v>21654</v>
      </c>
      <c r="B6182" s="2">
        <v>44309.806822006467</v>
      </c>
      <c r="C6182">
        <v>83158</v>
      </c>
      <c r="D6182">
        <v>249070</v>
      </c>
      <c r="E6182" s="45">
        <v>21</v>
      </c>
      <c r="F6182" s="44">
        <v>5</v>
      </c>
      <c r="G6182" s="45">
        <v>2</v>
      </c>
      <c r="H6182" s="2">
        <v>44309.890155339803</v>
      </c>
      <c r="AB6182">
        <v>148130</v>
      </c>
      <c r="AC6182">
        <v>44329.724293981482</v>
      </c>
      <c r="AE6182">
        <v>148130</v>
      </c>
      <c r="AF6182" s="21">
        <v>44329.724293981482</v>
      </c>
      <c r="AG6182"/>
    </row>
    <row r="6183" spans="1:33" x14ac:dyDescent="0.25">
      <c r="A6183">
        <v>21659</v>
      </c>
      <c r="B6183" s="2">
        <v>44309.807000000001</v>
      </c>
      <c r="C6183">
        <v>167600</v>
      </c>
      <c r="D6183">
        <v>19525</v>
      </c>
      <c r="E6183" s="45">
        <v>22</v>
      </c>
      <c r="F6183" s="44">
        <v>5</v>
      </c>
      <c r="G6183" s="45">
        <v>3</v>
      </c>
      <c r="H6183" s="2">
        <v>44309.932000000001</v>
      </c>
      <c r="AB6183">
        <v>148178</v>
      </c>
      <c r="AC6183">
        <v>44372.791851851849</v>
      </c>
      <c r="AE6183">
        <v>148178</v>
      </c>
      <c r="AF6183" s="21">
        <v>44372.791851851849</v>
      </c>
      <c r="AG6183"/>
    </row>
    <row r="6184" spans="1:33" x14ac:dyDescent="0.25">
      <c r="A6184">
        <v>21661</v>
      </c>
      <c r="B6184" s="2">
        <v>44309.808035598711</v>
      </c>
      <c r="C6184">
        <v>141514</v>
      </c>
      <c r="D6184">
        <v>80850</v>
      </c>
      <c r="E6184" s="45">
        <v>20</v>
      </c>
      <c r="F6184" s="44">
        <v>5</v>
      </c>
      <c r="G6184" s="45">
        <v>1</v>
      </c>
      <c r="H6184" s="2">
        <v>44309.849702265376</v>
      </c>
      <c r="AB6184">
        <v>148203</v>
      </c>
      <c r="AC6184">
        <v>44316.969444444447</v>
      </c>
      <c r="AE6184">
        <v>148203</v>
      </c>
      <c r="AF6184" s="21">
        <v>44316.969444444447</v>
      </c>
      <c r="AG6184"/>
    </row>
    <row r="6185" spans="1:33" x14ac:dyDescent="0.25">
      <c r="A6185">
        <v>21663</v>
      </c>
      <c r="B6185" s="2">
        <v>44309.808035598711</v>
      </c>
      <c r="C6185">
        <v>343852</v>
      </c>
      <c r="D6185">
        <v>158978</v>
      </c>
      <c r="E6185" s="45">
        <v>20</v>
      </c>
      <c r="F6185" s="44">
        <v>5</v>
      </c>
      <c r="G6185" s="45">
        <v>1</v>
      </c>
      <c r="H6185" s="2">
        <v>44309.849702265376</v>
      </c>
      <c r="AB6185">
        <v>148231</v>
      </c>
      <c r="AC6185">
        <v>44310.783761574072</v>
      </c>
      <c r="AE6185">
        <v>148231</v>
      </c>
      <c r="AF6185" s="21">
        <v>44310.783761574072</v>
      </c>
      <c r="AG6185"/>
    </row>
    <row r="6186" spans="1:33" x14ac:dyDescent="0.25">
      <c r="A6186">
        <v>21667</v>
      </c>
      <c r="B6186" s="2">
        <v>44309.809653721684</v>
      </c>
      <c r="C6186">
        <v>11390</v>
      </c>
      <c r="D6186">
        <v>242428</v>
      </c>
      <c r="E6186" s="45">
        <v>20</v>
      </c>
      <c r="F6186" s="44">
        <v>5</v>
      </c>
      <c r="G6186" s="45">
        <v>1</v>
      </c>
      <c r="H6186" s="2">
        <v>44309.851320388349</v>
      </c>
      <c r="AB6186">
        <v>148270</v>
      </c>
      <c r="AC6186">
        <v>44314.664027777777</v>
      </c>
      <c r="AE6186">
        <v>148270</v>
      </c>
      <c r="AF6186" s="21">
        <v>44314.664027777777</v>
      </c>
      <c r="AG6186"/>
    </row>
    <row r="6187" spans="1:33" x14ac:dyDescent="0.25">
      <c r="A6187">
        <v>21669</v>
      </c>
      <c r="B6187" s="2">
        <v>44309.810867313914</v>
      </c>
      <c r="C6187">
        <v>76160</v>
      </c>
      <c r="D6187">
        <v>201969</v>
      </c>
      <c r="E6187" s="45">
        <v>19</v>
      </c>
      <c r="F6187" s="44">
        <v>5</v>
      </c>
      <c r="G6187" s="45">
        <v>0</v>
      </c>
      <c r="H6187" s="2">
        <v>44309.810867313914</v>
      </c>
      <c r="AB6187">
        <v>148283</v>
      </c>
      <c r="AC6187">
        <v>44308.643391203703</v>
      </c>
      <c r="AE6187">
        <v>148283</v>
      </c>
      <c r="AF6187" s="21">
        <v>44308.643391203703</v>
      </c>
      <c r="AG6187"/>
    </row>
    <row r="6188" spans="1:33" x14ac:dyDescent="0.25">
      <c r="A6188">
        <v>21674</v>
      </c>
      <c r="B6188" s="2">
        <v>44309.811271844665</v>
      </c>
      <c r="C6188">
        <v>228384</v>
      </c>
      <c r="D6188">
        <v>158978</v>
      </c>
      <c r="E6188" s="45">
        <v>20</v>
      </c>
      <c r="F6188" s="44">
        <v>5</v>
      </c>
      <c r="G6188" s="45">
        <v>1</v>
      </c>
      <c r="H6188" s="2">
        <v>44309.852938511329</v>
      </c>
      <c r="AB6188">
        <v>148296</v>
      </c>
      <c r="AC6188">
        <v>44403.585138888891</v>
      </c>
      <c r="AE6188">
        <v>148296</v>
      </c>
      <c r="AF6188" s="21">
        <v>44403.585138888891</v>
      </c>
      <c r="AG6188"/>
    </row>
    <row r="6189" spans="1:33" x14ac:dyDescent="0.25">
      <c r="A6189">
        <v>21675</v>
      </c>
      <c r="B6189" s="2">
        <v>44309.812080906151</v>
      </c>
      <c r="C6189">
        <v>34701</v>
      </c>
      <c r="D6189">
        <v>230507</v>
      </c>
      <c r="E6189" s="45">
        <v>22</v>
      </c>
      <c r="F6189" s="44">
        <v>5</v>
      </c>
      <c r="G6189" s="45">
        <v>3</v>
      </c>
      <c r="H6189" s="2">
        <v>44309.937080906151</v>
      </c>
      <c r="AB6189">
        <v>148303</v>
      </c>
      <c r="AC6189">
        <v>44338.904907407406</v>
      </c>
      <c r="AE6189">
        <v>148303</v>
      </c>
      <c r="AF6189" s="21">
        <v>44338.904907407406</v>
      </c>
      <c r="AG6189"/>
    </row>
    <row r="6190" spans="1:33" x14ac:dyDescent="0.25">
      <c r="A6190">
        <v>21677</v>
      </c>
      <c r="B6190" s="2">
        <v>44309.812889967638</v>
      </c>
      <c r="C6190">
        <v>210282</v>
      </c>
      <c r="D6190">
        <v>172251</v>
      </c>
      <c r="E6190" s="45">
        <v>20</v>
      </c>
      <c r="F6190" s="44">
        <v>5</v>
      </c>
      <c r="G6190" s="45">
        <v>1</v>
      </c>
      <c r="H6190" s="2">
        <v>44309.854556634302</v>
      </c>
      <c r="AB6190">
        <v>148363</v>
      </c>
      <c r="AC6190">
        <v>44338.655532407407</v>
      </c>
      <c r="AE6190">
        <v>148363</v>
      </c>
      <c r="AF6190" s="21">
        <v>44338.655532407407</v>
      </c>
      <c r="AG6190"/>
    </row>
    <row r="6191" spans="1:33" x14ac:dyDescent="0.25">
      <c r="A6191">
        <v>21678</v>
      </c>
      <c r="B6191" s="2">
        <v>44309.813294498381</v>
      </c>
      <c r="C6191">
        <v>63435</v>
      </c>
      <c r="D6191">
        <v>386066</v>
      </c>
      <c r="E6191" s="45">
        <v>21</v>
      </c>
      <c r="F6191" s="44">
        <v>5</v>
      </c>
      <c r="G6191" s="45">
        <v>2</v>
      </c>
      <c r="H6191" s="2">
        <v>44309.896627831717</v>
      </c>
      <c r="AB6191">
        <v>148369</v>
      </c>
      <c r="AC6191">
        <v>44331.422118055554</v>
      </c>
      <c r="AE6191">
        <v>148369</v>
      </c>
      <c r="AF6191" s="21">
        <v>44331.422118055554</v>
      </c>
      <c r="AG6191"/>
    </row>
    <row r="6192" spans="1:33" x14ac:dyDescent="0.25">
      <c r="A6192">
        <v>21682</v>
      </c>
      <c r="B6192" s="2">
        <v>44309.814103559867</v>
      </c>
      <c r="C6192">
        <v>66085</v>
      </c>
      <c r="D6192">
        <v>178044</v>
      </c>
      <c r="E6192" s="45">
        <v>19</v>
      </c>
      <c r="F6192" s="44">
        <v>5</v>
      </c>
      <c r="G6192" s="45">
        <v>0</v>
      </c>
      <c r="H6192" s="2">
        <v>44309.814103559867</v>
      </c>
      <c r="AB6192">
        <v>148397</v>
      </c>
      <c r="AC6192">
        <v>44294.999374999999</v>
      </c>
      <c r="AE6192">
        <v>148397</v>
      </c>
      <c r="AF6192" s="21">
        <v>44294.999374999999</v>
      </c>
      <c r="AG6192"/>
    </row>
    <row r="6193" spans="1:33" x14ac:dyDescent="0.25">
      <c r="A6193">
        <v>21685</v>
      </c>
      <c r="B6193" s="2">
        <v>44309.814508090618</v>
      </c>
      <c r="C6193">
        <v>105558</v>
      </c>
      <c r="D6193">
        <v>458081</v>
      </c>
      <c r="E6193" s="45">
        <v>20</v>
      </c>
      <c r="F6193" s="44">
        <v>5</v>
      </c>
      <c r="G6193" s="45">
        <v>1</v>
      </c>
      <c r="H6193" s="2">
        <v>44309.856174757282</v>
      </c>
      <c r="AB6193">
        <v>148458</v>
      </c>
      <c r="AC6193">
        <v>44314.673321759263</v>
      </c>
      <c r="AE6193">
        <v>148458</v>
      </c>
      <c r="AF6193" s="21">
        <v>44314.673321759263</v>
      </c>
      <c r="AG6193"/>
    </row>
    <row r="6194" spans="1:33" x14ac:dyDescent="0.25">
      <c r="A6194">
        <v>21689</v>
      </c>
      <c r="B6194" s="2">
        <v>44309.814508090618</v>
      </c>
      <c r="C6194">
        <v>130562</v>
      </c>
      <c r="D6194">
        <v>351192</v>
      </c>
      <c r="E6194" s="45">
        <v>20</v>
      </c>
      <c r="F6194" s="44">
        <v>5</v>
      </c>
      <c r="G6194" s="45">
        <v>1</v>
      </c>
      <c r="H6194" s="2">
        <v>44309.856174757282</v>
      </c>
      <c r="AB6194">
        <v>148490</v>
      </c>
      <c r="AC6194">
        <v>44297.175115740742</v>
      </c>
      <c r="AE6194">
        <v>148490</v>
      </c>
      <c r="AF6194" s="21">
        <v>44297.175115740742</v>
      </c>
      <c r="AG6194"/>
    </row>
    <row r="6195" spans="1:33" x14ac:dyDescent="0.25">
      <c r="A6195">
        <v>21694</v>
      </c>
      <c r="B6195" s="2">
        <v>44309.817744336571</v>
      </c>
      <c r="C6195">
        <v>113444</v>
      </c>
      <c r="D6195">
        <v>470762</v>
      </c>
      <c r="E6195" s="45">
        <v>20</v>
      </c>
      <c r="F6195" s="44">
        <v>5</v>
      </c>
      <c r="G6195" s="45">
        <v>1</v>
      </c>
      <c r="H6195" s="2">
        <v>44309.859411003235</v>
      </c>
      <c r="AB6195">
        <v>148548</v>
      </c>
      <c r="AC6195">
        <v>44377.302777777775</v>
      </c>
      <c r="AE6195">
        <v>148548</v>
      </c>
      <c r="AF6195" s="21">
        <v>44377.302777777775</v>
      </c>
      <c r="AG6195"/>
    </row>
    <row r="6196" spans="1:33" x14ac:dyDescent="0.25">
      <c r="A6196">
        <v>21699</v>
      </c>
      <c r="B6196" s="2">
        <v>44309.818148867314</v>
      </c>
      <c r="C6196">
        <v>73659</v>
      </c>
      <c r="D6196">
        <v>258219</v>
      </c>
      <c r="E6196" s="45">
        <v>21</v>
      </c>
      <c r="F6196" s="44">
        <v>5</v>
      </c>
      <c r="G6196" s="45">
        <v>2</v>
      </c>
      <c r="H6196" s="2">
        <v>44309.90148220065</v>
      </c>
      <c r="AB6196">
        <v>148563</v>
      </c>
      <c r="AC6196">
        <v>44381.03052083333</v>
      </c>
      <c r="AE6196">
        <v>148563</v>
      </c>
      <c r="AF6196" s="21">
        <v>44381.03052083333</v>
      </c>
      <c r="AG6196"/>
    </row>
    <row r="6197" spans="1:33" x14ac:dyDescent="0.25">
      <c r="A6197">
        <v>21701</v>
      </c>
      <c r="B6197" s="2">
        <v>44309.818553398058</v>
      </c>
      <c r="C6197">
        <v>166282</v>
      </c>
      <c r="D6197">
        <v>409500</v>
      </c>
      <c r="E6197" s="45">
        <v>22</v>
      </c>
      <c r="F6197" s="44">
        <v>5</v>
      </c>
      <c r="G6197" s="45">
        <v>3</v>
      </c>
      <c r="H6197" s="2">
        <v>44309.943553398058</v>
      </c>
      <c r="AB6197">
        <v>148604</v>
      </c>
      <c r="AC6197">
        <v>44288.831099537034</v>
      </c>
      <c r="AE6197">
        <v>148604</v>
      </c>
      <c r="AF6197" s="21">
        <v>44288.831099537034</v>
      </c>
      <c r="AG6197"/>
    </row>
    <row r="6198" spans="1:33" x14ac:dyDescent="0.25">
      <c r="A6198">
        <v>21706</v>
      </c>
      <c r="B6198" s="2">
        <v>44309.818553398058</v>
      </c>
      <c r="C6198">
        <v>192403</v>
      </c>
      <c r="D6198">
        <v>250679</v>
      </c>
      <c r="E6198" s="45">
        <v>22</v>
      </c>
      <c r="F6198" s="44">
        <v>5</v>
      </c>
      <c r="G6198" s="45">
        <v>3</v>
      </c>
      <c r="H6198" s="2">
        <v>44309.943553398058</v>
      </c>
      <c r="AB6198">
        <v>148633</v>
      </c>
      <c r="AC6198">
        <v>44310.690312500003</v>
      </c>
      <c r="AE6198">
        <v>148633</v>
      </c>
      <c r="AF6198" s="21">
        <v>44310.690312500003</v>
      </c>
      <c r="AG6198"/>
    </row>
    <row r="6199" spans="1:33" x14ac:dyDescent="0.25">
      <c r="A6199">
        <v>21707</v>
      </c>
      <c r="B6199" s="2">
        <v>44309.818957928801</v>
      </c>
      <c r="C6199">
        <v>69595</v>
      </c>
      <c r="D6199">
        <v>328371</v>
      </c>
      <c r="E6199" s="45">
        <v>19</v>
      </c>
      <c r="F6199" s="44">
        <v>5</v>
      </c>
      <c r="G6199" s="45">
        <v>0</v>
      </c>
      <c r="H6199" s="2">
        <v>44309.818957928801</v>
      </c>
      <c r="AB6199">
        <v>148674</v>
      </c>
      <c r="AC6199">
        <v>44344.655127314814</v>
      </c>
      <c r="AE6199">
        <v>148674</v>
      </c>
      <c r="AF6199" s="21">
        <v>44344.655127314814</v>
      </c>
      <c r="AG6199"/>
    </row>
    <row r="6200" spans="1:33" x14ac:dyDescent="0.25">
      <c r="A6200">
        <v>21708</v>
      </c>
      <c r="B6200" s="2">
        <v>44309.818957928801</v>
      </c>
      <c r="C6200">
        <v>133317</v>
      </c>
      <c r="D6200">
        <v>158978</v>
      </c>
      <c r="E6200" s="45">
        <v>19</v>
      </c>
      <c r="F6200" s="44">
        <v>5</v>
      </c>
      <c r="G6200" s="45">
        <v>0</v>
      </c>
      <c r="H6200" s="2">
        <v>44309.818957928801</v>
      </c>
      <c r="AB6200">
        <v>148684</v>
      </c>
      <c r="AC6200">
        <v>44402.805208333331</v>
      </c>
      <c r="AE6200">
        <v>148684</v>
      </c>
      <c r="AF6200" s="21">
        <v>44402.805208333331</v>
      </c>
      <c r="AG6200"/>
    </row>
    <row r="6201" spans="1:33" x14ac:dyDescent="0.25">
      <c r="A6201">
        <v>21713</v>
      </c>
      <c r="B6201" s="2">
        <v>44309.819362459544</v>
      </c>
      <c r="C6201">
        <v>304498</v>
      </c>
      <c r="D6201">
        <v>258219</v>
      </c>
      <c r="E6201" s="45">
        <v>0</v>
      </c>
      <c r="F6201" s="44">
        <v>6</v>
      </c>
      <c r="G6201" s="45">
        <v>5</v>
      </c>
      <c r="H6201" s="2">
        <v>44310.02769579288</v>
      </c>
      <c r="AB6201">
        <v>148771</v>
      </c>
      <c r="AC6201">
        <v>44409.526203703703</v>
      </c>
      <c r="AE6201">
        <v>148771</v>
      </c>
      <c r="AF6201" s="21">
        <v>44409.526203703703</v>
      </c>
      <c r="AG6201"/>
    </row>
    <row r="6202" spans="1:33" x14ac:dyDescent="0.25">
      <c r="A6202">
        <v>21717</v>
      </c>
      <c r="B6202" s="2">
        <v>44309.819362459551</v>
      </c>
      <c r="C6202">
        <v>158046</v>
      </c>
      <c r="D6202">
        <v>325852</v>
      </c>
      <c r="E6202" s="45">
        <v>20</v>
      </c>
      <c r="F6202" s="44">
        <v>5</v>
      </c>
      <c r="G6202" s="45">
        <v>1</v>
      </c>
      <c r="H6202" s="2">
        <v>44309.861029126216</v>
      </c>
      <c r="AB6202">
        <v>148815</v>
      </c>
      <c r="AC6202">
        <v>44380.752245370371</v>
      </c>
      <c r="AE6202">
        <v>148815</v>
      </c>
      <c r="AF6202" s="21">
        <v>44380.752245370371</v>
      </c>
      <c r="AG6202"/>
    </row>
    <row r="6203" spans="1:33" x14ac:dyDescent="0.25">
      <c r="A6203">
        <v>21721</v>
      </c>
      <c r="B6203" s="2">
        <v>44309.819362459551</v>
      </c>
      <c r="C6203">
        <v>305449</v>
      </c>
      <c r="D6203">
        <v>467908</v>
      </c>
      <c r="E6203" s="45">
        <v>20</v>
      </c>
      <c r="F6203" s="44">
        <v>5</v>
      </c>
      <c r="G6203" s="45">
        <v>1</v>
      </c>
      <c r="H6203" s="2">
        <v>44309.861029126216</v>
      </c>
      <c r="AB6203">
        <v>148816</v>
      </c>
      <c r="AC6203">
        <v>44358.749374999999</v>
      </c>
      <c r="AE6203">
        <v>148816</v>
      </c>
      <c r="AF6203" s="21">
        <v>44358.749374999999</v>
      </c>
      <c r="AG6203"/>
    </row>
    <row r="6204" spans="1:33" x14ac:dyDescent="0.25">
      <c r="A6204">
        <v>21723</v>
      </c>
      <c r="B6204" s="2">
        <v>44309.821385113268</v>
      </c>
      <c r="C6204">
        <v>35539</v>
      </c>
      <c r="D6204">
        <v>250679</v>
      </c>
      <c r="E6204" s="45">
        <v>21</v>
      </c>
      <c r="F6204" s="44">
        <v>5</v>
      </c>
      <c r="G6204" s="45">
        <v>2</v>
      </c>
      <c r="H6204" s="2">
        <v>44309.904718446604</v>
      </c>
      <c r="AB6204">
        <v>148820</v>
      </c>
      <c r="AC6204">
        <v>44290.88045138889</v>
      </c>
      <c r="AE6204">
        <v>148820</v>
      </c>
      <c r="AF6204" s="21">
        <v>44290.88045138889</v>
      </c>
      <c r="AG6204"/>
    </row>
    <row r="6205" spans="1:33" x14ac:dyDescent="0.25">
      <c r="A6205">
        <v>21725</v>
      </c>
      <c r="B6205" s="2">
        <v>44309.822598705505</v>
      </c>
      <c r="C6205">
        <v>335070</v>
      </c>
      <c r="D6205">
        <v>411922</v>
      </c>
      <c r="E6205" s="45">
        <v>20</v>
      </c>
      <c r="F6205" s="44">
        <v>5</v>
      </c>
      <c r="G6205" s="45">
        <v>1</v>
      </c>
      <c r="H6205" s="2">
        <v>44309.864265372169</v>
      </c>
      <c r="AB6205">
        <v>148840</v>
      </c>
      <c r="AC6205">
        <v>44342.679803240739</v>
      </c>
      <c r="AE6205">
        <v>148840</v>
      </c>
      <c r="AF6205" s="21">
        <v>44342.679803240739</v>
      </c>
      <c r="AG6205"/>
    </row>
    <row r="6206" spans="1:33" x14ac:dyDescent="0.25">
      <c r="A6206">
        <v>21729</v>
      </c>
      <c r="B6206" s="2">
        <v>44309.823003236241</v>
      </c>
      <c r="C6206">
        <v>253249</v>
      </c>
      <c r="D6206">
        <v>82901</v>
      </c>
      <c r="E6206" s="45">
        <v>21</v>
      </c>
      <c r="F6206" s="44">
        <v>5</v>
      </c>
      <c r="G6206" s="45">
        <v>2</v>
      </c>
      <c r="H6206" s="2">
        <v>44309.906336569577</v>
      </c>
      <c r="AB6206">
        <v>148841</v>
      </c>
      <c r="AC6206">
        <v>44313.696793981479</v>
      </c>
      <c r="AE6206">
        <v>148841</v>
      </c>
      <c r="AF6206" s="21">
        <v>44313.696793981479</v>
      </c>
      <c r="AG6206"/>
    </row>
    <row r="6207" spans="1:33" x14ac:dyDescent="0.25">
      <c r="A6207">
        <v>21731</v>
      </c>
      <c r="B6207" s="2">
        <v>44309.824621359221</v>
      </c>
      <c r="C6207">
        <v>323976</v>
      </c>
      <c r="D6207">
        <v>182191</v>
      </c>
      <c r="E6207" s="45">
        <v>21</v>
      </c>
      <c r="F6207" s="44">
        <v>5</v>
      </c>
      <c r="G6207" s="45">
        <v>2</v>
      </c>
      <c r="H6207" s="2">
        <v>44309.907954692557</v>
      </c>
      <c r="AB6207">
        <v>148847</v>
      </c>
      <c r="AC6207">
        <v>44373.875358796293</v>
      </c>
      <c r="AE6207">
        <v>148847</v>
      </c>
      <c r="AF6207" s="21">
        <v>44373.875358796293</v>
      </c>
      <c r="AG6207"/>
    </row>
    <row r="6208" spans="1:33" x14ac:dyDescent="0.25">
      <c r="A6208">
        <v>21734</v>
      </c>
      <c r="B6208" s="2">
        <v>44309.824666666667</v>
      </c>
      <c r="C6208">
        <v>77322</v>
      </c>
      <c r="D6208">
        <v>470762</v>
      </c>
      <c r="E6208" s="45">
        <v>21</v>
      </c>
      <c r="F6208" s="44">
        <v>5</v>
      </c>
      <c r="G6208" s="45">
        <v>2</v>
      </c>
      <c r="H6208" s="2">
        <v>44309.908000000003</v>
      </c>
      <c r="AB6208">
        <v>148854</v>
      </c>
      <c r="AC6208">
        <v>44344.658761574072</v>
      </c>
      <c r="AE6208">
        <v>148854</v>
      </c>
      <c r="AF6208" s="21">
        <v>44344.658761574072</v>
      </c>
      <c r="AG6208"/>
    </row>
    <row r="6209" spans="1:33" x14ac:dyDescent="0.25">
      <c r="A6209">
        <v>21739</v>
      </c>
      <c r="B6209" s="2">
        <v>44309.825430420715</v>
      </c>
      <c r="C6209">
        <v>254310</v>
      </c>
      <c r="D6209">
        <v>325852</v>
      </c>
      <c r="E6209" s="45">
        <v>19</v>
      </c>
      <c r="F6209" s="44">
        <v>5</v>
      </c>
      <c r="G6209" s="45">
        <v>0</v>
      </c>
      <c r="H6209" s="2">
        <v>44309.825430420715</v>
      </c>
      <c r="AB6209">
        <v>148877</v>
      </c>
      <c r="AC6209">
        <v>44374.900752314818</v>
      </c>
      <c r="AE6209">
        <v>148877</v>
      </c>
      <c r="AF6209" s="21">
        <v>44374.900752314818</v>
      </c>
      <c r="AG6209"/>
    </row>
    <row r="6210" spans="1:33" x14ac:dyDescent="0.25">
      <c r="A6210">
        <v>21742</v>
      </c>
      <c r="B6210" s="2">
        <v>44309.825834951458</v>
      </c>
      <c r="C6210">
        <v>295190</v>
      </c>
      <c r="D6210">
        <v>12738</v>
      </c>
      <c r="E6210" s="45">
        <v>20</v>
      </c>
      <c r="F6210" s="44">
        <v>5</v>
      </c>
      <c r="G6210" s="45">
        <v>1</v>
      </c>
      <c r="H6210" s="2">
        <v>44309.867501618122</v>
      </c>
      <c r="AB6210">
        <v>148896</v>
      </c>
      <c r="AC6210">
        <v>44346.388541666667</v>
      </c>
      <c r="AE6210">
        <v>148896</v>
      </c>
      <c r="AF6210" s="21">
        <v>44346.388541666667</v>
      </c>
      <c r="AG6210"/>
    </row>
    <row r="6211" spans="1:33" x14ac:dyDescent="0.25">
      <c r="A6211">
        <v>21744</v>
      </c>
      <c r="B6211" s="2">
        <v>44309.827453074438</v>
      </c>
      <c r="C6211">
        <v>233146</v>
      </c>
      <c r="D6211">
        <v>154256</v>
      </c>
      <c r="E6211" s="45">
        <v>20</v>
      </c>
      <c r="F6211" s="44">
        <v>5</v>
      </c>
      <c r="G6211" s="45">
        <v>1</v>
      </c>
      <c r="H6211" s="2">
        <v>44309.869119741103</v>
      </c>
      <c r="AB6211">
        <v>148925</v>
      </c>
      <c r="AC6211">
        <v>44313.683842592596</v>
      </c>
      <c r="AE6211">
        <v>148925</v>
      </c>
      <c r="AF6211" s="21">
        <v>44313.683842592596</v>
      </c>
      <c r="AG6211"/>
    </row>
    <row r="6212" spans="1:33" x14ac:dyDescent="0.25">
      <c r="A6212">
        <v>21749</v>
      </c>
      <c r="B6212" s="2">
        <v>44309.827857605174</v>
      </c>
      <c r="C6212">
        <v>71391</v>
      </c>
      <c r="D6212">
        <v>158978</v>
      </c>
      <c r="E6212" s="45">
        <v>21</v>
      </c>
      <c r="F6212" s="44">
        <v>5</v>
      </c>
      <c r="G6212" s="45">
        <v>2</v>
      </c>
      <c r="H6212" s="2">
        <v>44309.91119093851</v>
      </c>
      <c r="AB6212">
        <v>148961</v>
      </c>
      <c r="AC6212">
        <v>44296.518796296295</v>
      </c>
      <c r="AE6212">
        <v>148961</v>
      </c>
      <c r="AF6212" s="21">
        <v>44296.518796296295</v>
      </c>
      <c r="AG6212"/>
    </row>
    <row r="6213" spans="1:33" x14ac:dyDescent="0.25">
      <c r="A6213">
        <v>21752</v>
      </c>
      <c r="B6213" s="2">
        <v>44309.828666666668</v>
      </c>
      <c r="C6213">
        <v>40261</v>
      </c>
      <c r="D6213">
        <v>351192</v>
      </c>
      <c r="E6213" s="45">
        <v>19</v>
      </c>
      <c r="F6213" s="44">
        <v>5</v>
      </c>
      <c r="G6213" s="45">
        <v>0</v>
      </c>
      <c r="H6213" s="2">
        <v>44309.828666666668</v>
      </c>
      <c r="AB6213">
        <v>149029</v>
      </c>
      <c r="AC6213">
        <v>44342.717824074076</v>
      </c>
      <c r="AE6213">
        <v>149029</v>
      </c>
      <c r="AF6213" s="21">
        <v>44342.717824074076</v>
      </c>
      <c r="AG6213"/>
    </row>
    <row r="6214" spans="1:33" x14ac:dyDescent="0.25">
      <c r="A6214">
        <v>21756</v>
      </c>
      <c r="B6214" s="2">
        <v>44309.830689320392</v>
      </c>
      <c r="C6214">
        <v>125099</v>
      </c>
      <c r="D6214">
        <v>194315</v>
      </c>
      <c r="E6214" s="45">
        <v>20</v>
      </c>
      <c r="F6214" s="44">
        <v>5</v>
      </c>
      <c r="G6214" s="45">
        <v>1</v>
      </c>
      <c r="H6214" s="2">
        <v>44309.872355987056</v>
      </c>
      <c r="AB6214">
        <v>149031</v>
      </c>
      <c r="AC6214">
        <v>44309.738865740743</v>
      </c>
      <c r="AE6214">
        <v>149031</v>
      </c>
      <c r="AF6214" s="21">
        <v>44309.738865740743</v>
      </c>
      <c r="AG6214"/>
    </row>
    <row r="6215" spans="1:33" x14ac:dyDescent="0.25">
      <c r="A6215">
        <v>21759</v>
      </c>
      <c r="B6215" s="2">
        <v>44309.830689320392</v>
      </c>
      <c r="C6215">
        <v>175486</v>
      </c>
      <c r="D6215">
        <v>266896</v>
      </c>
      <c r="E6215" s="45">
        <v>20</v>
      </c>
      <c r="F6215" s="44">
        <v>5</v>
      </c>
      <c r="G6215" s="45">
        <v>1</v>
      </c>
      <c r="H6215" s="2">
        <v>44309.872355987056</v>
      </c>
      <c r="AB6215">
        <v>149053</v>
      </c>
      <c r="AC6215">
        <v>44342.692337962966</v>
      </c>
      <c r="AE6215">
        <v>149053</v>
      </c>
      <c r="AF6215" s="21">
        <v>44342.692337962966</v>
      </c>
      <c r="AG6215"/>
    </row>
    <row r="6216" spans="1:33" x14ac:dyDescent="0.25">
      <c r="A6216">
        <v>21762</v>
      </c>
      <c r="B6216" s="2">
        <v>44309.831093851128</v>
      </c>
      <c r="C6216">
        <v>24410</v>
      </c>
      <c r="D6216">
        <v>112504</v>
      </c>
      <c r="E6216" s="45">
        <v>21</v>
      </c>
      <c r="F6216" s="44">
        <v>5</v>
      </c>
      <c r="G6216" s="45">
        <v>2</v>
      </c>
      <c r="H6216" s="2">
        <v>44309.914427184463</v>
      </c>
      <c r="AB6216">
        <v>149095</v>
      </c>
      <c r="AC6216">
        <v>44337.623564814814</v>
      </c>
      <c r="AE6216">
        <v>149095</v>
      </c>
      <c r="AF6216" s="21">
        <v>44337.623564814814</v>
      </c>
      <c r="AG6216"/>
    </row>
    <row r="6217" spans="1:33" x14ac:dyDescent="0.25">
      <c r="A6217">
        <v>21765</v>
      </c>
      <c r="B6217" s="2">
        <v>44309.831498381878</v>
      </c>
      <c r="C6217">
        <v>76608</v>
      </c>
      <c r="D6217">
        <v>105716</v>
      </c>
      <c r="E6217" s="45">
        <v>22</v>
      </c>
      <c r="F6217" s="44">
        <v>5</v>
      </c>
      <c r="G6217" s="45">
        <v>3</v>
      </c>
      <c r="H6217" s="2">
        <v>44309.956498381878</v>
      </c>
      <c r="AB6217">
        <v>149100</v>
      </c>
      <c r="AC6217">
        <v>44373.168854166666</v>
      </c>
      <c r="AE6217">
        <v>149100</v>
      </c>
      <c r="AF6217" s="21">
        <v>44373.168854166666</v>
      </c>
      <c r="AG6217"/>
    </row>
    <row r="6218" spans="1:33" x14ac:dyDescent="0.25">
      <c r="A6218">
        <v>21766</v>
      </c>
      <c r="B6218" s="2">
        <v>44309.831498381878</v>
      </c>
      <c r="C6218">
        <v>336945</v>
      </c>
      <c r="D6218">
        <v>182191</v>
      </c>
      <c r="E6218" s="45">
        <v>22</v>
      </c>
      <c r="F6218" s="44">
        <v>5</v>
      </c>
      <c r="G6218" s="45">
        <v>3</v>
      </c>
      <c r="H6218" s="2">
        <v>44309.956498381878</v>
      </c>
      <c r="AB6218">
        <v>149119</v>
      </c>
      <c r="AC6218">
        <v>44319.827048611114</v>
      </c>
      <c r="AE6218">
        <v>149119</v>
      </c>
      <c r="AF6218" s="21">
        <v>44319.827048611114</v>
      </c>
      <c r="AG6218"/>
    </row>
    <row r="6219" spans="1:33" x14ac:dyDescent="0.25">
      <c r="A6219">
        <v>21771</v>
      </c>
      <c r="B6219" s="2">
        <v>44309.831902912621</v>
      </c>
      <c r="C6219">
        <v>167215</v>
      </c>
      <c r="D6219">
        <v>411922</v>
      </c>
      <c r="E6219" s="45">
        <v>19</v>
      </c>
      <c r="F6219" s="44">
        <v>5</v>
      </c>
      <c r="G6219" s="45">
        <v>0</v>
      </c>
      <c r="H6219" s="2">
        <v>44309.831902912621</v>
      </c>
      <c r="AB6219">
        <v>149121</v>
      </c>
      <c r="AC6219">
        <v>44311.647835648146</v>
      </c>
      <c r="AE6219">
        <v>149121</v>
      </c>
      <c r="AF6219" s="21">
        <v>44311.647835648146</v>
      </c>
      <c r="AG6219"/>
    </row>
    <row r="6220" spans="1:33" x14ac:dyDescent="0.25">
      <c r="A6220">
        <v>21775</v>
      </c>
      <c r="B6220" s="2">
        <v>44309.832307443365</v>
      </c>
      <c r="C6220">
        <v>52924</v>
      </c>
      <c r="D6220">
        <v>42035</v>
      </c>
      <c r="E6220" s="45">
        <v>20</v>
      </c>
      <c r="F6220" s="44">
        <v>5</v>
      </c>
      <c r="G6220" s="45">
        <v>1</v>
      </c>
      <c r="H6220" s="2">
        <v>44309.873974110029</v>
      </c>
      <c r="AB6220">
        <v>149178</v>
      </c>
      <c r="AC6220">
        <v>44375.150266203702</v>
      </c>
      <c r="AE6220">
        <v>149178</v>
      </c>
      <c r="AF6220" s="21">
        <v>44375.150266203702</v>
      </c>
      <c r="AG6220"/>
    </row>
    <row r="6221" spans="1:33" x14ac:dyDescent="0.25">
      <c r="A6221">
        <v>21779</v>
      </c>
      <c r="B6221" s="2">
        <v>44309.832307443365</v>
      </c>
      <c r="C6221">
        <v>270650</v>
      </c>
      <c r="D6221">
        <v>411922</v>
      </c>
      <c r="E6221" s="45">
        <v>20</v>
      </c>
      <c r="F6221" s="44">
        <v>5</v>
      </c>
      <c r="G6221" s="45">
        <v>1</v>
      </c>
      <c r="H6221" s="2">
        <v>44309.873974110029</v>
      </c>
      <c r="AB6221">
        <v>149180</v>
      </c>
      <c r="AC6221">
        <v>44342.598078703704</v>
      </c>
      <c r="AE6221">
        <v>149180</v>
      </c>
      <c r="AF6221" s="21">
        <v>44342.598078703704</v>
      </c>
      <c r="AG6221"/>
    </row>
    <row r="6222" spans="1:33" x14ac:dyDescent="0.25">
      <c r="A6222">
        <v>21781</v>
      </c>
      <c r="B6222" s="2">
        <v>44309.833521035602</v>
      </c>
      <c r="C6222">
        <v>26094</v>
      </c>
      <c r="D6222">
        <v>218028</v>
      </c>
      <c r="E6222" s="45">
        <v>20</v>
      </c>
      <c r="F6222" s="44">
        <v>5</v>
      </c>
      <c r="G6222" s="45">
        <v>0</v>
      </c>
      <c r="H6222" s="2">
        <v>44309.833521035602</v>
      </c>
      <c r="AB6222">
        <v>149203</v>
      </c>
      <c r="AC6222">
        <v>44311.662812499999</v>
      </c>
      <c r="AE6222">
        <v>149203</v>
      </c>
      <c r="AF6222" s="21">
        <v>44311.662812499999</v>
      </c>
      <c r="AG6222"/>
    </row>
    <row r="6223" spans="1:33" x14ac:dyDescent="0.25">
      <c r="A6223">
        <v>21782</v>
      </c>
      <c r="B6223" s="2">
        <v>44309.833925566345</v>
      </c>
      <c r="C6223">
        <v>343366</v>
      </c>
      <c r="D6223">
        <v>118549</v>
      </c>
      <c r="E6223" s="45">
        <v>21</v>
      </c>
      <c r="F6223" s="44">
        <v>5</v>
      </c>
      <c r="G6223" s="45">
        <v>1</v>
      </c>
      <c r="H6223" s="2">
        <v>44309.875592233009</v>
      </c>
      <c r="AB6223">
        <v>149250</v>
      </c>
      <c r="AC6223">
        <v>44403.708518518521</v>
      </c>
      <c r="AE6223">
        <v>149250</v>
      </c>
      <c r="AF6223" s="21">
        <v>44403.708518518521</v>
      </c>
      <c r="AG6223"/>
    </row>
    <row r="6224" spans="1:33" x14ac:dyDescent="0.25">
      <c r="A6224">
        <v>21783</v>
      </c>
      <c r="B6224" s="2">
        <v>44309.834333333332</v>
      </c>
      <c r="C6224">
        <v>109032</v>
      </c>
      <c r="D6224">
        <v>411922</v>
      </c>
      <c r="E6224" s="45">
        <v>0</v>
      </c>
      <c r="F6224" s="44">
        <v>6</v>
      </c>
      <c r="G6224" s="45">
        <v>4</v>
      </c>
      <c r="H6224" s="2">
        <v>44310.000999999997</v>
      </c>
      <c r="AB6224">
        <v>149264</v>
      </c>
      <c r="AC6224">
        <v>44298.815335648149</v>
      </c>
      <c r="AE6224">
        <v>149264</v>
      </c>
      <c r="AF6224" s="21">
        <v>44298.815335648149</v>
      </c>
      <c r="AG6224"/>
    </row>
    <row r="6225" spans="1:33" x14ac:dyDescent="0.25">
      <c r="A6225">
        <v>21786</v>
      </c>
      <c r="B6225" s="2">
        <v>44309.834734627831</v>
      </c>
      <c r="C6225">
        <v>236752</v>
      </c>
      <c r="D6225">
        <v>411922</v>
      </c>
      <c r="E6225" s="45">
        <v>23</v>
      </c>
      <c r="F6225" s="44">
        <v>5</v>
      </c>
      <c r="G6225" s="45">
        <v>3</v>
      </c>
      <c r="H6225" s="2">
        <v>44309.959734627831</v>
      </c>
      <c r="AB6225">
        <v>149271</v>
      </c>
      <c r="AC6225">
        <v>44372.702048611114</v>
      </c>
      <c r="AE6225">
        <v>149271</v>
      </c>
      <c r="AF6225" s="21">
        <v>44372.702048611114</v>
      </c>
      <c r="AG6225"/>
    </row>
    <row r="6226" spans="1:33" x14ac:dyDescent="0.25">
      <c r="A6226">
        <v>21787</v>
      </c>
      <c r="B6226" s="2">
        <v>44309.835139158575</v>
      </c>
      <c r="C6226">
        <v>88108</v>
      </c>
      <c r="D6226">
        <v>344690</v>
      </c>
      <c r="E6226" s="45">
        <v>20</v>
      </c>
      <c r="F6226" s="44">
        <v>5</v>
      </c>
      <c r="G6226" s="45">
        <v>0</v>
      </c>
      <c r="H6226" s="2">
        <v>44309.835139158575</v>
      </c>
      <c r="AB6226">
        <v>149321</v>
      </c>
      <c r="AC6226">
        <v>44372.615474537037</v>
      </c>
      <c r="AE6226">
        <v>149321</v>
      </c>
      <c r="AF6226" s="21">
        <v>44372.615474537037</v>
      </c>
      <c r="AG6226"/>
    </row>
    <row r="6227" spans="1:33" x14ac:dyDescent="0.25">
      <c r="A6227">
        <v>21791</v>
      </c>
      <c r="B6227" s="2">
        <v>44309.835139158575</v>
      </c>
      <c r="C6227">
        <v>327116</v>
      </c>
      <c r="D6227">
        <v>182676</v>
      </c>
      <c r="E6227" s="45">
        <v>20</v>
      </c>
      <c r="F6227" s="44">
        <v>5</v>
      </c>
      <c r="G6227" s="45">
        <v>0</v>
      </c>
      <c r="H6227" s="2">
        <v>44309.835139158575</v>
      </c>
      <c r="AB6227">
        <v>149323</v>
      </c>
      <c r="AC6227">
        <v>44347.630856481483</v>
      </c>
      <c r="AE6227">
        <v>149323</v>
      </c>
      <c r="AF6227" s="21">
        <v>44347.630856481483</v>
      </c>
      <c r="AG6227"/>
    </row>
    <row r="6228" spans="1:33" x14ac:dyDescent="0.25">
      <c r="A6228">
        <v>21793</v>
      </c>
      <c r="B6228" s="2">
        <v>44309.835543689325</v>
      </c>
      <c r="C6228">
        <v>338964</v>
      </c>
      <c r="D6228">
        <v>243728</v>
      </c>
      <c r="E6228" s="45">
        <v>21</v>
      </c>
      <c r="F6228" s="44">
        <v>5</v>
      </c>
      <c r="G6228" s="45">
        <v>1</v>
      </c>
      <c r="H6228" s="2">
        <v>44309.87721035599</v>
      </c>
      <c r="AB6228">
        <v>149326</v>
      </c>
      <c r="AC6228">
        <v>44357.560868055552</v>
      </c>
      <c r="AE6228">
        <v>149326</v>
      </c>
      <c r="AF6228" s="21">
        <v>44357.560868055552</v>
      </c>
      <c r="AG6228"/>
    </row>
    <row r="6229" spans="1:33" x14ac:dyDescent="0.25">
      <c r="A6229">
        <v>21798</v>
      </c>
      <c r="B6229" s="2">
        <v>44309.835948220061</v>
      </c>
      <c r="C6229">
        <v>67796</v>
      </c>
      <c r="D6229">
        <v>258251</v>
      </c>
      <c r="E6229" s="45">
        <v>22</v>
      </c>
      <c r="F6229" s="44">
        <v>5</v>
      </c>
      <c r="G6229" s="45">
        <v>2</v>
      </c>
      <c r="H6229" s="2">
        <v>44309.919281553397</v>
      </c>
      <c r="AB6229">
        <v>149432</v>
      </c>
      <c r="AC6229">
        <v>44318.803993055553</v>
      </c>
      <c r="AE6229">
        <v>149432</v>
      </c>
      <c r="AF6229" s="21">
        <v>44318.803993055553</v>
      </c>
      <c r="AG6229"/>
    </row>
    <row r="6230" spans="1:33" x14ac:dyDescent="0.25">
      <c r="A6230">
        <v>21802</v>
      </c>
      <c r="B6230" s="2">
        <v>44309.836352750812</v>
      </c>
      <c r="C6230">
        <v>113748</v>
      </c>
      <c r="D6230">
        <v>471409</v>
      </c>
      <c r="E6230" s="45">
        <v>15</v>
      </c>
      <c r="F6230" s="44">
        <v>5</v>
      </c>
      <c r="G6230" s="45">
        <v>-5</v>
      </c>
      <c r="H6230" s="2">
        <v>44309.628019417476</v>
      </c>
      <c r="AB6230">
        <v>149443</v>
      </c>
      <c r="AC6230">
        <v>44288.761111111111</v>
      </c>
      <c r="AE6230">
        <v>149443</v>
      </c>
      <c r="AF6230" s="21">
        <v>44288.761111111111</v>
      </c>
      <c r="AG6230"/>
    </row>
    <row r="6231" spans="1:33" x14ac:dyDescent="0.25">
      <c r="A6231">
        <v>21803</v>
      </c>
      <c r="B6231" s="2">
        <v>44309.836352750812</v>
      </c>
      <c r="C6231">
        <v>225783</v>
      </c>
      <c r="D6231">
        <v>183565</v>
      </c>
      <c r="E6231" s="45">
        <v>23</v>
      </c>
      <c r="F6231" s="44">
        <v>5</v>
      </c>
      <c r="G6231" s="45">
        <v>3</v>
      </c>
      <c r="H6231" s="2">
        <v>44309.961352750812</v>
      </c>
      <c r="AB6231">
        <v>149510</v>
      </c>
      <c r="AC6231">
        <v>44342.772835648146</v>
      </c>
      <c r="AE6231">
        <v>149510</v>
      </c>
      <c r="AF6231" s="21">
        <v>44342.772835648146</v>
      </c>
      <c r="AG6231"/>
    </row>
    <row r="6232" spans="1:33" x14ac:dyDescent="0.25">
      <c r="A6232">
        <v>21805</v>
      </c>
      <c r="B6232" s="2">
        <v>44309.836757281555</v>
      </c>
      <c r="C6232">
        <v>151503</v>
      </c>
      <c r="D6232">
        <v>112334</v>
      </c>
      <c r="E6232" s="45">
        <v>20</v>
      </c>
      <c r="F6232" s="44">
        <v>5</v>
      </c>
      <c r="G6232" s="45">
        <v>0</v>
      </c>
      <c r="H6232" s="2">
        <v>44309.836757281555</v>
      </c>
      <c r="AB6232">
        <v>149526</v>
      </c>
      <c r="AC6232">
        <v>44395.923796296294</v>
      </c>
      <c r="AE6232">
        <v>149526</v>
      </c>
      <c r="AF6232" s="21">
        <v>44395.923796296294</v>
      </c>
      <c r="AG6232"/>
    </row>
    <row r="6233" spans="1:33" x14ac:dyDescent="0.25">
      <c r="A6233">
        <v>21807</v>
      </c>
      <c r="B6233" s="2">
        <v>44309.837161812298</v>
      </c>
      <c r="C6233">
        <v>185470</v>
      </c>
      <c r="D6233">
        <v>154256</v>
      </c>
      <c r="E6233" s="45">
        <v>21</v>
      </c>
      <c r="F6233" s="44">
        <v>5</v>
      </c>
      <c r="G6233" s="45">
        <v>1</v>
      </c>
      <c r="H6233" s="2">
        <v>44309.878828478963</v>
      </c>
      <c r="AB6233">
        <v>149530</v>
      </c>
      <c r="AC6233">
        <v>44346.775671296295</v>
      </c>
      <c r="AE6233">
        <v>149530</v>
      </c>
      <c r="AF6233" s="21">
        <v>44346.775671296295</v>
      </c>
      <c r="AG6233"/>
    </row>
    <row r="6234" spans="1:33" x14ac:dyDescent="0.25">
      <c r="A6234">
        <v>21808</v>
      </c>
      <c r="B6234" s="2">
        <v>44309.838375404528</v>
      </c>
      <c r="C6234">
        <v>14494</v>
      </c>
      <c r="D6234">
        <v>380039</v>
      </c>
      <c r="E6234" s="45">
        <v>20</v>
      </c>
      <c r="F6234" s="44">
        <v>5</v>
      </c>
      <c r="G6234" s="45">
        <v>0</v>
      </c>
      <c r="H6234" s="2">
        <v>44309.838375404528</v>
      </c>
      <c r="AB6234">
        <v>149540</v>
      </c>
      <c r="AC6234">
        <v>44294.757870370369</v>
      </c>
      <c r="AE6234">
        <v>149540</v>
      </c>
      <c r="AF6234" s="21">
        <v>44294.757870370369</v>
      </c>
      <c r="AG6234"/>
    </row>
    <row r="6235" spans="1:33" x14ac:dyDescent="0.25">
      <c r="A6235">
        <v>21809</v>
      </c>
      <c r="B6235" s="2">
        <v>44309.838375404528</v>
      </c>
      <c r="C6235">
        <v>106453</v>
      </c>
      <c r="D6235">
        <v>223744</v>
      </c>
      <c r="E6235" s="45">
        <v>20</v>
      </c>
      <c r="F6235" s="44">
        <v>5</v>
      </c>
      <c r="G6235" s="45">
        <v>0</v>
      </c>
      <c r="H6235" s="2">
        <v>44309.838375404528</v>
      </c>
      <c r="AB6235">
        <v>149568</v>
      </c>
      <c r="AC6235">
        <v>44301.524050925924</v>
      </c>
      <c r="AE6235">
        <v>149568</v>
      </c>
      <c r="AF6235" s="21">
        <v>44301.524050925924</v>
      </c>
      <c r="AG6235"/>
    </row>
    <row r="6236" spans="1:33" x14ac:dyDescent="0.25">
      <c r="A6236">
        <v>21810</v>
      </c>
      <c r="B6236" s="2">
        <v>44309.838779935279</v>
      </c>
      <c r="C6236">
        <v>132001</v>
      </c>
      <c r="D6236">
        <v>197823</v>
      </c>
      <c r="E6236" s="45">
        <v>21</v>
      </c>
      <c r="F6236" s="44">
        <v>5</v>
      </c>
      <c r="G6236" s="45">
        <v>1</v>
      </c>
      <c r="H6236" s="2">
        <v>44309.880446601943</v>
      </c>
      <c r="AB6236">
        <v>149569</v>
      </c>
      <c r="AC6236">
        <v>44374.232002314813</v>
      </c>
      <c r="AE6236">
        <v>149569</v>
      </c>
      <c r="AF6236" s="21">
        <v>44374.232002314813</v>
      </c>
      <c r="AG6236"/>
    </row>
    <row r="6237" spans="1:33" x14ac:dyDescent="0.25">
      <c r="A6237">
        <v>21814</v>
      </c>
      <c r="B6237" s="2">
        <v>44309.838779935279</v>
      </c>
      <c r="C6237">
        <v>217906</v>
      </c>
      <c r="D6237">
        <v>122902</v>
      </c>
      <c r="E6237" s="45">
        <v>21</v>
      </c>
      <c r="F6237" s="44">
        <v>5</v>
      </c>
      <c r="G6237" s="45">
        <v>1</v>
      </c>
      <c r="H6237" s="2">
        <v>44309.880446601943</v>
      </c>
      <c r="AB6237">
        <v>149600</v>
      </c>
      <c r="AC6237">
        <v>44349.555613425924</v>
      </c>
      <c r="AE6237">
        <v>149600</v>
      </c>
      <c r="AF6237" s="21">
        <v>44349.555613425924</v>
      </c>
      <c r="AG6237"/>
    </row>
    <row r="6238" spans="1:33" x14ac:dyDescent="0.25">
      <c r="A6238">
        <v>21818</v>
      </c>
      <c r="B6238" s="2">
        <v>44309.839184466015</v>
      </c>
      <c r="C6238">
        <v>137423</v>
      </c>
      <c r="D6238">
        <v>153893</v>
      </c>
      <c r="E6238" s="45">
        <v>22</v>
      </c>
      <c r="F6238" s="44">
        <v>5</v>
      </c>
      <c r="G6238" s="45">
        <v>2</v>
      </c>
      <c r="H6238" s="2">
        <v>44309.92251779935</v>
      </c>
      <c r="AB6238">
        <v>149639</v>
      </c>
      <c r="AC6238">
        <v>44296.681817129633</v>
      </c>
      <c r="AE6238">
        <v>149639</v>
      </c>
      <c r="AF6238" s="21">
        <v>44296.681817129633</v>
      </c>
      <c r="AG6238"/>
    </row>
    <row r="6239" spans="1:33" x14ac:dyDescent="0.25">
      <c r="A6239">
        <v>21823</v>
      </c>
      <c r="B6239" s="2">
        <v>44309.840398058252</v>
      </c>
      <c r="C6239">
        <v>166134</v>
      </c>
      <c r="D6239">
        <v>111368</v>
      </c>
      <c r="E6239" s="45">
        <v>17</v>
      </c>
      <c r="F6239" s="44">
        <v>5</v>
      </c>
      <c r="G6239" s="45">
        <v>-3</v>
      </c>
      <c r="H6239" s="2">
        <v>44309.715398058252</v>
      </c>
      <c r="AB6239">
        <v>149640</v>
      </c>
      <c r="AC6239">
        <v>44341.810057870367</v>
      </c>
      <c r="AE6239">
        <v>149640</v>
      </c>
      <c r="AF6239" s="21">
        <v>44341.810057870367</v>
      </c>
      <c r="AG6239"/>
    </row>
    <row r="6240" spans="1:33" x14ac:dyDescent="0.25">
      <c r="A6240">
        <v>21828</v>
      </c>
      <c r="B6240" s="2">
        <v>44309.840398058252</v>
      </c>
      <c r="C6240">
        <v>267642</v>
      </c>
      <c r="D6240">
        <v>120139</v>
      </c>
      <c r="E6240" s="45">
        <v>21</v>
      </c>
      <c r="F6240" s="44">
        <v>5</v>
      </c>
      <c r="G6240" s="45">
        <v>1</v>
      </c>
      <c r="H6240" s="2">
        <v>44309.882064724916</v>
      </c>
      <c r="AB6240">
        <v>149647</v>
      </c>
      <c r="AC6240">
        <v>44329.962569444448</v>
      </c>
      <c r="AE6240">
        <v>149647</v>
      </c>
      <c r="AF6240" s="21">
        <v>44329.962569444448</v>
      </c>
      <c r="AG6240"/>
    </row>
    <row r="6241" spans="1:33" x14ac:dyDescent="0.25">
      <c r="A6241">
        <v>21830</v>
      </c>
      <c r="B6241" s="2">
        <v>44309.840398058252</v>
      </c>
      <c r="C6241">
        <v>299892</v>
      </c>
      <c r="D6241">
        <v>227775</v>
      </c>
      <c r="E6241" s="45">
        <v>21</v>
      </c>
      <c r="F6241" s="44">
        <v>5</v>
      </c>
      <c r="G6241" s="45">
        <v>1</v>
      </c>
      <c r="H6241" s="2">
        <v>44309.882064724916</v>
      </c>
      <c r="AB6241">
        <v>149657</v>
      </c>
      <c r="AC6241">
        <v>44316.541851851849</v>
      </c>
      <c r="AE6241">
        <v>149657</v>
      </c>
      <c r="AF6241" s="21">
        <v>44316.541851851849</v>
      </c>
      <c r="AG6241"/>
    </row>
    <row r="6242" spans="1:33" x14ac:dyDescent="0.25">
      <c r="A6242">
        <v>21831</v>
      </c>
      <c r="B6242" s="2">
        <v>44309.840802588995</v>
      </c>
      <c r="C6242">
        <v>31149</v>
      </c>
      <c r="D6242">
        <v>43697</v>
      </c>
      <c r="E6242" s="45">
        <v>22</v>
      </c>
      <c r="F6242" s="44">
        <v>5</v>
      </c>
      <c r="G6242" s="45">
        <v>2</v>
      </c>
      <c r="H6242" s="2">
        <v>44309.924135922331</v>
      </c>
      <c r="AB6242">
        <v>149660</v>
      </c>
      <c r="AC6242">
        <v>44303.042210648149</v>
      </c>
      <c r="AE6242">
        <v>149660</v>
      </c>
      <c r="AF6242" s="21">
        <v>44303.042210648149</v>
      </c>
      <c r="AG6242"/>
    </row>
    <row r="6243" spans="1:33" x14ac:dyDescent="0.25">
      <c r="A6243">
        <v>21834</v>
      </c>
      <c r="B6243" s="2">
        <v>44309.841611650489</v>
      </c>
      <c r="C6243">
        <v>219819</v>
      </c>
      <c r="D6243">
        <v>411922</v>
      </c>
      <c r="E6243" s="45">
        <v>20</v>
      </c>
      <c r="F6243" s="44">
        <v>5</v>
      </c>
      <c r="G6243" s="45">
        <v>0</v>
      </c>
      <c r="H6243" s="2">
        <v>44309.841611650489</v>
      </c>
      <c r="AB6243">
        <v>149667</v>
      </c>
      <c r="AC6243">
        <v>44389.694768518515</v>
      </c>
      <c r="AE6243">
        <v>149667</v>
      </c>
      <c r="AF6243" s="21">
        <v>44389.694768518515</v>
      </c>
      <c r="AG6243"/>
    </row>
    <row r="6244" spans="1:33" x14ac:dyDescent="0.25">
      <c r="A6244">
        <v>21838</v>
      </c>
      <c r="B6244" s="2">
        <v>44309.841999999997</v>
      </c>
      <c r="C6244">
        <v>268780</v>
      </c>
      <c r="D6244">
        <v>158978</v>
      </c>
      <c r="E6244" s="45">
        <v>2</v>
      </c>
      <c r="F6244" s="44">
        <v>6</v>
      </c>
      <c r="G6244" s="45">
        <v>6</v>
      </c>
      <c r="H6244" s="2">
        <v>44310.091999999997</v>
      </c>
      <c r="AB6244">
        <v>149690</v>
      </c>
      <c r="AC6244">
        <v>44377.990879629629</v>
      </c>
      <c r="AE6244">
        <v>149690</v>
      </c>
      <c r="AF6244" s="21">
        <v>44377.990879629629</v>
      </c>
      <c r="AG6244"/>
    </row>
    <row r="6245" spans="1:33" x14ac:dyDescent="0.25">
      <c r="A6245">
        <v>21843</v>
      </c>
      <c r="B6245" s="2">
        <v>44309.842016181232</v>
      </c>
      <c r="C6245">
        <v>94676</v>
      </c>
      <c r="D6245">
        <v>180017</v>
      </c>
      <c r="E6245" s="45">
        <v>21</v>
      </c>
      <c r="F6245" s="44">
        <v>5</v>
      </c>
      <c r="G6245" s="45">
        <v>1</v>
      </c>
      <c r="H6245" s="2">
        <v>44309.883682847896</v>
      </c>
      <c r="AB6245">
        <v>149705</v>
      </c>
      <c r="AC6245">
        <v>44306.735219907408</v>
      </c>
      <c r="AE6245">
        <v>149705</v>
      </c>
      <c r="AF6245" s="21">
        <v>44306.735219907408</v>
      </c>
      <c r="AG6245"/>
    </row>
    <row r="6246" spans="1:33" x14ac:dyDescent="0.25">
      <c r="A6246">
        <v>21847</v>
      </c>
      <c r="B6246" s="2">
        <v>44309.842016181232</v>
      </c>
      <c r="C6246">
        <v>141181</v>
      </c>
      <c r="D6246">
        <v>212312</v>
      </c>
      <c r="E6246" s="45">
        <v>21</v>
      </c>
      <c r="F6246" s="44">
        <v>5</v>
      </c>
      <c r="G6246" s="45">
        <v>1</v>
      </c>
      <c r="H6246" s="2">
        <v>44309.883682847896</v>
      </c>
      <c r="AB6246">
        <v>149715</v>
      </c>
      <c r="AC6246">
        <v>44325.441689814812</v>
      </c>
      <c r="AE6246">
        <v>149715</v>
      </c>
      <c r="AF6246" s="21">
        <v>44325.441689814812</v>
      </c>
      <c r="AG6246"/>
    </row>
    <row r="6247" spans="1:33" x14ac:dyDescent="0.25">
      <c r="A6247">
        <v>21851</v>
      </c>
      <c r="B6247" s="2">
        <v>44309.842016181232</v>
      </c>
      <c r="C6247">
        <v>177971</v>
      </c>
      <c r="D6247">
        <v>118549</v>
      </c>
      <c r="E6247" s="45">
        <v>21</v>
      </c>
      <c r="F6247" s="44">
        <v>5</v>
      </c>
      <c r="G6247" s="45">
        <v>1</v>
      </c>
      <c r="H6247" s="2">
        <v>44309.883682847896</v>
      </c>
      <c r="AB6247">
        <v>149752</v>
      </c>
      <c r="AC6247">
        <v>44297.11414351852</v>
      </c>
      <c r="AE6247">
        <v>149752</v>
      </c>
      <c r="AF6247" s="21">
        <v>44297.11414351852</v>
      </c>
      <c r="AG6247"/>
    </row>
    <row r="6248" spans="1:33" x14ac:dyDescent="0.25">
      <c r="A6248">
        <v>21852</v>
      </c>
      <c r="B6248" s="2">
        <v>44309.842016181232</v>
      </c>
      <c r="C6248">
        <v>324682</v>
      </c>
      <c r="D6248">
        <v>411922</v>
      </c>
      <c r="E6248" s="45">
        <v>21</v>
      </c>
      <c r="F6248" s="44">
        <v>5</v>
      </c>
      <c r="G6248" s="45">
        <v>1</v>
      </c>
      <c r="H6248" s="2">
        <v>44309.883682847896</v>
      </c>
      <c r="AB6248">
        <v>149765</v>
      </c>
      <c r="AC6248">
        <v>44406.670497685183</v>
      </c>
      <c r="AE6248">
        <v>149765</v>
      </c>
      <c r="AF6248" s="21">
        <v>44406.670497685183</v>
      </c>
      <c r="AG6248"/>
    </row>
    <row r="6249" spans="1:33" x14ac:dyDescent="0.25">
      <c r="A6249">
        <v>21857</v>
      </c>
      <c r="B6249" s="2">
        <v>44309.842420711975</v>
      </c>
      <c r="C6249">
        <v>106119</v>
      </c>
      <c r="D6249">
        <v>150172</v>
      </c>
      <c r="E6249" s="45">
        <v>22</v>
      </c>
      <c r="F6249" s="44">
        <v>5</v>
      </c>
      <c r="G6249" s="45">
        <v>2</v>
      </c>
      <c r="H6249" s="2">
        <v>44309.925754045311</v>
      </c>
      <c r="AB6249">
        <v>149780</v>
      </c>
      <c r="AC6249">
        <v>44394.837569444448</v>
      </c>
      <c r="AE6249">
        <v>149780</v>
      </c>
      <c r="AF6249" s="21">
        <v>44394.837569444448</v>
      </c>
      <c r="AG6249"/>
    </row>
    <row r="6250" spans="1:33" x14ac:dyDescent="0.25">
      <c r="A6250">
        <v>21858</v>
      </c>
      <c r="B6250" s="2">
        <v>44309.844038834948</v>
      </c>
      <c r="C6250">
        <v>59170</v>
      </c>
      <c r="D6250">
        <v>118549</v>
      </c>
      <c r="E6250" s="45">
        <v>22</v>
      </c>
      <c r="F6250" s="44">
        <v>5</v>
      </c>
      <c r="G6250" s="45">
        <v>2</v>
      </c>
      <c r="H6250" s="2">
        <v>44309.927372168284</v>
      </c>
      <c r="AB6250">
        <v>149843</v>
      </c>
      <c r="AC6250">
        <v>44345.835335648146</v>
      </c>
      <c r="AE6250">
        <v>149843</v>
      </c>
      <c r="AF6250" s="21">
        <v>44345.835335648146</v>
      </c>
      <c r="AG6250"/>
    </row>
    <row r="6251" spans="1:33" x14ac:dyDescent="0.25">
      <c r="A6251">
        <v>21861</v>
      </c>
      <c r="B6251" s="2">
        <v>44309.846061488672</v>
      </c>
      <c r="C6251">
        <v>30177</v>
      </c>
      <c r="D6251">
        <v>301748</v>
      </c>
      <c r="E6251" s="45">
        <v>23</v>
      </c>
      <c r="F6251" s="44">
        <v>5</v>
      </c>
      <c r="G6251" s="45">
        <v>3</v>
      </c>
      <c r="H6251" s="2">
        <v>44309.971061488672</v>
      </c>
      <c r="AB6251">
        <v>149867</v>
      </c>
      <c r="AC6251">
        <v>44374.895416666666</v>
      </c>
      <c r="AE6251">
        <v>149867</v>
      </c>
      <c r="AF6251" s="21">
        <v>44374.895416666666</v>
      </c>
      <c r="AG6251"/>
    </row>
    <row r="6252" spans="1:33" x14ac:dyDescent="0.25">
      <c r="A6252">
        <v>21866</v>
      </c>
      <c r="B6252" s="2">
        <v>44309.846870550165</v>
      </c>
      <c r="C6252">
        <v>50956</v>
      </c>
      <c r="D6252">
        <v>325852</v>
      </c>
      <c r="E6252" s="45">
        <v>21</v>
      </c>
      <c r="F6252" s="44">
        <v>5</v>
      </c>
      <c r="G6252" s="45">
        <v>1</v>
      </c>
      <c r="H6252" s="2">
        <v>44309.88853721683</v>
      </c>
      <c r="AB6252">
        <v>149891</v>
      </c>
      <c r="AC6252">
        <v>44313.733194444445</v>
      </c>
      <c r="AE6252">
        <v>149891</v>
      </c>
      <c r="AF6252" s="21">
        <v>44313.733194444445</v>
      </c>
      <c r="AG6252"/>
    </row>
    <row r="6253" spans="1:33" x14ac:dyDescent="0.25">
      <c r="A6253">
        <v>21869</v>
      </c>
      <c r="B6253" s="2">
        <v>44309.847679611652</v>
      </c>
      <c r="C6253">
        <v>313128</v>
      </c>
      <c r="D6253">
        <v>296608</v>
      </c>
      <c r="E6253" s="45">
        <v>23</v>
      </c>
      <c r="F6253" s="44">
        <v>5</v>
      </c>
      <c r="G6253" s="45">
        <v>3</v>
      </c>
      <c r="H6253" s="2">
        <v>44309.972679611652</v>
      </c>
      <c r="AB6253">
        <v>149915</v>
      </c>
      <c r="AC6253">
        <v>44305.748159722221</v>
      </c>
      <c r="AE6253">
        <v>149915</v>
      </c>
      <c r="AF6253" s="21">
        <v>44305.748159722221</v>
      </c>
      <c r="AG6253"/>
    </row>
    <row r="6254" spans="1:33" x14ac:dyDescent="0.25">
      <c r="A6254">
        <v>21871</v>
      </c>
      <c r="B6254" s="2">
        <v>44309.848488673138</v>
      </c>
      <c r="C6254">
        <v>266349</v>
      </c>
      <c r="D6254">
        <v>214389</v>
      </c>
      <c r="E6254" s="45">
        <v>21</v>
      </c>
      <c r="F6254" s="44">
        <v>5</v>
      </c>
      <c r="G6254" s="45">
        <v>1</v>
      </c>
      <c r="H6254" s="2">
        <v>44309.890155339803</v>
      </c>
      <c r="AB6254">
        <v>149962</v>
      </c>
      <c r="AC6254">
        <v>44315.707708333335</v>
      </c>
      <c r="AE6254">
        <v>149962</v>
      </c>
      <c r="AF6254" s="21">
        <v>44315.707708333335</v>
      </c>
      <c r="AG6254"/>
    </row>
    <row r="6255" spans="1:33" x14ac:dyDescent="0.25">
      <c r="A6255">
        <v>21875</v>
      </c>
      <c r="B6255" s="2">
        <v>44309.848488673138</v>
      </c>
      <c r="C6255">
        <v>326589</v>
      </c>
      <c r="D6255">
        <v>466283</v>
      </c>
      <c r="E6255" s="45">
        <v>21</v>
      </c>
      <c r="F6255" s="44">
        <v>5</v>
      </c>
      <c r="G6255" s="45">
        <v>1</v>
      </c>
      <c r="H6255" s="2">
        <v>44309.890155339803</v>
      </c>
      <c r="AB6255">
        <v>149990</v>
      </c>
      <c r="AC6255">
        <v>44296.390763888892</v>
      </c>
      <c r="AE6255">
        <v>149990</v>
      </c>
      <c r="AF6255" s="21">
        <v>44296.390763888892</v>
      </c>
      <c r="AG6255"/>
    </row>
    <row r="6256" spans="1:33" x14ac:dyDescent="0.25">
      <c r="A6256">
        <v>21878</v>
      </c>
      <c r="B6256" s="2">
        <v>44309.850106796119</v>
      </c>
      <c r="C6256">
        <v>220877</v>
      </c>
      <c r="D6256">
        <v>250247</v>
      </c>
      <c r="E6256" s="45">
        <v>21</v>
      </c>
      <c r="F6256" s="44">
        <v>5</v>
      </c>
      <c r="G6256" s="45">
        <v>1</v>
      </c>
      <c r="H6256" s="2">
        <v>44309.891773462783</v>
      </c>
      <c r="AB6256">
        <v>149997</v>
      </c>
      <c r="AC6256">
        <v>44316.572997685187</v>
      </c>
      <c r="AE6256">
        <v>149997</v>
      </c>
      <c r="AF6256" s="21">
        <v>44316.572997685187</v>
      </c>
      <c r="AG6256"/>
    </row>
    <row r="6257" spans="1:33" x14ac:dyDescent="0.25">
      <c r="A6257">
        <v>21881</v>
      </c>
      <c r="B6257" s="2">
        <v>44309.850511326862</v>
      </c>
      <c r="C6257">
        <v>134449</v>
      </c>
      <c r="D6257">
        <v>392493</v>
      </c>
      <c r="E6257" s="45">
        <v>22</v>
      </c>
      <c r="F6257" s="44">
        <v>5</v>
      </c>
      <c r="G6257" s="45">
        <v>2</v>
      </c>
      <c r="H6257" s="2">
        <v>44309.933844660198</v>
      </c>
      <c r="AB6257">
        <v>150018</v>
      </c>
      <c r="AC6257">
        <v>44314.662812499999</v>
      </c>
      <c r="AE6257">
        <v>150018</v>
      </c>
      <c r="AF6257" s="21">
        <v>44314.662812499999</v>
      </c>
      <c r="AG6257"/>
    </row>
    <row r="6258" spans="1:33" x14ac:dyDescent="0.25">
      <c r="A6258">
        <v>21886</v>
      </c>
      <c r="B6258" s="2">
        <v>44309.851724919099</v>
      </c>
      <c r="C6258">
        <v>137944</v>
      </c>
      <c r="D6258">
        <v>4316</v>
      </c>
      <c r="E6258" s="45">
        <v>21</v>
      </c>
      <c r="F6258" s="44">
        <v>5</v>
      </c>
      <c r="G6258" s="45">
        <v>1</v>
      </c>
      <c r="H6258" s="2">
        <v>44309.893391585763</v>
      </c>
      <c r="AB6258">
        <v>150056</v>
      </c>
      <c r="AC6258">
        <v>44376.803182870368</v>
      </c>
      <c r="AE6258">
        <v>150056</v>
      </c>
      <c r="AF6258" s="21">
        <v>44376.803182870368</v>
      </c>
      <c r="AG6258"/>
    </row>
    <row r="6259" spans="1:33" x14ac:dyDescent="0.25">
      <c r="A6259">
        <v>21891</v>
      </c>
      <c r="B6259" s="2">
        <v>44309.851724919099</v>
      </c>
      <c r="C6259">
        <v>307860</v>
      </c>
      <c r="D6259">
        <v>230507</v>
      </c>
      <c r="E6259" s="45">
        <v>21</v>
      </c>
      <c r="F6259" s="44">
        <v>5</v>
      </c>
      <c r="G6259" s="45">
        <v>1</v>
      </c>
      <c r="H6259" s="2">
        <v>44309.893391585763</v>
      </c>
      <c r="AB6259">
        <v>150076</v>
      </c>
      <c r="AC6259">
        <v>44313.447604166664</v>
      </c>
      <c r="AE6259">
        <v>150076</v>
      </c>
      <c r="AF6259" s="21">
        <v>44313.447604166664</v>
      </c>
      <c r="AG6259"/>
    </row>
    <row r="6260" spans="1:33" x14ac:dyDescent="0.25">
      <c r="A6260">
        <v>21895</v>
      </c>
      <c r="B6260" s="2">
        <v>44309.851724919099</v>
      </c>
      <c r="C6260">
        <v>313354</v>
      </c>
      <c r="D6260">
        <v>291066</v>
      </c>
      <c r="E6260" s="45">
        <v>21</v>
      </c>
      <c r="F6260" s="44">
        <v>5</v>
      </c>
      <c r="G6260" s="45">
        <v>1</v>
      </c>
      <c r="H6260" s="2">
        <v>44309.893391585763</v>
      </c>
      <c r="AB6260">
        <v>150087</v>
      </c>
      <c r="AC6260">
        <v>44372.821793981479</v>
      </c>
      <c r="AE6260">
        <v>150087</v>
      </c>
      <c r="AF6260" s="21">
        <v>44372.821793981479</v>
      </c>
      <c r="AG6260"/>
    </row>
    <row r="6261" spans="1:33" x14ac:dyDescent="0.25">
      <c r="A6261">
        <v>21899</v>
      </c>
      <c r="B6261" s="2">
        <v>44309.852129449835</v>
      </c>
      <c r="C6261">
        <v>62087</v>
      </c>
      <c r="D6261">
        <v>411922</v>
      </c>
      <c r="E6261" s="45">
        <v>22</v>
      </c>
      <c r="F6261" s="44">
        <v>5</v>
      </c>
      <c r="G6261" s="45">
        <v>2</v>
      </c>
      <c r="H6261" s="2">
        <v>44309.935462783171</v>
      </c>
      <c r="AB6261">
        <v>150096</v>
      </c>
      <c r="AC6261">
        <v>44338.558842592596</v>
      </c>
      <c r="AE6261">
        <v>150096</v>
      </c>
      <c r="AF6261" s="21">
        <v>44338.558842592596</v>
      </c>
      <c r="AG6261"/>
    </row>
    <row r="6262" spans="1:33" x14ac:dyDescent="0.25">
      <c r="A6262">
        <v>21902</v>
      </c>
      <c r="B6262" s="2">
        <v>44309.852129449835</v>
      </c>
      <c r="C6262">
        <v>303560</v>
      </c>
      <c r="D6262">
        <v>124696</v>
      </c>
      <c r="E6262" s="45">
        <v>22</v>
      </c>
      <c r="F6262" s="44">
        <v>5</v>
      </c>
      <c r="G6262" s="45">
        <v>2</v>
      </c>
      <c r="H6262" s="2">
        <v>44309.935462783171</v>
      </c>
      <c r="AB6262">
        <v>150111</v>
      </c>
      <c r="AC6262">
        <v>44377.960995370369</v>
      </c>
      <c r="AE6262">
        <v>150111</v>
      </c>
      <c r="AF6262" s="21">
        <v>44377.960995370369</v>
      </c>
      <c r="AG6262"/>
    </row>
    <row r="6263" spans="1:33" x14ac:dyDescent="0.25">
      <c r="A6263">
        <v>21906</v>
      </c>
      <c r="B6263" s="2">
        <v>44309.852129449835</v>
      </c>
      <c r="C6263">
        <v>347353</v>
      </c>
      <c r="D6263">
        <v>411922</v>
      </c>
      <c r="E6263" s="45">
        <v>22</v>
      </c>
      <c r="F6263" s="44">
        <v>5</v>
      </c>
      <c r="G6263" s="45">
        <v>2</v>
      </c>
      <c r="H6263" s="2">
        <v>44309.935462783171</v>
      </c>
      <c r="AB6263">
        <v>150113</v>
      </c>
      <c r="AC6263">
        <v>44390.733194444445</v>
      </c>
      <c r="AE6263">
        <v>150113</v>
      </c>
      <c r="AF6263" s="21">
        <v>44390.733194444445</v>
      </c>
      <c r="AG6263"/>
    </row>
    <row r="6264" spans="1:33" x14ac:dyDescent="0.25">
      <c r="A6264">
        <v>21910</v>
      </c>
      <c r="B6264" s="2">
        <v>44309.853343042072</v>
      </c>
      <c r="C6264">
        <v>208140</v>
      </c>
      <c r="D6264">
        <v>392434</v>
      </c>
      <c r="E6264" s="45">
        <v>21</v>
      </c>
      <c r="F6264" s="44">
        <v>5</v>
      </c>
      <c r="G6264" s="45">
        <v>1</v>
      </c>
      <c r="H6264" s="2">
        <v>44309.895009708736</v>
      </c>
      <c r="AB6264">
        <v>150160</v>
      </c>
      <c r="AC6264">
        <v>44344.613865740743</v>
      </c>
      <c r="AE6264">
        <v>150160</v>
      </c>
      <c r="AF6264" s="21">
        <v>44344.613865740743</v>
      </c>
      <c r="AG6264"/>
    </row>
    <row r="6265" spans="1:33" x14ac:dyDescent="0.25">
      <c r="A6265">
        <v>21915</v>
      </c>
      <c r="B6265" s="2">
        <v>44309.855365695788</v>
      </c>
      <c r="C6265">
        <v>6552</v>
      </c>
      <c r="D6265">
        <v>230507</v>
      </c>
      <c r="E6265" s="45">
        <v>22</v>
      </c>
      <c r="F6265" s="44">
        <v>5</v>
      </c>
      <c r="G6265" s="45">
        <v>2</v>
      </c>
      <c r="H6265" s="2">
        <v>44309.938699029124</v>
      </c>
      <c r="AB6265">
        <v>150187</v>
      </c>
      <c r="AC6265">
        <v>44342.659166666665</v>
      </c>
      <c r="AE6265">
        <v>150187</v>
      </c>
      <c r="AF6265" s="21">
        <v>44342.659166666665</v>
      </c>
      <c r="AG6265"/>
    </row>
    <row r="6266" spans="1:33" x14ac:dyDescent="0.25">
      <c r="A6266">
        <v>21918</v>
      </c>
      <c r="B6266" s="2">
        <v>44309.855365695788</v>
      </c>
      <c r="C6266">
        <v>328992</v>
      </c>
      <c r="D6266">
        <v>183290</v>
      </c>
      <c r="E6266" s="45">
        <v>22</v>
      </c>
      <c r="F6266" s="44">
        <v>5</v>
      </c>
      <c r="G6266" s="45">
        <v>2</v>
      </c>
      <c r="H6266" s="2">
        <v>44309.938699029124</v>
      </c>
      <c r="AB6266">
        <v>150232</v>
      </c>
      <c r="AC6266">
        <v>44310.45689814815</v>
      </c>
      <c r="AE6266">
        <v>150232</v>
      </c>
      <c r="AF6266" s="21">
        <v>44310.45689814815</v>
      </c>
      <c r="AG6266"/>
    </row>
    <row r="6267" spans="1:33" x14ac:dyDescent="0.25">
      <c r="A6267">
        <v>21920</v>
      </c>
      <c r="B6267" s="2">
        <v>44309.856174757282</v>
      </c>
      <c r="C6267">
        <v>79743</v>
      </c>
      <c r="D6267">
        <v>245650</v>
      </c>
      <c r="E6267" s="45">
        <v>20</v>
      </c>
      <c r="F6267" s="44">
        <v>5</v>
      </c>
      <c r="G6267" s="45">
        <v>0</v>
      </c>
      <c r="H6267" s="2">
        <v>44309.856174757282</v>
      </c>
      <c r="AB6267">
        <v>150243</v>
      </c>
      <c r="AC6267">
        <v>44388.749780092592</v>
      </c>
      <c r="AE6267">
        <v>150243</v>
      </c>
      <c r="AF6267" s="21">
        <v>44388.749780092592</v>
      </c>
      <c r="AG6267"/>
    </row>
    <row r="6268" spans="1:33" x14ac:dyDescent="0.25">
      <c r="A6268">
        <v>21921</v>
      </c>
      <c r="B6268" s="2">
        <v>44309.856579288025</v>
      </c>
      <c r="C6268">
        <v>39867</v>
      </c>
      <c r="D6268">
        <v>230507</v>
      </c>
      <c r="E6268" s="45">
        <v>21</v>
      </c>
      <c r="F6268" s="44">
        <v>5</v>
      </c>
      <c r="G6268" s="45">
        <v>1</v>
      </c>
      <c r="H6268" s="2">
        <v>44309.89824595469</v>
      </c>
      <c r="AB6268">
        <v>150250</v>
      </c>
      <c r="AC6268">
        <v>44320.573807870373</v>
      </c>
      <c r="AE6268">
        <v>150250</v>
      </c>
      <c r="AF6268" s="21">
        <v>44320.573807870373</v>
      </c>
      <c r="AG6268"/>
    </row>
    <row r="6269" spans="1:33" x14ac:dyDescent="0.25">
      <c r="A6269">
        <v>21922</v>
      </c>
      <c r="B6269" s="2">
        <v>44309.856983818769</v>
      </c>
      <c r="C6269">
        <v>275998</v>
      </c>
      <c r="D6269">
        <v>137327</v>
      </c>
      <c r="E6269" s="45">
        <v>22</v>
      </c>
      <c r="F6269" s="44">
        <v>5</v>
      </c>
      <c r="G6269" s="45">
        <v>2</v>
      </c>
      <c r="H6269" s="2">
        <v>44309.940317152104</v>
      </c>
      <c r="AB6269">
        <v>150259</v>
      </c>
      <c r="AC6269">
        <v>44341.848333333335</v>
      </c>
      <c r="AE6269">
        <v>150259</v>
      </c>
      <c r="AF6269" s="21">
        <v>44341.848333333335</v>
      </c>
      <c r="AG6269"/>
    </row>
    <row r="6270" spans="1:33" x14ac:dyDescent="0.25">
      <c r="A6270">
        <v>21923</v>
      </c>
      <c r="B6270" s="2">
        <v>44309.856983818769</v>
      </c>
      <c r="C6270">
        <v>344724</v>
      </c>
      <c r="D6270">
        <v>458081</v>
      </c>
      <c r="E6270" s="45">
        <v>22</v>
      </c>
      <c r="F6270" s="44">
        <v>5</v>
      </c>
      <c r="G6270" s="45">
        <v>2</v>
      </c>
      <c r="H6270" s="2">
        <v>44309.940317152104</v>
      </c>
      <c r="AB6270">
        <v>150267</v>
      </c>
      <c r="AC6270">
        <v>44391.880856481483</v>
      </c>
      <c r="AE6270">
        <v>150267</v>
      </c>
      <c r="AF6270" s="21">
        <v>44391.880856481483</v>
      </c>
      <c r="AG6270"/>
    </row>
    <row r="6271" spans="1:33" x14ac:dyDescent="0.25">
      <c r="A6271">
        <v>21928</v>
      </c>
      <c r="B6271" s="2">
        <v>44309.857792880262</v>
      </c>
      <c r="C6271">
        <v>144841</v>
      </c>
      <c r="D6271">
        <v>258251</v>
      </c>
      <c r="E6271" s="45">
        <v>20</v>
      </c>
      <c r="F6271" s="44">
        <v>5</v>
      </c>
      <c r="G6271" s="45">
        <v>0</v>
      </c>
      <c r="H6271" s="2">
        <v>44309.857792880262</v>
      </c>
      <c r="AB6271">
        <v>150281</v>
      </c>
      <c r="AC6271">
        <v>44377.490474537037</v>
      </c>
      <c r="AE6271">
        <v>150281</v>
      </c>
      <c r="AF6271" s="21">
        <v>44377.490474537037</v>
      </c>
      <c r="AG6271"/>
    </row>
    <row r="6272" spans="1:33" x14ac:dyDescent="0.25">
      <c r="A6272">
        <v>21930</v>
      </c>
      <c r="B6272" s="2">
        <v>44309.857792880262</v>
      </c>
      <c r="C6272">
        <v>239777</v>
      </c>
      <c r="D6272">
        <v>347393</v>
      </c>
      <c r="E6272" s="45">
        <v>20</v>
      </c>
      <c r="F6272" s="44">
        <v>5</v>
      </c>
      <c r="G6272" s="45">
        <v>0</v>
      </c>
      <c r="H6272" s="2">
        <v>44309.857792880262</v>
      </c>
      <c r="AB6272">
        <v>150335</v>
      </c>
      <c r="AC6272">
        <v>44336.749780092592</v>
      </c>
      <c r="AE6272">
        <v>150335</v>
      </c>
      <c r="AF6272" s="21">
        <v>44336.749780092592</v>
      </c>
      <c r="AG6272"/>
    </row>
    <row r="6273" spans="1:33" x14ac:dyDescent="0.25">
      <c r="A6273">
        <v>21931</v>
      </c>
      <c r="B6273" s="2">
        <v>44309.857792880262</v>
      </c>
      <c r="C6273">
        <v>318193</v>
      </c>
      <c r="D6273">
        <v>472908</v>
      </c>
      <c r="E6273" s="45">
        <v>20</v>
      </c>
      <c r="F6273" s="44">
        <v>5</v>
      </c>
      <c r="G6273" s="45">
        <v>0</v>
      </c>
      <c r="H6273" s="2">
        <v>44309.857792880262</v>
      </c>
      <c r="AB6273">
        <v>150354</v>
      </c>
      <c r="AC6273">
        <v>44345.209004629629</v>
      </c>
      <c r="AE6273">
        <v>150354</v>
      </c>
      <c r="AF6273" s="21">
        <v>44345.209004629629</v>
      </c>
      <c r="AG6273"/>
    </row>
    <row r="6274" spans="1:33" x14ac:dyDescent="0.25">
      <c r="A6274">
        <v>21934</v>
      </c>
      <c r="B6274" s="2">
        <v>44309.858197411006</v>
      </c>
      <c r="C6274">
        <v>47589</v>
      </c>
      <c r="D6274">
        <v>112456</v>
      </c>
      <c r="E6274" s="45">
        <v>21</v>
      </c>
      <c r="F6274" s="44">
        <v>5</v>
      </c>
      <c r="G6274" s="45">
        <v>1</v>
      </c>
      <c r="H6274" s="2">
        <v>44309.89986407767</v>
      </c>
      <c r="AB6274">
        <v>150390</v>
      </c>
      <c r="AC6274">
        <v>44313.861435185187</v>
      </c>
      <c r="AE6274">
        <v>150390</v>
      </c>
      <c r="AF6274" s="21">
        <v>44313.861435185187</v>
      </c>
      <c r="AG6274"/>
    </row>
    <row r="6275" spans="1:33" x14ac:dyDescent="0.25">
      <c r="A6275">
        <v>21935</v>
      </c>
      <c r="B6275" s="2">
        <v>44309.859411003235</v>
      </c>
      <c r="C6275">
        <v>16016</v>
      </c>
      <c r="D6275">
        <v>274147</v>
      </c>
      <c r="E6275" s="45">
        <v>20</v>
      </c>
      <c r="F6275" s="44">
        <v>5</v>
      </c>
      <c r="G6275" s="45">
        <v>0</v>
      </c>
      <c r="H6275" s="2">
        <v>44309.859411003235</v>
      </c>
      <c r="AB6275">
        <v>150444</v>
      </c>
      <c r="AC6275">
        <v>44385.826238425929</v>
      </c>
      <c r="AE6275">
        <v>150444</v>
      </c>
      <c r="AF6275" s="21">
        <v>44385.826238425929</v>
      </c>
      <c r="AG6275"/>
    </row>
    <row r="6276" spans="1:33" x14ac:dyDescent="0.25">
      <c r="A6276">
        <v>21937</v>
      </c>
      <c r="B6276" s="2">
        <v>44309.860220064722</v>
      </c>
      <c r="C6276">
        <v>278845</v>
      </c>
      <c r="D6276">
        <v>27486</v>
      </c>
      <c r="E6276" s="45">
        <v>22</v>
      </c>
      <c r="F6276" s="44">
        <v>5</v>
      </c>
      <c r="G6276" s="45">
        <v>2</v>
      </c>
      <c r="H6276" s="2">
        <v>44309.943553398058</v>
      </c>
      <c r="AB6276">
        <v>150463</v>
      </c>
      <c r="AC6276">
        <v>44343.846331018518</v>
      </c>
      <c r="AE6276">
        <v>150463</v>
      </c>
      <c r="AF6276" s="21">
        <v>44343.846331018518</v>
      </c>
      <c r="AG6276"/>
    </row>
    <row r="6277" spans="1:33" x14ac:dyDescent="0.25">
      <c r="A6277">
        <v>21942</v>
      </c>
      <c r="B6277" s="2">
        <v>44309.861029126216</v>
      </c>
      <c r="C6277">
        <v>235472</v>
      </c>
      <c r="D6277">
        <v>417458</v>
      </c>
      <c r="E6277" s="45">
        <v>20</v>
      </c>
      <c r="F6277" s="44">
        <v>5</v>
      </c>
      <c r="G6277" s="45">
        <v>0</v>
      </c>
      <c r="H6277" s="2">
        <v>44309.861029126216</v>
      </c>
      <c r="AB6277">
        <v>150466</v>
      </c>
      <c r="AC6277">
        <v>44296.919374999998</v>
      </c>
      <c r="AE6277">
        <v>150466</v>
      </c>
      <c r="AF6277" s="21">
        <v>44296.919374999998</v>
      </c>
      <c r="AG6277"/>
    </row>
    <row r="6278" spans="1:33" x14ac:dyDescent="0.25">
      <c r="A6278">
        <v>21946</v>
      </c>
      <c r="B6278" s="2">
        <v>44309.861838187702</v>
      </c>
      <c r="C6278">
        <v>219388</v>
      </c>
      <c r="D6278">
        <v>345417</v>
      </c>
      <c r="E6278" s="45">
        <v>22</v>
      </c>
      <c r="F6278" s="44">
        <v>5</v>
      </c>
      <c r="G6278" s="45">
        <v>2</v>
      </c>
      <c r="H6278" s="2">
        <v>44309.945171521038</v>
      </c>
      <c r="AB6278">
        <v>150473</v>
      </c>
      <c r="AC6278">
        <v>44291.91233796296</v>
      </c>
      <c r="AE6278">
        <v>150473</v>
      </c>
      <c r="AF6278" s="21">
        <v>44291.91233796296</v>
      </c>
      <c r="AG6278"/>
    </row>
    <row r="6279" spans="1:33" x14ac:dyDescent="0.25">
      <c r="A6279">
        <v>21947</v>
      </c>
      <c r="B6279" s="2">
        <v>44309.861838187702</v>
      </c>
      <c r="C6279">
        <v>265655</v>
      </c>
      <c r="D6279">
        <v>410892</v>
      </c>
      <c r="E6279" s="45">
        <v>2</v>
      </c>
      <c r="F6279" s="44">
        <v>6</v>
      </c>
      <c r="G6279" s="45">
        <v>6</v>
      </c>
      <c r="H6279" s="2">
        <v>44310.111838187702</v>
      </c>
      <c r="AB6279">
        <v>150528</v>
      </c>
      <c r="AC6279">
        <v>44415.647835648146</v>
      </c>
      <c r="AE6279">
        <v>150528</v>
      </c>
      <c r="AF6279" s="21">
        <v>44415.647835648146</v>
      </c>
      <c r="AG6279"/>
    </row>
    <row r="6280" spans="1:33" x14ac:dyDescent="0.25">
      <c r="A6280">
        <v>21950</v>
      </c>
      <c r="B6280" s="2">
        <v>44309.863051779939</v>
      </c>
      <c r="C6280">
        <v>82653</v>
      </c>
      <c r="D6280">
        <v>111320</v>
      </c>
      <c r="E6280" s="45">
        <v>21</v>
      </c>
      <c r="F6280" s="44">
        <v>5</v>
      </c>
      <c r="G6280" s="45">
        <v>1</v>
      </c>
      <c r="H6280" s="2">
        <v>44309.904718446604</v>
      </c>
      <c r="AB6280">
        <v>150552</v>
      </c>
      <c r="AC6280">
        <v>44308.504641203705</v>
      </c>
      <c r="AE6280">
        <v>150552</v>
      </c>
      <c r="AF6280" s="21">
        <v>44308.504641203705</v>
      </c>
      <c r="AG6280"/>
    </row>
    <row r="6281" spans="1:33" x14ac:dyDescent="0.25">
      <c r="A6281">
        <v>21954</v>
      </c>
      <c r="B6281" s="2">
        <v>44309.863051779939</v>
      </c>
      <c r="C6281">
        <v>252365</v>
      </c>
      <c r="D6281">
        <v>42705</v>
      </c>
      <c r="E6281" s="45">
        <v>21</v>
      </c>
      <c r="F6281" s="44">
        <v>5</v>
      </c>
      <c r="G6281" s="45">
        <v>1</v>
      </c>
      <c r="H6281" s="2">
        <v>44309.904718446604</v>
      </c>
      <c r="AB6281">
        <v>150557</v>
      </c>
      <c r="AC6281">
        <v>44341.856574074074</v>
      </c>
      <c r="AE6281">
        <v>150557</v>
      </c>
      <c r="AF6281" s="21">
        <v>44341.856574074074</v>
      </c>
      <c r="AG6281"/>
    </row>
    <row r="6282" spans="1:33" x14ac:dyDescent="0.25">
      <c r="A6282">
        <v>21955</v>
      </c>
      <c r="B6282" s="2">
        <v>44309.863456310675</v>
      </c>
      <c r="C6282">
        <v>141203</v>
      </c>
      <c r="D6282">
        <v>182191</v>
      </c>
      <c r="E6282" s="45">
        <v>22</v>
      </c>
      <c r="F6282" s="44">
        <v>5</v>
      </c>
      <c r="G6282" s="45">
        <v>2</v>
      </c>
      <c r="H6282" s="2">
        <v>44309.946789644011</v>
      </c>
      <c r="AB6282">
        <v>150603</v>
      </c>
      <c r="AC6282">
        <v>44295.51766203704</v>
      </c>
      <c r="AE6282">
        <v>150603</v>
      </c>
      <c r="AF6282" s="21">
        <v>44295.51766203704</v>
      </c>
      <c r="AG6282"/>
    </row>
    <row r="6283" spans="1:33" x14ac:dyDescent="0.25">
      <c r="A6283">
        <v>21960</v>
      </c>
      <c r="B6283" s="2">
        <v>44309.864265372169</v>
      </c>
      <c r="C6283">
        <v>192756</v>
      </c>
      <c r="D6283">
        <v>226626</v>
      </c>
      <c r="E6283" s="45">
        <v>20</v>
      </c>
      <c r="F6283" s="44">
        <v>5</v>
      </c>
      <c r="G6283" s="45">
        <v>0</v>
      </c>
      <c r="H6283" s="2">
        <v>44309.864265372169</v>
      </c>
      <c r="AB6283">
        <v>150605</v>
      </c>
      <c r="AC6283">
        <v>44355.856574074074</v>
      </c>
      <c r="AE6283">
        <v>150605</v>
      </c>
      <c r="AF6283" s="21">
        <v>44355.856574074074</v>
      </c>
      <c r="AG6283"/>
    </row>
    <row r="6284" spans="1:33" x14ac:dyDescent="0.25">
      <c r="A6284">
        <v>21963</v>
      </c>
      <c r="B6284" s="2">
        <v>44309.864669902912</v>
      </c>
      <c r="C6284">
        <v>280914</v>
      </c>
      <c r="D6284">
        <v>230507</v>
      </c>
      <c r="E6284" s="45">
        <v>21</v>
      </c>
      <c r="F6284" s="44">
        <v>5</v>
      </c>
      <c r="G6284" s="45">
        <v>1</v>
      </c>
      <c r="H6284" s="2">
        <v>44309.906336569577</v>
      </c>
      <c r="AB6284">
        <v>150643</v>
      </c>
      <c r="AC6284">
        <v>44311.546307870369</v>
      </c>
      <c r="AE6284">
        <v>150643</v>
      </c>
      <c r="AF6284" s="21">
        <v>44311.546307870369</v>
      </c>
      <c r="AG6284"/>
    </row>
    <row r="6285" spans="1:33" x14ac:dyDescent="0.25">
      <c r="A6285">
        <v>21968</v>
      </c>
      <c r="B6285" s="2">
        <v>44309.864669902912</v>
      </c>
      <c r="C6285">
        <v>312946</v>
      </c>
      <c r="D6285">
        <v>463334</v>
      </c>
      <c r="E6285" s="45">
        <v>21</v>
      </c>
      <c r="F6285" s="44">
        <v>5</v>
      </c>
      <c r="G6285" s="45">
        <v>1</v>
      </c>
      <c r="H6285" s="2">
        <v>44309.906336569577</v>
      </c>
      <c r="AB6285">
        <v>150657</v>
      </c>
      <c r="AC6285">
        <v>44309.902997685182</v>
      </c>
      <c r="AE6285">
        <v>150657</v>
      </c>
      <c r="AF6285" s="21">
        <v>44309.902997685182</v>
      </c>
      <c r="AG6285"/>
    </row>
    <row r="6286" spans="1:33" x14ac:dyDescent="0.25">
      <c r="A6286">
        <v>21969</v>
      </c>
      <c r="B6286" s="2">
        <v>44309.865074433656</v>
      </c>
      <c r="C6286">
        <v>259919</v>
      </c>
      <c r="D6286">
        <v>154256</v>
      </c>
      <c r="E6286" s="45">
        <v>22</v>
      </c>
      <c r="F6286" s="44">
        <v>5</v>
      </c>
      <c r="G6286" s="45">
        <v>2</v>
      </c>
      <c r="H6286" s="2">
        <v>44309.948407766991</v>
      </c>
      <c r="AB6286">
        <v>150659</v>
      </c>
      <c r="AC6286">
        <v>44374.628020833334</v>
      </c>
      <c r="AE6286">
        <v>150659</v>
      </c>
      <c r="AF6286" s="21">
        <v>44374.628020833334</v>
      </c>
      <c r="AG6286"/>
    </row>
    <row r="6287" spans="1:33" x14ac:dyDescent="0.25">
      <c r="A6287">
        <v>21972</v>
      </c>
      <c r="B6287" s="2">
        <v>44309.865883495142</v>
      </c>
      <c r="C6287">
        <v>242318</v>
      </c>
      <c r="D6287">
        <v>411922</v>
      </c>
      <c r="E6287" s="45">
        <v>20</v>
      </c>
      <c r="F6287" s="44">
        <v>5</v>
      </c>
      <c r="G6287" s="45">
        <v>0</v>
      </c>
      <c r="H6287" s="2">
        <v>44309.865883495142</v>
      </c>
      <c r="AB6287">
        <v>150685</v>
      </c>
      <c r="AC6287">
        <v>44373.549131944441</v>
      </c>
      <c r="AE6287">
        <v>150685</v>
      </c>
      <c r="AF6287" s="21">
        <v>44373.549131944441</v>
      </c>
      <c r="AG6287"/>
    </row>
    <row r="6288" spans="1:33" x14ac:dyDescent="0.25">
      <c r="A6288">
        <v>21973</v>
      </c>
      <c r="B6288" s="2">
        <v>44309.866288025893</v>
      </c>
      <c r="C6288">
        <v>58112</v>
      </c>
      <c r="D6288">
        <v>473327</v>
      </c>
      <c r="E6288" s="45">
        <v>21</v>
      </c>
      <c r="F6288" s="44">
        <v>5</v>
      </c>
      <c r="G6288" s="45">
        <v>1</v>
      </c>
      <c r="H6288" s="2">
        <v>44309.907954692557</v>
      </c>
      <c r="AB6288">
        <v>150715</v>
      </c>
      <c r="AC6288">
        <v>44401.477766203701</v>
      </c>
      <c r="AE6288">
        <v>150715</v>
      </c>
      <c r="AF6288" s="21">
        <v>44401.477766203701</v>
      </c>
      <c r="AG6288"/>
    </row>
    <row r="6289" spans="1:33" x14ac:dyDescent="0.25">
      <c r="A6289">
        <v>21976</v>
      </c>
      <c r="B6289" s="2">
        <v>44309.866288025893</v>
      </c>
      <c r="C6289">
        <v>108509</v>
      </c>
      <c r="D6289">
        <v>411922</v>
      </c>
      <c r="E6289" s="45">
        <v>21</v>
      </c>
      <c r="F6289" s="44">
        <v>5</v>
      </c>
      <c r="G6289" s="45">
        <v>1</v>
      </c>
      <c r="H6289" s="2">
        <v>44309.907954692557</v>
      </c>
      <c r="AB6289">
        <v>150745</v>
      </c>
      <c r="AC6289">
        <v>44343.876400462963</v>
      </c>
      <c r="AE6289">
        <v>150745</v>
      </c>
      <c r="AF6289" s="21">
        <v>44343.876400462963</v>
      </c>
      <c r="AG6289"/>
    </row>
    <row r="6290" spans="1:33" x14ac:dyDescent="0.25">
      <c r="A6290">
        <v>21977</v>
      </c>
      <c r="B6290" s="2">
        <v>44309.866288025893</v>
      </c>
      <c r="C6290">
        <v>340661</v>
      </c>
      <c r="D6290">
        <v>351192</v>
      </c>
      <c r="E6290" s="45">
        <v>21</v>
      </c>
      <c r="F6290" s="44">
        <v>5</v>
      </c>
      <c r="G6290" s="45">
        <v>1</v>
      </c>
      <c r="H6290" s="2">
        <v>44309.907954692557</v>
      </c>
      <c r="AB6290">
        <v>150749</v>
      </c>
      <c r="AC6290">
        <v>44372.218229166669</v>
      </c>
      <c r="AE6290">
        <v>150749</v>
      </c>
      <c r="AF6290" s="21">
        <v>44372.218229166669</v>
      </c>
      <c r="AG6290"/>
    </row>
    <row r="6291" spans="1:33" x14ac:dyDescent="0.25">
      <c r="A6291">
        <v>21980</v>
      </c>
      <c r="B6291" s="2">
        <v>44309.866666666661</v>
      </c>
      <c r="C6291">
        <v>268782</v>
      </c>
      <c r="D6291">
        <v>453374</v>
      </c>
      <c r="E6291" s="45">
        <v>22</v>
      </c>
      <c r="F6291" s="44">
        <v>5</v>
      </c>
      <c r="G6291" s="45">
        <v>2</v>
      </c>
      <c r="H6291" s="2">
        <v>44309.95</v>
      </c>
      <c r="AB6291">
        <v>150759</v>
      </c>
      <c r="AC6291">
        <v>44377.763136574074</v>
      </c>
      <c r="AE6291">
        <v>150759</v>
      </c>
      <c r="AF6291" s="21">
        <v>44377.763136574074</v>
      </c>
      <c r="AG6291"/>
    </row>
    <row r="6292" spans="1:33" x14ac:dyDescent="0.25">
      <c r="A6292">
        <v>21982</v>
      </c>
      <c r="B6292" s="2">
        <v>44309.866692556629</v>
      </c>
      <c r="C6292">
        <v>37462</v>
      </c>
      <c r="D6292">
        <v>250679</v>
      </c>
      <c r="E6292" s="45">
        <v>22</v>
      </c>
      <c r="F6292" s="44">
        <v>5</v>
      </c>
      <c r="G6292" s="45">
        <v>2</v>
      </c>
      <c r="H6292" s="2">
        <v>44309.950025889964</v>
      </c>
      <c r="AB6292">
        <v>150771</v>
      </c>
      <c r="AC6292">
        <v>44344.560057870367</v>
      </c>
      <c r="AE6292">
        <v>150771</v>
      </c>
      <c r="AF6292" s="21">
        <v>44344.560057870367</v>
      </c>
      <c r="AG6292"/>
    </row>
    <row r="6293" spans="1:33" x14ac:dyDescent="0.25">
      <c r="A6293">
        <v>21987</v>
      </c>
      <c r="B6293" s="2">
        <v>44309.867097087379</v>
      </c>
      <c r="C6293">
        <v>322896</v>
      </c>
      <c r="D6293">
        <v>458519</v>
      </c>
      <c r="E6293" s="45">
        <v>23</v>
      </c>
      <c r="F6293" s="44">
        <v>5</v>
      </c>
      <c r="G6293" s="45">
        <v>3</v>
      </c>
      <c r="H6293" s="2">
        <v>44309.992097087379</v>
      </c>
      <c r="AB6293">
        <v>150798</v>
      </c>
      <c r="AC6293">
        <v>44366.783356481479</v>
      </c>
      <c r="AE6293">
        <v>150798</v>
      </c>
      <c r="AF6293" s="21">
        <v>44366.783356481479</v>
      </c>
      <c r="AG6293"/>
    </row>
    <row r="6294" spans="1:33" x14ac:dyDescent="0.25">
      <c r="A6294">
        <v>21992</v>
      </c>
      <c r="B6294" s="2">
        <v>44309.867906148873</v>
      </c>
      <c r="C6294">
        <v>209420</v>
      </c>
      <c r="D6294">
        <v>105200</v>
      </c>
      <c r="E6294" s="45">
        <v>21</v>
      </c>
      <c r="F6294" s="44">
        <v>5</v>
      </c>
      <c r="G6294" s="45">
        <v>1</v>
      </c>
      <c r="H6294" s="2">
        <v>44309.909572815537</v>
      </c>
      <c r="AB6294">
        <v>150808</v>
      </c>
      <c r="AC6294">
        <v>44344.660787037035</v>
      </c>
      <c r="AE6294">
        <v>150808</v>
      </c>
      <c r="AF6294" s="21">
        <v>44344.660787037035</v>
      </c>
      <c r="AG6294"/>
    </row>
    <row r="6295" spans="1:33" x14ac:dyDescent="0.25">
      <c r="A6295">
        <v>21994</v>
      </c>
      <c r="B6295" s="2">
        <v>44309.869119741103</v>
      </c>
      <c r="C6295">
        <v>53900</v>
      </c>
      <c r="D6295">
        <v>87048</v>
      </c>
      <c r="E6295" s="45">
        <v>20</v>
      </c>
      <c r="F6295" s="44">
        <v>5</v>
      </c>
      <c r="G6295" s="45">
        <v>0</v>
      </c>
      <c r="H6295" s="2">
        <v>44309.869119741103</v>
      </c>
      <c r="AB6295">
        <v>150864</v>
      </c>
      <c r="AC6295">
        <v>44307.892175925925</v>
      </c>
      <c r="AE6295">
        <v>150864</v>
      </c>
      <c r="AF6295" s="21">
        <v>44307.892175925925</v>
      </c>
      <c r="AG6295"/>
    </row>
    <row r="6296" spans="1:33" x14ac:dyDescent="0.25">
      <c r="A6296">
        <v>21999</v>
      </c>
      <c r="B6296" s="2">
        <v>44309.869333333336</v>
      </c>
      <c r="C6296">
        <v>127399</v>
      </c>
      <c r="D6296">
        <v>118549</v>
      </c>
      <c r="E6296" s="45">
        <v>21</v>
      </c>
      <c r="F6296" s="44">
        <v>5</v>
      </c>
      <c r="G6296" s="45">
        <v>1</v>
      </c>
      <c r="H6296" s="2">
        <v>44309.911</v>
      </c>
      <c r="AB6296">
        <v>150867</v>
      </c>
      <c r="AC6296">
        <v>44300.842013888891</v>
      </c>
      <c r="AE6296">
        <v>150867</v>
      </c>
      <c r="AF6296" s="21">
        <v>44300.842013888891</v>
      </c>
      <c r="AG6296"/>
    </row>
    <row r="6297" spans="1:33" x14ac:dyDescent="0.25">
      <c r="A6297">
        <v>22000</v>
      </c>
      <c r="B6297" s="2">
        <v>44309.869524271846</v>
      </c>
      <c r="C6297">
        <v>299085</v>
      </c>
      <c r="D6297">
        <v>471403</v>
      </c>
      <c r="E6297" s="45">
        <v>21</v>
      </c>
      <c r="F6297" s="44">
        <v>5</v>
      </c>
      <c r="G6297" s="45">
        <v>1</v>
      </c>
      <c r="H6297" s="2">
        <v>44309.91119093851</v>
      </c>
      <c r="AB6297">
        <v>150885</v>
      </c>
      <c r="AC6297">
        <v>44400.368715277778</v>
      </c>
      <c r="AE6297">
        <v>150885</v>
      </c>
      <c r="AF6297" s="21">
        <v>44400.368715277778</v>
      </c>
      <c r="AG6297"/>
    </row>
    <row r="6298" spans="1:33" x14ac:dyDescent="0.25">
      <c r="A6298">
        <v>22003</v>
      </c>
      <c r="B6298" s="2">
        <v>44309.871142394826</v>
      </c>
      <c r="C6298">
        <v>64867</v>
      </c>
      <c r="D6298">
        <v>392434</v>
      </c>
      <c r="E6298" s="45">
        <v>21</v>
      </c>
      <c r="F6298" s="44">
        <v>5</v>
      </c>
      <c r="G6298" s="45">
        <v>1</v>
      </c>
      <c r="H6298" s="2">
        <v>44309.91280906149</v>
      </c>
      <c r="AB6298">
        <v>150919</v>
      </c>
      <c r="AC6298">
        <v>44332.287002314813</v>
      </c>
      <c r="AE6298">
        <v>150919</v>
      </c>
      <c r="AF6298" s="21">
        <v>44332.287002314813</v>
      </c>
      <c r="AG6298"/>
    </row>
    <row r="6299" spans="1:33" x14ac:dyDescent="0.25">
      <c r="A6299">
        <v>22008</v>
      </c>
      <c r="B6299" s="2">
        <v>44309.871142394826</v>
      </c>
      <c r="C6299">
        <v>153968</v>
      </c>
      <c r="D6299">
        <v>4199</v>
      </c>
      <c r="E6299" s="45">
        <v>21</v>
      </c>
      <c r="F6299" s="44">
        <v>5</v>
      </c>
      <c r="G6299" s="45">
        <v>1</v>
      </c>
      <c r="H6299" s="2">
        <v>44309.91280906149</v>
      </c>
      <c r="AB6299">
        <v>150922</v>
      </c>
      <c r="AC6299">
        <v>44344.40997685185</v>
      </c>
      <c r="AE6299">
        <v>150922</v>
      </c>
      <c r="AF6299" s="21">
        <v>44344.40997685185</v>
      </c>
      <c r="AG6299"/>
    </row>
    <row r="6300" spans="1:33" x14ac:dyDescent="0.25">
      <c r="A6300">
        <v>22011</v>
      </c>
      <c r="B6300" s="2">
        <v>44309.871546925562</v>
      </c>
      <c r="C6300">
        <v>323339</v>
      </c>
      <c r="D6300">
        <v>347008</v>
      </c>
      <c r="E6300" s="45">
        <v>22</v>
      </c>
      <c r="F6300" s="44">
        <v>5</v>
      </c>
      <c r="G6300" s="45">
        <v>2</v>
      </c>
      <c r="H6300" s="2">
        <v>44309.954880258898</v>
      </c>
      <c r="AB6300">
        <v>150930</v>
      </c>
      <c r="AC6300">
        <v>44345.5627662037</v>
      </c>
      <c r="AE6300">
        <v>150930</v>
      </c>
      <c r="AF6300" s="21">
        <v>44345.5627662037</v>
      </c>
      <c r="AG6300"/>
    </row>
    <row r="6301" spans="1:33" x14ac:dyDescent="0.25">
      <c r="A6301">
        <v>22015</v>
      </c>
      <c r="B6301" s="2">
        <v>44309.873974110029</v>
      </c>
      <c r="C6301">
        <v>115131</v>
      </c>
      <c r="D6301">
        <v>123584</v>
      </c>
      <c r="E6301" s="45">
        <v>20</v>
      </c>
      <c r="F6301" s="44">
        <v>5</v>
      </c>
      <c r="G6301" s="45">
        <v>0</v>
      </c>
      <c r="H6301" s="2">
        <v>44309.873974110029</v>
      </c>
      <c r="AB6301">
        <v>150933</v>
      </c>
      <c r="AC6301">
        <v>44400.884085648147</v>
      </c>
      <c r="AE6301">
        <v>150933</v>
      </c>
      <c r="AF6301" s="21">
        <v>44400.884085648147</v>
      </c>
      <c r="AG6301"/>
    </row>
    <row r="6302" spans="1:33" x14ac:dyDescent="0.25">
      <c r="A6302">
        <v>22018</v>
      </c>
      <c r="B6302" s="2">
        <v>44309.873974110029</v>
      </c>
      <c r="C6302">
        <v>166582</v>
      </c>
      <c r="D6302">
        <v>82901</v>
      </c>
      <c r="E6302" s="45">
        <v>20</v>
      </c>
      <c r="F6302" s="44">
        <v>5</v>
      </c>
      <c r="G6302" s="45">
        <v>0</v>
      </c>
      <c r="H6302" s="2">
        <v>44309.873974110029</v>
      </c>
      <c r="AB6302">
        <v>150937</v>
      </c>
      <c r="AC6302">
        <v>44374.601724537039</v>
      </c>
      <c r="AE6302">
        <v>150937</v>
      </c>
      <c r="AF6302" s="21">
        <v>44374.601724537039</v>
      </c>
      <c r="AG6302"/>
    </row>
    <row r="6303" spans="1:33" x14ac:dyDescent="0.25">
      <c r="A6303">
        <v>22022</v>
      </c>
      <c r="B6303" s="2">
        <v>44309.873974110029</v>
      </c>
      <c r="C6303">
        <v>259705</v>
      </c>
      <c r="D6303">
        <v>241927</v>
      </c>
      <c r="E6303" s="45">
        <v>20</v>
      </c>
      <c r="F6303" s="44">
        <v>5</v>
      </c>
      <c r="G6303" s="45">
        <v>0</v>
      </c>
      <c r="H6303" s="2">
        <v>44309.873974110029</v>
      </c>
      <c r="AB6303">
        <v>150953</v>
      </c>
      <c r="AC6303">
        <v>44376.866284722222</v>
      </c>
      <c r="AE6303">
        <v>150953</v>
      </c>
      <c r="AF6303" s="21">
        <v>44376.866284722222</v>
      </c>
      <c r="AG6303"/>
    </row>
    <row r="6304" spans="1:33" x14ac:dyDescent="0.25">
      <c r="A6304">
        <v>22023</v>
      </c>
      <c r="B6304" s="2">
        <v>44309.873974110029</v>
      </c>
      <c r="C6304">
        <v>302362</v>
      </c>
      <c r="D6304">
        <v>346056</v>
      </c>
      <c r="E6304" s="45">
        <v>20</v>
      </c>
      <c r="F6304" s="44">
        <v>5</v>
      </c>
      <c r="G6304" s="45">
        <v>0</v>
      </c>
      <c r="H6304" s="2">
        <v>44309.873974110029</v>
      </c>
      <c r="AB6304">
        <v>150968</v>
      </c>
      <c r="AC6304">
        <v>44344.757465277777</v>
      </c>
      <c r="AE6304">
        <v>150968</v>
      </c>
      <c r="AF6304" s="21">
        <v>44344.757465277777</v>
      </c>
      <c r="AG6304"/>
    </row>
    <row r="6305" spans="1:33" x14ac:dyDescent="0.25">
      <c r="A6305">
        <v>22025</v>
      </c>
      <c r="B6305" s="2">
        <v>44309.874378640779</v>
      </c>
      <c r="C6305">
        <v>66081</v>
      </c>
      <c r="D6305">
        <v>411922</v>
      </c>
      <c r="E6305" s="45">
        <v>21</v>
      </c>
      <c r="F6305" s="44">
        <v>5</v>
      </c>
      <c r="G6305" s="45">
        <v>1</v>
      </c>
      <c r="H6305" s="2">
        <v>44309.916045307444</v>
      </c>
      <c r="AB6305">
        <v>150975</v>
      </c>
      <c r="AC6305">
        <v>44400.361435185187</v>
      </c>
      <c r="AE6305">
        <v>150975</v>
      </c>
      <c r="AF6305" s="21">
        <v>44400.361435185187</v>
      </c>
      <c r="AG6305"/>
    </row>
    <row r="6306" spans="1:33" x14ac:dyDescent="0.25">
      <c r="A6306">
        <v>22028</v>
      </c>
      <c r="B6306" s="2">
        <v>44309.874783171515</v>
      </c>
      <c r="C6306">
        <v>324235</v>
      </c>
      <c r="D6306">
        <v>271435</v>
      </c>
      <c r="E6306" s="45">
        <v>22</v>
      </c>
      <c r="F6306" s="44">
        <v>5</v>
      </c>
      <c r="G6306" s="45">
        <v>2</v>
      </c>
      <c r="H6306" s="2">
        <v>44309.958116504851</v>
      </c>
      <c r="AB6306">
        <v>150992</v>
      </c>
      <c r="AC6306">
        <v>44379.926157407404</v>
      </c>
      <c r="AE6306">
        <v>150992</v>
      </c>
      <c r="AF6306" s="21">
        <v>44379.926157407404</v>
      </c>
      <c r="AG6306"/>
    </row>
    <row r="6307" spans="1:33" x14ac:dyDescent="0.25">
      <c r="A6307">
        <v>22032</v>
      </c>
      <c r="B6307" s="2">
        <v>44309.87599676376</v>
      </c>
      <c r="C6307">
        <v>221126</v>
      </c>
      <c r="D6307">
        <v>88863</v>
      </c>
      <c r="E6307" s="45">
        <v>22</v>
      </c>
      <c r="F6307" s="44">
        <v>5</v>
      </c>
      <c r="G6307" s="45">
        <v>1</v>
      </c>
      <c r="H6307" s="2">
        <v>44309.917663430424</v>
      </c>
      <c r="AB6307">
        <v>151059</v>
      </c>
      <c r="AC6307">
        <v>44310.584733796299</v>
      </c>
      <c r="AE6307">
        <v>151059</v>
      </c>
      <c r="AF6307" s="21">
        <v>44310.584733796299</v>
      </c>
      <c r="AG6307"/>
    </row>
    <row r="6308" spans="1:33" x14ac:dyDescent="0.25">
      <c r="A6308">
        <v>22036</v>
      </c>
      <c r="B6308" s="2">
        <v>44309.87599676376</v>
      </c>
      <c r="C6308">
        <v>305692</v>
      </c>
      <c r="D6308">
        <v>336616</v>
      </c>
      <c r="E6308" s="45">
        <v>22</v>
      </c>
      <c r="F6308" s="44">
        <v>5</v>
      </c>
      <c r="G6308" s="45">
        <v>1</v>
      </c>
      <c r="H6308" s="2">
        <v>44309.917663430424</v>
      </c>
      <c r="AB6308">
        <v>151089</v>
      </c>
      <c r="AC6308">
        <v>44329.396226851852</v>
      </c>
      <c r="AE6308">
        <v>151089</v>
      </c>
      <c r="AF6308" s="21">
        <v>44329.396226851852</v>
      </c>
      <c r="AG6308"/>
    </row>
    <row r="6309" spans="1:33" x14ac:dyDescent="0.25">
      <c r="A6309">
        <v>22038</v>
      </c>
      <c r="B6309" s="2">
        <v>44309.87721035599</v>
      </c>
      <c r="C6309">
        <v>331456</v>
      </c>
      <c r="D6309">
        <v>402569</v>
      </c>
      <c r="E6309" s="45">
        <v>1</v>
      </c>
      <c r="F6309" s="44">
        <v>6</v>
      </c>
      <c r="G6309" s="45">
        <v>4</v>
      </c>
      <c r="H6309" s="2">
        <v>44310.043877022654</v>
      </c>
      <c r="AB6309">
        <v>151090</v>
      </c>
      <c r="AC6309">
        <v>44406.644201388888</v>
      </c>
      <c r="AE6309">
        <v>151090</v>
      </c>
      <c r="AF6309" s="21">
        <v>44406.644201388888</v>
      </c>
      <c r="AG6309"/>
    </row>
    <row r="6310" spans="1:33" x14ac:dyDescent="0.25">
      <c r="A6310">
        <v>22040</v>
      </c>
      <c r="B6310" s="2">
        <v>44309.879233009713</v>
      </c>
      <c r="C6310">
        <v>7744</v>
      </c>
      <c r="D6310">
        <v>242719</v>
      </c>
      <c r="E6310" s="45">
        <v>22</v>
      </c>
      <c r="F6310" s="44">
        <v>5</v>
      </c>
      <c r="G6310" s="45">
        <v>1</v>
      </c>
      <c r="H6310" s="2">
        <v>44309.920899676377</v>
      </c>
      <c r="AB6310">
        <v>151137</v>
      </c>
      <c r="AC6310">
        <v>44301.64744212963</v>
      </c>
      <c r="AE6310">
        <v>151137</v>
      </c>
      <c r="AF6310" s="21">
        <v>44301.64744212963</v>
      </c>
      <c r="AG6310"/>
    </row>
    <row r="6311" spans="1:33" x14ac:dyDescent="0.25">
      <c r="A6311">
        <v>22043</v>
      </c>
      <c r="B6311" s="2">
        <v>44309.879333333338</v>
      </c>
      <c r="C6311">
        <v>185585</v>
      </c>
      <c r="D6311">
        <v>396828</v>
      </c>
      <c r="E6311" s="45">
        <v>4</v>
      </c>
      <c r="F6311" s="44">
        <v>6</v>
      </c>
      <c r="G6311" s="45">
        <v>7</v>
      </c>
      <c r="H6311" s="2">
        <v>44310.171000000002</v>
      </c>
      <c r="AB6311">
        <v>151297</v>
      </c>
      <c r="AC6311">
        <v>44387.119930555556</v>
      </c>
      <c r="AE6311">
        <v>151297</v>
      </c>
      <c r="AF6311" s="21">
        <v>44387.119930555556</v>
      </c>
      <c r="AG6311"/>
    </row>
    <row r="6312" spans="1:33" x14ac:dyDescent="0.25">
      <c r="A6312">
        <v>22048</v>
      </c>
      <c r="B6312" s="2">
        <v>44309.879637540449</v>
      </c>
      <c r="C6312">
        <v>126047</v>
      </c>
      <c r="D6312">
        <v>436459</v>
      </c>
      <c r="E6312" s="45">
        <v>23</v>
      </c>
      <c r="F6312" s="44">
        <v>5</v>
      </c>
      <c r="G6312" s="45">
        <v>2</v>
      </c>
      <c r="H6312" s="2">
        <v>44309.962970873785</v>
      </c>
      <c r="AB6312">
        <v>151307</v>
      </c>
      <c r="AC6312">
        <v>44316.765555555554</v>
      </c>
      <c r="AE6312">
        <v>151307</v>
      </c>
      <c r="AF6312" s="21">
        <v>44316.765555555554</v>
      </c>
      <c r="AG6312"/>
    </row>
    <row r="6313" spans="1:33" x14ac:dyDescent="0.25">
      <c r="A6313">
        <v>22053</v>
      </c>
      <c r="B6313" s="2">
        <v>44309.8800420712</v>
      </c>
      <c r="C6313">
        <v>219205</v>
      </c>
      <c r="D6313">
        <v>118549</v>
      </c>
      <c r="E6313" s="45">
        <v>0</v>
      </c>
      <c r="F6313" s="44">
        <v>6</v>
      </c>
      <c r="G6313" s="45">
        <v>3</v>
      </c>
      <c r="H6313" s="2">
        <v>44310.0050420712</v>
      </c>
      <c r="AB6313">
        <v>151386</v>
      </c>
      <c r="AC6313">
        <v>44377.830694444441</v>
      </c>
      <c r="AE6313">
        <v>151386</v>
      </c>
      <c r="AF6313" s="21">
        <v>44377.830694444441</v>
      </c>
      <c r="AG6313"/>
    </row>
    <row r="6314" spans="1:33" x14ac:dyDescent="0.25">
      <c r="A6314">
        <v>22056</v>
      </c>
      <c r="B6314" s="2">
        <v>44309.880851132686</v>
      </c>
      <c r="C6314">
        <v>87641</v>
      </c>
      <c r="D6314">
        <v>21760</v>
      </c>
      <c r="E6314" s="45">
        <v>22</v>
      </c>
      <c r="F6314" s="44">
        <v>5</v>
      </c>
      <c r="G6314" s="45">
        <v>1</v>
      </c>
      <c r="H6314" s="2">
        <v>44309.92251779935</v>
      </c>
      <c r="AB6314">
        <v>151403</v>
      </c>
      <c r="AC6314">
        <v>44360.725335648145</v>
      </c>
      <c r="AE6314">
        <v>151403</v>
      </c>
      <c r="AF6314" s="21">
        <v>44360.725335648145</v>
      </c>
      <c r="AG6314"/>
    </row>
    <row r="6315" spans="1:33" x14ac:dyDescent="0.25">
      <c r="A6315">
        <v>22058</v>
      </c>
      <c r="B6315" s="2">
        <v>44309.880851132686</v>
      </c>
      <c r="C6315">
        <v>124927</v>
      </c>
      <c r="D6315">
        <v>279337</v>
      </c>
      <c r="E6315" s="45">
        <v>22</v>
      </c>
      <c r="F6315" s="44">
        <v>5</v>
      </c>
      <c r="G6315" s="45">
        <v>1</v>
      </c>
      <c r="H6315" s="2">
        <v>44309.92251779935</v>
      </c>
      <c r="AB6315">
        <v>151431</v>
      </c>
      <c r="AC6315">
        <v>44358.670497685183</v>
      </c>
      <c r="AE6315">
        <v>151431</v>
      </c>
      <c r="AF6315" s="21">
        <v>44358.670497685183</v>
      </c>
      <c r="AG6315"/>
    </row>
    <row r="6316" spans="1:33" x14ac:dyDescent="0.25">
      <c r="A6316">
        <v>22063</v>
      </c>
      <c r="B6316" s="2">
        <v>44309.883682847896</v>
      </c>
      <c r="C6316">
        <v>190900</v>
      </c>
      <c r="D6316">
        <v>294042</v>
      </c>
      <c r="E6316" s="45">
        <v>21</v>
      </c>
      <c r="F6316" s="44">
        <v>5</v>
      </c>
      <c r="G6316" s="45">
        <v>0</v>
      </c>
      <c r="H6316" s="2">
        <v>44309.883682847896</v>
      </c>
      <c r="AB6316">
        <v>151473</v>
      </c>
      <c r="AC6316">
        <v>44372.656736111108</v>
      </c>
      <c r="AE6316">
        <v>151473</v>
      </c>
      <c r="AF6316" s="21">
        <v>44372.656736111108</v>
      </c>
      <c r="AG6316"/>
    </row>
    <row r="6317" spans="1:33" x14ac:dyDescent="0.25">
      <c r="A6317">
        <v>22068</v>
      </c>
      <c r="B6317" s="2">
        <v>44309.883999999998</v>
      </c>
      <c r="C6317">
        <v>9521</v>
      </c>
      <c r="D6317">
        <v>250679</v>
      </c>
      <c r="E6317" s="45">
        <v>0</v>
      </c>
      <c r="F6317" s="44">
        <v>6</v>
      </c>
      <c r="G6317" s="45">
        <v>3</v>
      </c>
      <c r="H6317" s="2">
        <v>44310.008999999998</v>
      </c>
      <c r="AB6317">
        <v>151491</v>
      </c>
      <c r="AC6317">
        <v>44296.442916666667</v>
      </c>
      <c r="AE6317">
        <v>151491</v>
      </c>
      <c r="AF6317" s="21">
        <v>44296.442916666667</v>
      </c>
      <c r="AG6317"/>
    </row>
    <row r="6318" spans="1:33" x14ac:dyDescent="0.25">
      <c r="A6318">
        <v>22069</v>
      </c>
      <c r="B6318" s="2">
        <v>44309.884087378647</v>
      </c>
      <c r="C6318">
        <v>234867</v>
      </c>
      <c r="D6318">
        <v>404226</v>
      </c>
      <c r="E6318" s="45">
        <v>22</v>
      </c>
      <c r="F6318" s="44">
        <v>5</v>
      </c>
      <c r="G6318" s="45">
        <v>1</v>
      </c>
      <c r="H6318" s="2">
        <v>44309.925754045311</v>
      </c>
      <c r="AB6318">
        <v>151503</v>
      </c>
      <c r="AC6318">
        <v>44309.836759259262</v>
      </c>
      <c r="AE6318">
        <v>151503</v>
      </c>
      <c r="AF6318" s="21">
        <v>44309.836759259262</v>
      </c>
      <c r="AG6318"/>
    </row>
    <row r="6319" spans="1:33" x14ac:dyDescent="0.25">
      <c r="A6319">
        <v>22070</v>
      </c>
      <c r="B6319" s="2">
        <v>44309.884491909383</v>
      </c>
      <c r="C6319">
        <v>22225</v>
      </c>
      <c r="D6319">
        <v>357547</v>
      </c>
      <c r="E6319" s="45">
        <v>23</v>
      </c>
      <c r="F6319" s="44">
        <v>5</v>
      </c>
      <c r="G6319" s="45">
        <v>2</v>
      </c>
      <c r="H6319" s="2">
        <v>44309.967825242718</v>
      </c>
      <c r="AB6319">
        <v>151510</v>
      </c>
      <c r="AC6319">
        <v>44372.544687499998</v>
      </c>
      <c r="AE6319">
        <v>151510</v>
      </c>
      <c r="AF6319" s="21">
        <v>44372.544687499998</v>
      </c>
      <c r="AG6319"/>
    </row>
    <row r="6320" spans="1:33" x14ac:dyDescent="0.25">
      <c r="A6320">
        <v>22074</v>
      </c>
      <c r="B6320" s="2">
        <v>44309.88570550162</v>
      </c>
      <c r="C6320">
        <v>160904</v>
      </c>
      <c r="D6320">
        <v>347008</v>
      </c>
      <c r="E6320" s="45">
        <v>22</v>
      </c>
      <c r="F6320" s="44">
        <v>5</v>
      </c>
      <c r="G6320" s="45">
        <v>1</v>
      </c>
      <c r="H6320" s="2">
        <v>44309.927372168284</v>
      </c>
      <c r="AB6320">
        <v>151547</v>
      </c>
      <c r="AC6320">
        <v>44403.435057870367</v>
      </c>
      <c r="AE6320">
        <v>151547</v>
      </c>
      <c r="AF6320" s="21">
        <v>44403.435057870367</v>
      </c>
      <c r="AG6320"/>
    </row>
    <row r="6321" spans="1:33" x14ac:dyDescent="0.25">
      <c r="A6321">
        <v>22077</v>
      </c>
      <c r="B6321" s="2">
        <v>44309.886110032363</v>
      </c>
      <c r="C6321">
        <v>146560</v>
      </c>
      <c r="D6321">
        <v>182984</v>
      </c>
      <c r="E6321" s="45">
        <v>23</v>
      </c>
      <c r="F6321" s="44">
        <v>5</v>
      </c>
      <c r="G6321" s="45">
        <v>2</v>
      </c>
      <c r="H6321" s="2">
        <v>44309.969443365699</v>
      </c>
      <c r="AB6321">
        <v>151574</v>
      </c>
      <c r="AC6321">
        <v>44366.767581018517</v>
      </c>
      <c r="AE6321">
        <v>151574</v>
      </c>
      <c r="AF6321" s="21">
        <v>44366.767581018517</v>
      </c>
      <c r="AG6321"/>
    </row>
    <row r="6322" spans="1:33" x14ac:dyDescent="0.25">
      <c r="A6322">
        <v>22078</v>
      </c>
      <c r="B6322" s="2">
        <v>44309.8873236246</v>
      </c>
      <c r="C6322">
        <v>91523</v>
      </c>
      <c r="D6322">
        <v>244205</v>
      </c>
      <c r="E6322" s="45">
        <v>22</v>
      </c>
      <c r="F6322" s="44">
        <v>5</v>
      </c>
      <c r="G6322" s="45">
        <v>1</v>
      </c>
      <c r="H6322" s="2">
        <v>44309.928990291264</v>
      </c>
      <c r="AB6322">
        <v>151594</v>
      </c>
      <c r="AC6322">
        <v>44401.768796296295</v>
      </c>
      <c r="AE6322">
        <v>151594</v>
      </c>
      <c r="AF6322" s="21">
        <v>44401.768796296295</v>
      </c>
      <c r="AG6322"/>
    </row>
    <row r="6323" spans="1:33" x14ac:dyDescent="0.25">
      <c r="A6323">
        <v>22082</v>
      </c>
      <c r="B6323" s="2">
        <v>44309.88853721683</v>
      </c>
      <c r="C6323">
        <v>232819</v>
      </c>
      <c r="D6323">
        <v>104355</v>
      </c>
      <c r="E6323" s="45">
        <v>21</v>
      </c>
      <c r="F6323" s="44">
        <v>5</v>
      </c>
      <c r="G6323" s="45">
        <v>0</v>
      </c>
      <c r="H6323" s="2">
        <v>44309.88853721683</v>
      </c>
      <c r="AB6323">
        <v>151606</v>
      </c>
      <c r="AC6323">
        <v>44372.637326388889</v>
      </c>
      <c r="AE6323">
        <v>151606</v>
      </c>
      <c r="AF6323" s="21">
        <v>44372.637326388889</v>
      </c>
      <c r="AG6323"/>
    </row>
    <row r="6324" spans="1:33" x14ac:dyDescent="0.25">
      <c r="A6324">
        <v>22083</v>
      </c>
      <c r="B6324" s="2">
        <v>44309.889346278316</v>
      </c>
      <c r="C6324">
        <v>197370</v>
      </c>
      <c r="D6324">
        <v>165114</v>
      </c>
      <c r="E6324" s="45">
        <v>23</v>
      </c>
      <c r="F6324" s="44">
        <v>5</v>
      </c>
      <c r="G6324" s="45">
        <v>2</v>
      </c>
      <c r="H6324" s="2">
        <v>44309.972679611652</v>
      </c>
      <c r="AB6324">
        <v>151660</v>
      </c>
      <c r="AC6324">
        <v>44300.905532407407</v>
      </c>
      <c r="AE6324">
        <v>151660</v>
      </c>
      <c r="AF6324" s="21">
        <v>44300.905532407407</v>
      </c>
      <c r="AG6324"/>
    </row>
    <row r="6325" spans="1:33" x14ac:dyDescent="0.25">
      <c r="A6325">
        <v>22087</v>
      </c>
      <c r="B6325" s="2">
        <v>44309.890155339803</v>
      </c>
      <c r="C6325">
        <v>343401</v>
      </c>
      <c r="D6325">
        <v>118549</v>
      </c>
      <c r="E6325" s="45">
        <v>21</v>
      </c>
      <c r="F6325" s="44">
        <v>5</v>
      </c>
      <c r="G6325" s="45">
        <v>0</v>
      </c>
      <c r="H6325" s="2">
        <v>44309.890155339803</v>
      </c>
      <c r="AB6325">
        <v>151734</v>
      </c>
      <c r="AC6325">
        <v>44307.669328703705</v>
      </c>
      <c r="AE6325">
        <v>151734</v>
      </c>
      <c r="AF6325" s="21">
        <v>44307.669328703705</v>
      </c>
      <c r="AG6325"/>
    </row>
    <row r="6326" spans="1:33" x14ac:dyDescent="0.25">
      <c r="A6326">
        <v>22091</v>
      </c>
      <c r="B6326" s="2">
        <v>44309.890559870553</v>
      </c>
      <c r="C6326">
        <v>40707</v>
      </c>
      <c r="D6326">
        <v>396686</v>
      </c>
      <c r="E6326" s="45">
        <v>22</v>
      </c>
      <c r="F6326" s="44">
        <v>5</v>
      </c>
      <c r="G6326" s="45">
        <v>1</v>
      </c>
      <c r="H6326" s="2">
        <v>44309.932226537218</v>
      </c>
      <c r="AB6326">
        <v>151848</v>
      </c>
      <c r="AC6326">
        <v>44302.803182870368</v>
      </c>
      <c r="AE6326">
        <v>151848</v>
      </c>
      <c r="AF6326" s="21">
        <v>44302.803182870368</v>
      </c>
      <c r="AG6326"/>
    </row>
    <row r="6327" spans="1:33" x14ac:dyDescent="0.25">
      <c r="A6327">
        <v>22094</v>
      </c>
      <c r="B6327" s="2">
        <v>44309.890559870553</v>
      </c>
      <c r="C6327">
        <v>279702</v>
      </c>
      <c r="D6327">
        <v>351192</v>
      </c>
      <c r="E6327" s="45">
        <v>22</v>
      </c>
      <c r="F6327" s="44">
        <v>5</v>
      </c>
      <c r="G6327" s="45">
        <v>1</v>
      </c>
      <c r="H6327" s="2">
        <v>44309.932226537218</v>
      </c>
      <c r="AB6327">
        <v>151866</v>
      </c>
      <c r="AC6327">
        <v>44342.634895833333</v>
      </c>
      <c r="AE6327">
        <v>151866</v>
      </c>
      <c r="AF6327" s="21">
        <v>44342.634895833333</v>
      </c>
      <c r="AG6327"/>
    </row>
    <row r="6328" spans="1:33" x14ac:dyDescent="0.25">
      <c r="A6328">
        <v>22099</v>
      </c>
      <c r="B6328" s="2">
        <v>44309.890666666666</v>
      </c>
      <c r="C6328">
        <v>294286</v>
      </c>
      <c r="D6328">
        <v>31837</v>
      </c>
      <c r="E6328" s="45">
        <v>23</v>
      </c>
      <c r="F6328" s="44">
        <v>5</v>
      </c>
      <c r="G6328" s="45">
        <v>2</v>
      </c>
      <c r="H6328" s="2">
        <v>44309.974000000002</v>
      </c>
      <c r="AB6328">
        <v>151870</v>
      </c>
      <c r="AC6328">
        <v>44333.566122685188</v>
      </c>
      <c r="AE6328">
        <v>151870</v>
      </c>
      <c r="AF6328" s="21">
        <v>44333.566122685188</v>
      </c>
      <c r="AG6328"/>
    </row>
    <row r="6329" spans="1:33" x14ac:dyDescent="0.25">
      <c r="A6329">
        <v>22103</v>
      </c>
      <c r="B6329" s="2">
        <v>44309.89136893204</v>
      </c>
      <c r="C6329">
        <v>241532</v>
      </c>
      <c r="D6329">
        <v>477440</v>
      </c>
      <c r="E6329" s="45">
        <v>0</v>
      </c>
      <c r="F6329" s="44">
        <v>6</v>
      </c>
      <c r="G6329" s="45">
        <v>3</v>
      </c>
      <c r="H6329" s="2">
        <v>44310.01636893204</v>
      </c>
      <c r="AB6329">
        <v>151873</v>
      </c>
      <c r="AC6329">
        <v>44363.814502314817</v>
      </c>
      <c r="AE6329">
        <v>151873</v>
      </c>
      <c r="AF6329" s="21">
        <v>44363.814502314817</v>
      </c>
      <c r="AG6329"/>
    </row>
    <row r="6330" spans="1:33" x14ac:dyDescent="0.25">
      <c r="A6330">
        <v>22106</v>
      </c>
      <c r="B6330" s="2">
        <v>44309.892177993526</v>
      </c>
      <c r="C6330">
        <v>293516</v>
      </c>
      <c r="D6330">
        <v>411922</v>
      </c>
      <c r="E6330" s="45">
        <v>14</v>
      </c>
      <c r="F6330" s="44">
        <v>5</v>
      </c>
      <c r="G6330" s="45">
        <v>-7</v>
      </c>
      <c r="H6330" s="2">
        <v>44309.600511326862</v>
      </c>
      <c r="AB6330">
        <v>151874</v>
      </c>
      <c r="AC6330">
        <v>44346.785115740742</v>
      </c>
      <c r="AE6330">
        <v>151874</v>
      </c>
      <c r="AF6330" s="21">
        <v>44346.785115740742</v>
      </c>
      <c r="AG6330"/>
    </row>
    <row r="6331" spans="1:33" x14ac:dyDescent="0.25">
      <c r="A6331">
        <v>22108</v>
      </c>
      <c r="B6331" s="2">
        <v>44309.892177993534</v>
      </c>
      <c r="C6331">
        <v>25012</v>
      </c>
      <c r="D6331">
        <v>23892</v>
      </c>
      <c r="E6331" s="45">
        <v>22</v>
      </c>
      <c r="F6331" s="44">
        <v>5</v>
      </c>
      <c r="G6331" s="45">
        <v>1</v>
      </c>
      <c r="H6331" s="2">
        <v>44309.933844660198</v>
      </c>
      <c r="AB6331">
        <v>151880</v>
      </c>
      <c r="AC6331">
        <v>44298.958923611113</v>
      </c>
      <c r="AE6331">
        <v>151880</v>
      </c>
      <c r="AF6331" s="21">
        <v>44298.958923611113</v>
      </c>
      <c r="AG6331"/>
    </row>
    <row r="6332" spans="1:33" x14ac:dyDescent="0.25">
      <c r="A6332">
        <v>22111</v>
      </c>
      <c r="B6332" s="2">
        <v>44309.89258252427</v>
      </c>
      <c r="C6332">
        <v>196342</v>
      </c>
      <c r="D6332">
        <v>180863</v>
      </c>
      <c r="E6332" s="45">
        <v>23</v>
      </c>
      <c r="F6332" s="44">
        <v>5</v>
      </c>
      <c r="G6332" s="45">
        <v>2</v>
      </c>
      <c r="H6332" s="2">
        <v>44309.975915857605</v>
      </c>
      <c r="AB6332">
        <v>151912</v>
      </c>
      <c r="AC6332">
        <v>44340.61346064815</v>
      </c>
      <c r="AE6332">
        <v>151912</v>
      </c>
      <c r="AF6332" s="21">
        <v>44340.61346064815</v>
      </c>
      <c r="AG6332"/>
    </row>
    <row r="6333" spans="1:33" x14ac:dyDescent="0.25">
      <c r="A6333">
        <v>22113</v>
      </c>
      <c r="B6333" s="2">
        <v>44309.893391585763</v>
      </c>
      <c r="C6333">
        <v>283559</v>
      </c>
      <c r="D6333">
        <v>246229</v>
      </c>
      <c r="E6333" s="45">
        <v>21</v>
      </c>
      <c r="F6333" s="44">
        <v>5</v>
      </c>
      <c r="G6333" s="45">
        <v>0</v>
      </c>
      <c r="H6333" s="2">
        <v>44309.893391585763</v>
      </c>
      <c r="AB6333">
        <v>151917</v>
      </c>
      <c r="AC6333">
        <v>44394.083344907405</v>
      </c>
      <c r="AE6333">
        <v>151917</v>
      </c>
      <c r="AF6333" s="21">
        <v>44394.083344907405</v>
      </c>
      <c r="AG6333"/>
    </row>
    <row r="6334" spans="1:33" x14ac:dyDescent="0.25">
      <c r="A6334">
        <v>22116</v>
      </c>
      <c r="B6334" s="2">
        <v>44309.893796116507</v>
      </c>
      <c r="C6334">
        <v>180332</v>
      </c>
      <c r="D6334">
        <v>98704</v>
      </c>
      <c r="E6334" s="45">
        <v>22</v>
      </c>
      <c r="F6334" s="44">
        <v>5</v>
      </c>
      <c r="G6334" s="45">
        <v>1</v>
      </c>
      <c r="H6334" s="2">
        <v>44309.935462783171</v>
      </c>
      <c r="AB6334">
        <v>151927</v>
      </c>
      <c r="AC6334">
        <v>44375.838784722226</v>
      </c>
      <c r="AE6334">
        <v>151927</v>
      </c>
      <c r="AF6334" s="21">
        <v>44375.838784722226</v>
      </c>
      <c r="AG6334"/>
    </row>
    <row r="6335" spans="1:33" x14ac:dyDescent="0.25">
      <c r="A6335">
        <v>22121</v>
      </c>
      <c r="B6335" s="2">
        <v>44309.89420064725</v>
      </c>
      <c r="C6335">
        <v>269328</v>
      </c>
      <c r="D6335">
        <v>411922</v>
      </c>
      <c r="E6335" s="45">
        <v>23</v>
      </c>
      <c r="F6335" s="44">
        <v>5</v>
      </c>
      <c r="G6335" s="45">
        <v>2</v>
      </c>
      <c r="H6335" s="2">
        <v>44309.977533980586</v>
      </c>
      <c r="AB6335">
        <v>151949</v>
      </c>
      <c r="AC6335">
        <v>44315.817002314812</v>
      </c>
      <c r="AE6335">
        <v>151949</v>
      </c>
      <c r="AF6335" s="21">
        <v>44315.817002314812</v>
      </c>
      <c r="AG6335"/>
    </row>
    <row r="6336" spans="1:33" x14ac:dyDescent="0.25">
      <c r="A6336">
        <v>22125</v>
      </c>
      <c r="B6336" s="2">
        <v>44309.895414239487</v>
      </c>
      <c r="C6336">
        <v>105855</v>
      </c>
      <c r="D6336">
        <v>472712</v>
      </c>
      <c r="E6336" s="45">
        <v>22</v>
      </c>
      <c r="F6336" s="44">
        <v>5</v>
      </c>
      <c r="G6336" s="45">
        <v>1</v>
      </c>
      <c r="H6336" s="2">
        <v>44309.937080906151</v>
      </c>
      <c r="AB6336">
        <v>151992</v>
      </c>
      <c r="AC6336">
        <v>44407.699618055558</v>
      </c>
      <c r="AE6336">
        <v>151992</v>
      </c>
      <c r="AF6336" s="21">
        <v>44407.699618055558</v>
      </c>
      <c r="AG6336"/>
    </row>
    <row r="6337" spans="1:33" x14ac:dyDescent="0.25">
      <c r="A6337">
        <v>22126</v>
      </c>
      <c r="B6337" s="2">
        <v>44309.896627831717</v>
      </c>
      <c r="C6337">
        <v>103885</v>
      </c>
      <c r="D6337">
        <v>347393</v>
      </c>
      <c r="E6337" s="45">
        <v>21</v>
      </c>
      <c r="F6337" s="44">
        <v>5</v>
      </c>
      <c r="G6337" s="45">
        <v>0</v>
      </c>
      <c r="H6337" s="2">
        <v>44309.896627831717</v>
      </c>
      <c r="AB6337">
        <v>152008</v>
      </c>
      <c r="AC6337">
        <v>44353.720659722225</v>
      </c>
      <c r="AE6337">
        <v>152008</v>
      </c>
      <c r="AF6337" s="21">
        <v>44353.720659722225</v>
      </c>
      <c r="AG6337"/>
    </row>
    <row r="6338" spans="1:33" x14ac:dyDescent="0.25">
      <c r="A6338">
        <v>22129</v>
      </c>
      <c r="B6338" s="2">
        <v>44309.89703236246</v>
      </c>
      <c r="C6338">
        <v>138632</v>
      </c>
      <c r="D6338">
        <v>191893</v>
      </c>
      <c r="E6338" s="45">
        <v>22</v>
      </c>
      <c r="F6338" s="44">
        <v>5</v>
      </c>
      <c r="G6338" s="45">
        <v>1</v>
      </c>
      <c r="H6338" s="2">
        <v>44309.938699029124</v>
      </c>
      <c r="AB6338">
        <v>152020</v>
      </c>
      <c r="AC6338">
        <v>44297.587569444448</v>
      </c>
      <c r="AE6338">
        <v>152020</v>
      </c>
      <c r="AF6338" s="21">
        <v>44297.587569444448</v>
      </c>
      <c r="AG6338"/>
    </row>
    <row r="6339" spans="1:33" x14ac:dyDescent="0.25">
      <c r="A6339">
        <v>22131</v>
      </c>
      <c r="B6339" s="2">
        <v>44309.897841423946</v>
      </c>
      <c r="C6339">
        <v>318974</v>
      </c>
      <c r="D6339">
        <v>395905</v>
      </c>
      <c r="E6339" s="45">
        <v>0</v>
      </c>
      <c r="F6339" s="44">
        <v>6</v>
      </c>
      <c r="G6339" s="45">
        <v>3</v>
      </c>
      <c r="H6339" s="2">
        <v>44310.022841423946</v>
      </c>
      <c r="AB6339">
        <v>152087</v>
      </c>
      <c r="AC6339">
        <v>44371.22388888889</v>
      </c>
      <c r="AE6339">
        <v>152087</v>
      </c>
      <c r="AF6339" s="21">
        <v>44371.22388888889</v>
      </c>
      <c r="AG6339"/>
    </row>
    <row r="6340" spans="1:33" x14ac:dyDescent="0.25">
      <c r="A6340">
        <v>22133</v>
      </c>
      <c r="B6340" s="2">
        <v>44309.898000000001</v>
      </c>
      <c r="C6340">
        <v>39395</v>
      </c>
      <c r="D6340">
        <v>68733</v>
      </c>
      <c r="E6340" s="45">
        <v>0</v>
      </c>
      <c r="F6340" s="44">
        <v>6</v>
      </c>
      <c r="G6340" s="45">
        <v>3</v>
      </c>
      <c r="H6340" s="2">
        <v>44310.023000000001</v>
      </c>
      <c r="AB6340">
        <v>152184</v>
      </c>
      <c r="AC6340">
        <v>44345.551562499997</v>
      </c>
      <c r="AE6340">
        <v>152184</v>
      </c>
      <c r="AF6340" s="21">
        <v>44345.551562499997</v>
      </c>
      <c r="AG6340"/>
    </row>
    <row r="6341" spans="1:33" x14ac:dyDescent="0.25">
      <c r="A6341">
        <v>22137</v>
      </c>
      <c r="B6341" s="2">
        <v>44309.89824595469</v>
      </c>
      <c r="C6341">
        <v>127828</v>
      </c>
      <c r="D6341">
        <v>361821</v>
      </c>
      <c r="E6341" s="45">
        <v>21</v>
      </c>
      <c r="F6341" s="44">
        <v>5</v>
      </c>
      <c r="G6341" s="45">
        <v>0</v>
      </c>
      <c r="H6341" s="2">
        <v>44309.89824595469</v>
      </c>
      <c r="AB6341">
        <v>152186</v>
      </c>
      <c r="AC6341">
        <v>44299.58189814815</v>
      </c>
      <c r="AE6341">
        <v>152186</v>
      </c>
      <c r="AF6341" s="21">
        <v>44299.58189814815</v>
      </c>
      <c r="AG6341"/>
    </row>
    <row r="6342" spans="1:33" x14ac:dyDescent="0.25">
      <c r="A6342">
        <v>22142</v>
      </c>
      <c r="B6342" s="2">
        <v>44309.89986407767</v>
      </c>
      <c r="C6342">
        <v>84166</v>
      </c>
      <c r="D6342">
        <v>186269</v>
      </c>
      <c r="E6342" s="45">
        <v>1</v>
      </c>
      <c r="F6342" s="44">
        <v>6</v>
      </c>
      <c r="G6342" s="45">
        <v>4</v>
      </c>
      <c r="H6342" s="2">
        <v>44310.066530744334</v>
      </c>
      <c r="AB6342">
        <v>152194</v>
      </c>
      <c r="AC6342">
        <v>44292.876805555556</v>
      </c>
      <c r="AE6342">
        <v>152194</v>
      </c>
      <c r="AF6342" s="21">
        <v>44292.876805555556</v>
      </c>
      <c r="AG6342"/>
    </row>
    <row r="6343" spans="1:33" x14ac:dyDescent="0.25">
      <c r="A6343">
        <v>22147</v>
      </c>
      <c r="B6343" s="2">
        <v>44309.89986407767</v>
      </c>
      <c r="C6343">
        <v>179110</v>
      </c>
      <c r="D6343">
        <v>293021</v>
      </c>
      <c r="E6343" s="45">
        <v>21</v>
      </c>
      <c r="F6343" s="44">
        <v>5</v>
      </c>
      <c r="G6343" s="45">
        <v>0</v>
      </c>
      <c r="H6343" s="2">
        <v>44309.89986407767</v>
      </c>
      <c r="AB6343">
        <v>152203</v>
      </c>
      <c r="AC6343">
        <v>44343.964583333334</v>
      </c>
      <c r="AE6343">
        <v>152203</v>
      </c>
      <c r="AF6343" s="21">
        <v>44343.964583333334</v>
      </c>
      <c r="AG6343"/>
    </row>
    <row r="6344" spans="1:33" x14ac:dyDescent="0.25">
      <c r="A6344">
        <v>22151</v>
      </c>
      <c r="B6344" s="2">
        <v>44309.89986407767</v>
      </c>
      <c r="C6344">
        <v>197134</v>
      </c>
      <c r="D6344">
        <v>411922</v>
      </c>
      <c r="E6344" s="45">
        <v>21</v>
      </c>
      <c r="F6344" s="44">
        <v>5</v>
      </c>
      <c r="G6344" s="45">
        <v>0</v>
      </c>
      <c r="H6344" s="2">
        <v>44309.89986407767</v>
      </c>
      <c r="AB6344">
        <v>152232</v>
      </c>
      <c r="AC6344">
        <v>44309.317997685182</v>
      </c>
      <c r="AE6344">
        <v>152232</v>
      </c>
      <c r="AF6344" s="21">
        <v>44309.317997685182</v>
      </c>
      <c r="AG6344"/>
    </row>
    <row r="6345" spans="1:33" x14ac:dyDescent="0.25">
      <c r="A6345">
        <v>22153</v>
      </c>
      <c r="B6345" s="2">
        <v>44309.900268608413</v>
      </c>
      <c r="C6345">
        <v>49206</v>
      </c>
      <c r="D6345">
        <v>88863</v>
      </c>
      <c r="E6345" s="45">
        <v>22</v>
      </c>
      <c r="F6345" s="44">
        <v>5</v>
      </c>
      <c r="G6345" s="45">
        <v>1</v>
      </c>
      <c r="H6345" s="2">
        <v>44309.941935275077</v>
      </c>
      <c r="AB6345">
        <v>152234</v>
      </c>
      <c r="AC6345">
        <v>44414.688703703701</v>
      </c>
      <c r="AE6345">
        <v>152234</v>
      </c>
      <c r="AF6345" s="21">
        <v>44414.688703703701</v>
      </c>
      <c r="AG6345"/>
    </row>
    <row r="6346" spans="1:33" x14ac:dyDescent="0.25">
      <c r="A6346">
        <v>22155</v>
      </c>
      <c r="B6346" s="2">
        <v>44309.900268608413</v>
      </c>
      <c r="C6346">
        <v>131730</v>
      </c>
      <c r="D6346">
        <v>392434</v>
      </c>
      <c r="E6346" s="45">
        <v>22</v>
      </c>
      <c r="F6346" s="44">
        <v>5</v>
      </c>
      <c r="G6346" s="45">
        <v>1</v>
      </c>
      <c r="H6346" s="2">
        <v>44309.941935275077</v>
      </c>
      <c r="AB6346">
        <v>152322</v>
      </c>
      <c r="AC6346">
        <v>44341.952453703707</v>
      </c>
      <c r="AE6346">
        <v>152322</v>
      </c>
      <c r="AF6346" s="21">
        <v>44341.952453703707</v>
      </c>
      <c r="AG6346"/>
    </row>
    <row r="6347" spans="1:33" x14ac:dyDescent="0.25">
      <c r="A6347">
        <v>22160</v>
      </c>
      <c r="B6347" s="2">
        <v>44309.900268608413</v>
      </c>
      <c r="C6347">
        <v>338159</v>
      </c>
      <c r="D6347">
        <v>341896</v>
      </c>
      <c r="E6347" s="45">
        <v>22</v>
      </c>
      <c r="F6347" s="44">
        <v>5</v>
      </c>
      <c r="G6347" s="45">
        <v>1</v>
      </c>
      <c r="H6347" s="2">
        <v>44309.941935275077</v>
      </c>
      <c r="AB6347">
        <v>152401</v>
      </c>
      <c r="AC6347">
        <v>44309.037812499999</v>
      </c>
      <c r="AE6347">
        <v>152401</v>
      </c>
      <c r="AF6347" s="21">
        <v>44309.037812499999</v>
      </c>
      <c r="AG6347"/>
    </row>
    <row r="6348" spans="1:33" x14ac:dyDescent="0.25">
      <c r="A6348">
        <v>22165</v>
      </c>
      <c r="B6348" s="2">
        <v>44309.9010776699</v>
      </c>
      <c r="C6348">
        <v>156945</v>
      </c>
      <c r="D6348">
        <v>158978</v>
      </c>
      <c r="E6348" s="45">
        <v>0</v>
      </c>
      <c r="F6348" s="44">
        <v>6</v>
      </c>
      <c r="G6348" s="45">
        <v>3</v>
      </c>
      <c r="H6348" s="2">
        <v>44310.0260776699</v>
      </c>
      <c r="AB6348">
        <v>152410</v>
      </c>
      <c r="AC6348">
        <v>44304.818206018521</v>
      </c>
      <c r="AE6348">
        <v>152410</v>
      </c>
      <c r="AF6348" s="21">
        <v>44304.818206018521</v>
      </c>
      <c r="AG6348"/>
    </row>
    <row r="6349" spans="1:33" x14ac:dyDescent="0.25">
      <c r="A6349">
        <v>22168</v>
      </c>
      <c r="B6349" s="2">
        <v>44309.90148220065</v>
      </c>
      <c r="C6349">
        <v>190881</v>
      </c>
      <c r="D6349">
        <v>471403</v>
      </c>
      <c r="E6349" s="45">
        <v>21</v>
      </c>
      <c r="F6349" s="44">
        <v>5</v>
      </c>
      <c r="G6349" s="45">
        <v>0</v>
      </c>
      <c r="H6349" s="2">
        <v>44309.90148220065</v>
      </c>
      <c r="AB6349">
        <v>152428</v>
      </c>
      <c r="AC6349">
        <v>44349.006249999999</v>
      </c>
      <c r="AE6349">
        <v>152428</v>
      </c>
      <c r="AF6349" s="21">
        <v>44349.006249999999</v>
      </c>
      <c r="AG6349"/>
    </row>
    <row r="6350" spans="1:33" x14ac:dyDescent="0.25">
      <c r="A6350">
        <v>22171</v>
      </c>
      <c r="B6350" s="2">
        <v>44309.90148220065</v>
      </c>
      <c r="C6350">
        <v>222705</v>
      </c>
      <c r="D6350">
        <v>76405</v>
      </c>
      <c r="E6350" s="45">
        <v>21</v>
      </c>
      <c r="F6350" s="44">
        <v>5</v>
      </c>
      <c r="G6350" s="45">
        <v>0</v>
      </c>
      <c r="H6350" s="2">
        <v>44309.90148220065</v>
      </c>
      <c r="AB6350">
        <v>152440</v>
      </c>
      <c r="AC6350">
        <v>44326.824212962965</v>
      </c>
      <c r="AE6350">
        <v>152440</v>
      </c>
      <c r="AF6350" s="21">
        <v>44326.824212962965</v>
      </c>
      <c r="AG6350"/>
    </row>
    <row r="6351" spans="1:33" x14ac:dyDescent="0.25">
      <c r="A6351">
        <v>22174</v>
      </c>
      <c r="B6351" s="2">
        <v>44309.901886731393</v>
      </c>
      <c r="C6351">
        <v>30757</v>
      </c>
      <c r="D6351">
        <v>227775</v>
      </c>
      <c r="E6351" s="45">
        <v>22</v>
      </c>
      <c r="F6351" s="44">
        <v>5</v>
      </c>
      <c r="G6351" s="45">
        <v>1</v>
      </c>
      <c r="H6351" s="2">
        <v>44309.943553398058</v>
      </c>
      <c r="AB6351">
        <v>152453</v>
      </c>
      <c r="AC6351">
        <v>44373.97146990741</v>
      </c>
      <c r="AE6351">
        <v>152453</v>
      </c>
      <c r="AF6351" s="21">
        <v>44373.97146990741</v>
      </c>
      <c r="AG6351"/>
    </row>
    <row r="6352" spans="1:33" x14ac:dyDescent="0.25">
      <c r="A6352">
        <v>22179</v>
      </c>
      <c r="B6352" s="2">
        <v>44309.902291262137</v>
      </c>
      <c r="C6352">
        <v>281500</v>
      </c>
      <c r="D6352">
        <v>130244</v>
      </c>
      <c r="E6352" s="45">
        <v>23</v>
      </c>
      <c r="F6352" s="44">
        <v>5</v>
      </c>
      <c r="G6352" s="45">
        <v>2</v>
      </c>
      <c r="H6352" s="2">
        <v>44309.985624595472</v>
      </c>
      <c r="AB6352">
        <v>152518</v>
      </c>
      <c r="AC6352">
        <v>44346.591203703705</v>
      </c>
      <c r="AE6352">
        <v>152518</v>
      </c>
      <c r="AF6352" s="21">
        <v>44346.591203703705</v>
      </c>
      <c r="AG6352"/>
    </row>
    <row r="6353" spans="1:33" x14ac:dyDescent="0.25">
      <c r="A6353">
        <v>22180</v>
      </c>
      <c r="B6353" s="2">
        <v>44309.902999999998</v>
      </c>
      <c r="C6353">
        <v>150657</v>
      </c>
      <c r="D6353">
        <v>315325</v>
      </c>
      <c r="E6353" s="45">
        <v>0</v>
      </c>
      <c r="F6353" s="44">
        <v>6</v>
      </c>
      <c r="G6353" s="45">
        <v>3</v>
      </c>
      <c r="H6353" s="2">
        <v>44310.027999999998</v>
      </c>
      <c r="AB6353">
        <v>152519</v>
      </c>
      <c r="AC6353">
        <v>44308.207662037035</v>
      </c>
      <c r="AE6353">
        <v>152519</v>
      </c>
      <c r="AF6353" s="21">
        <v>44308.207662037035</v>
      </c>
      <c r="AG6353"/>
    </row>
    <row r="6354" spans="1:33" x14ac:dyDescent="0.25">
      <c r="A6354">
        <v>22185</v>
      </c>
      <c r="B6354" s="2">
        <v>44309.903504854366</v>
      </c>
      <c r="C6354">
        <v>18475</v>
      </c>
      <c r="D6354">
        <v>317550</v>
      </c>
      <c r="E6354" s="45">
        <v>2</v>
      </c>
      <c r="F6354" s="44">
        <v>6</v>
      </c>
      <c r="G6354" s="45">
        <v>5</v>
      </c>
      <c r="H6354" s="2">
        <v>44310.111838187702</v>
      </c>
      <c r="AB6354">
        <v>152543</v>
      </c>
      <c r="AC6354">
        <v>44291.83797453704</v>
      </c>
      <c r="AE6354">
        <v>152543</v>
      </c>
      <c r="AF6354" s="21">
        <v>44291.83797453704</v>
      </c>
      <c r="AG6354"/>
    </row>
    <row r="6355" spans="1:33" x14ac:dyDescent="0.25">
      <c r="A6355">
        <v>22186</v>
      </c>
      <c r="B6355" s="2">
        <v>44309.903504854374</v>
      </c>
      <c r="C6355">
        <v>222811</v>
      </c>
      <c r="D6355">
        <v>273603</v>
      </c>
      <c r="E6355" s="45">
        <v>22</v>
      </c>
      <c r="F6355" s="44">
        <v>5</v>
      </c>
      <c r="G6355" s="45">
        <v>1</v>
      </c>
      <c r="H6355" s="2">
        <v>44309.945171521038</v>
      </c>
      <c r="AB6355">
        <v>152559</v>
      </c>
      <c r="AC6355">
        <v>44314.932222222225</v>
      </c>
      <c r="AE6355">
        <v>152559</v>
      </c>
      <c r="AF6355" s="21">
        <v>44314.932222222225</v>
      </c>
      <c r="AG6355"/>
    </row>
    <row r="6356" spans="1:33" x14ac:dyDescent="0.25">
      <c r="A6356">
        <v>22190</v>
      </c>
      <c r="B6356" s="2">
        <v>44309.903504854374</v>
      </c>
      <c r="C6356">
        <v>312531</v>
      </c>
      <c r="D6356">
        <v>347008</v>
      </c>
      <c r="E6356" s="45">
        <v>22</v>
      </c>
      <c r="F6356" s="44">
        <v>5</v>
      </c>
      <c r="G6356" s="45">
        <v>1</v>
      </c>
      <c r="H6356" s="2">
        <v>44309.945171521038</v>
      </c>
      <c r="AB6356">
        <v>152672</v>
      </c>
      <c r="AC6356">
        <v>44380.732789351852</v>
      </c>
      <c r="AE6356">
        <v>152672</v>
      </c>
      <c r="AF6356" s="21">
        <v>44380.732789351852</v>
      </c>
      <c r="AG6356"/>
    </row>
    <row r="6357" spans="1:33" x14ac:dyDescent="0.25">
      <c r="A6357">
        <v>22191</v>
      </c>
      <c r="B6357" s="2">
        <v>44309.905122977347</v>
      </c>
      <c r="C6357">
        <v>295184</v>
      </c>
      <c r="D6357">
        <v>347008</v>
      </c>
      <c r="E6357" s="45">
        <v>22</v>
      </c>
      <c r="F6357" s="44">
        <v>5</v>
      </c>
      <c r="G6357" s="45">
        <v>1</v>
      </c>
      <c r="H6357" s="2">
        <v>44309.946789644011</v>
      </c>
      <c r="AB6357">
        <v>152717</v>
      </c>
      <c r="AC6357">
        <v>44303.784166666665</v>
      </c>
      <c r="AE6357">
        <v>152717</v>
      </c>
      <c r="AF6357" s="21">
        <v>44303.784166666665</v>
      </c>
      <c r="AG6357"/>
    </row>
    <row r="6358" spans="1:33" x14ac:dyDescent="0.25">
      <c r="A6358">
        <v>22196</v>
      </c>
      <c r="B6358" s="2">
        <v>44309.907145631063</v>
      </c>
      <c r="C6358">
        <v>19473</v>
      </c>
      <c r="D6358">
        <v>411922</v>
      </c>
      <c r="E6358" s="45">
        <v>23</v>
      </c>
      <c r="F6358" s="44">
        <v>5</v>
      </c>
      <c r="G6358" s="45">
        <v>2</v>
      </c>
      <c r="H6358" s="2">
        <v>44309.990478964399</v>
      </c>
      <c r="AB6358">
        <v>152726</v>
      </c>
      <c r="AC6358">
        <v>44347.118715277778</v>
      </c>
      <c r="AE6358">
        <v>152726</v>
      </c>
      <c r="AF6358" s="21">
        <v>44347.118715277778</v>
      </c>
      <c r="AG6358"/>
    </row>
    <row r="6359" spans="1:33" x14ac:dyDescent="0.25">
      <c r="A6359">
        <v>22200</v>
      </c>
      <c r="B6359" s="2">
        <v>44309.907145631063</v>
      </c>
      <c r="C6359">
        <v>129315</v>
      </c>
      <c r="D6359">
        <v>158978</v>
      </c>
      <c r="E6359" s="45">
        <v>23</v>
      </c>
      <c r="F6359" s="44">
        <v>5</v>
      </c>
      <c r="G6359" s="45">
        <v>2</v>
      </c>
      <c r="H6359" s="2">
        <v>44309.990478964399</v>
      </c>
      <c r="AB6359">
        <v>152765</v>
      </c>
      <c r="AC6359">
        <v>44296.706331018519</v>
      </c>
      <c r="AE6359">
        <v>152765</v>
      </c>
      <c r="AF6359" s="21">
        <v>44296.706331018519</v>
      </c>
      <c r="AG6359"/>
    </row>
    <row r="6360" spans="1:33" x14ac:dyDescent="0.25">
      <c r="A6360">
        <v>22203</v>
      </c>
      <c r="B6360" s="2">
        <v>44309.907954692557</v>
      </c>
      <c r="C6360">
        <v>8144</v>
      </c>
      <c r="D6360">
        <v>217497</v>
      </c>
      <c r="E6360" s="45">
        <v>17</v>
      </c>
      <c r="F6360" s="44">
        <v>5</v>
      </c>
      <c r="G6360" s="45">
        <v>-4</v>
      </c>
      <c r="H6360" s="2">
        <v>44309.741288025893</v>
      </c>
      <c r="AB6360">
        <v>152805</v>
      </c>
      <c r="AC6360">
        <v>44317.44672453704</v>
      </c>
      <c r="AE6360">
        <v>152805</v>
      </c>
      <c r="AF6360" s="21">
        <v>44317.44672453704</v>
      </c>
      <c r="AG6360"/>
    </row>
    <row r="6361" spans="1:33" x14ac:dyDescent="0.25">
      <c r="A6361">
        <v>22208</v>
      </c>
      <c r="B6361" s="2">
        <v>44309.907954692557</v>
      </c>
      <c r="C6361">
        <v>232212</v>
      </c>
      <c r="D6361">
        <v>47035</v>
      </c>
      <c r="E6361" s="45">
        <v>21</v>
      </c>
      <c r="F6361" s="44">
        <v>5</v>
      </c>
      <c r="G6361" s="45">
        <v>0</v>
      </c>
      <c r="H6361" s="2">
        <v>44309.907954692557</v>
      </c>
      <c r="AB6361">
        <v>152808</v>
      </c>
      <c r="AC6361">
        <v>44398.798321759263</v>
      </c>
      <c r="AE6361">
        <v>152808</v>
      </c>
      <c r="AF6361" s="21">
        <v>44398.798321759263</v>
      </c>
      <c r="AG6361"/>
    </row>
    <row r="6362" spans="1:33" x14ac:dyDescent="0.25">
      <c r="A6362">
        <v>22210</v>
      </c>
      <c r="B6362" s="2">
        <v>44309.9083592233</v>
      </c>
      <c r="C6362">
        <v>15963</v>
      </c>
      <c r="D6362">
        <v>102086</v>
      </c>
      <c r="E6362" s="45">
        <v>22</v>
      </c>
      <c r="F6362" s="44">
        <v>5</v>
      </c>
      <c r="G6362" s="45">
        <v>1</v>
      </c>
      <c r="H6362" s="2">
        <v>44309.950025889964</v>
      </c>
      <c r="AB6362">
        <v>152849</v>
      </c>
      <c r="AC6362">
        <v>44338.058437500003</v>
      </c>
      <c r="AE6362">
        <v>152849</v>
      </c>
      <c r="AF6362" s="21">
        <v>44338.058437500003</v>
      </c>
      <c r="AG6362"/>
    </row>
    <row r="6363" spans="1:33" x14ac:dyDescent="0.25">
      <c r="A6363">
        <v>22213</v>
      </c>
      <c r="B6363" s="2">
        <v>44309.9083592233</v>
      </c>
      <c r="C6363">
        <v>123347</v>
      </c>
      <c r="D6363">
        <v>303258</v>
      </c>
      <c r="E6363" s="45">
        <v>22</v>
      </c>
      <c r="F6363" s="44">
        <v>5</v>
      </c>
      <c r="G6363" s="45">
        <v>1</v>
      </c>
      <c r="H6363" s="2">
        <v>44309.950025889964</v>
      </c>
      <c r="AB6363">
        <v>152867</v>
      </c>
      <c r="AC6363">
        <v>44331.781180555554</v>
      </c>
      <c r="AE6363">
        <v>152867</v>
      </c>
      <c r="AF6363" s="21">
        <v>44331.781180555554</v>
      </c>
      <c r="AG6363"/>
    </row>
    <row r="6364" spans="1:33" x14ac:dyDescent="0.25">
      <c r="A6364">
        <v>22217</v>
      </c>
      <c r="B6364" s="2">
        <v>44309.909572815537</v>
      </c>
      <c r="C6364">
        <v>313212</v>
      </c>
      <c r="D6364">
        <v>21760</v>
      </c>
      <c r="E6364" s="45">
        <v>21</v>
      </c>
      <c r="F6364" s="44">
        <v>5</v>
      </c>
      <c r="G6364" s="45">
        <v>0</v>
      </c>
      <c r="H6364" s="2">
        <v>44309.909572815537</v>
      </c>
      <c r="AB6364">
        <v>152883</v>
      </c>
      <c r="AC6364">
        <v>44344.055613425924</v>
      </c>
      <c r="AE6364">
        <v>152883</v>
      </c>
      <c r="AF6364" s="21">
        <v>44344.055613425924</v>
      </c>
      <c r="AG6364"/>
    </row>
    <row r="6365" spans="1:33" x14ac:dyDescent="0.25">
      <c r="A6365">
        <v>22221</v>
      </c>
      <c r="B6365" s="2">
        <v>44309.910381877024</v>
      </c>
      <c r="C6365">
        <v>198512</v>
      </c>
      <c r="D6365">
        <v>425965</v>
      </c>
      <c r="E6365" s="45">
        <v>23</v>
      </c>
      <c r="F6365" s="44">
        <v>5</v>
      </c>
      <c r="G6365" s="45">
        <v>2</v>
      </c>
      <c r="H6365" s="2">
        <v>44309.993715210359</v>
      </c>
      <c r="AB6365">
        <v>152936</v>
      </c>
      <c r="AC6365">
        <v>44315.824212962965</v>
      </c>
      <c r="AE6365">
        <v>152936</v>
      </c>
      <c r="AF6365" s="21">
        <v>44315.824212962965</v>
      </c>
      <c r="AG6365"/>
    </row>
    <row r="6366" spans="1:33" x14ac:dyDescent="0.25">
      <c r="A6366">
        <v>22225</v>
      </c>
      <c r="B6366" s="2">
        <v>44309.911595469261</v>
      </c>
      <c r="C6366">
        <v>4705</v>
      </c>
      <c r="D6366">
        <v>339381</v>
      </c>
      <c r="E6366" s="45">
        <v>22</v>
      </c>
      <c r="F6366" s="44">
        <v>5</v>
      </c>
      <c r="G6366" s="45">
        <v>1</v>
      </c>
      <c r="H6366" s="2">
        <v>44309.953262135925</v>
      </c>
      <c r="AB6366">
        <v>152948</v>
      </c>
      <c r="AC6366">
        <v>44345.218333333331</v>
      </c>
      <c r="AE6366">
        <v>152948</v>
      </c>
      <c r="AF6366" s="21">
        <v>44345.218333333331</v>
      </c>
      <c r="AG6366"/>
    </row>
    <row r="6367" spans="1:33" x14ac:dyDescent="0.25">
      <c r="A6367">
        <v>22230</v>
      </c>
      <c r="B6367" s="2">
        <v>44309.911595469261</v>
      </c>
      <c r="C6367">
        <v>84722</v>
      </c>
      <c r="D6367">
        <v>347393</v>
      </c>
      <c r="E6367" s="45">
        <v>22</v>
      </c>
      <c r="F6367" s="44">
        <v>5</v>
      </c>
      <c r="G6367" s="45">
        <v>1</v>
      </c>
      <c r="H6367" s="2">
        <v>44309.953262135925</v>
      </c>
      <c r="AB6367">
        <v>152961</v>
      </c>
      <c r="AC6367">
        <v>44345.00104166667</v>
      </c>
      <c r="AE6367">
        <v>152961</v>
      </c>
      <c r="AF6367" s="21">
        <v>44345.00104166667</v>
      </c>
      <c r="AG6367"/>
    </row>
    <row r="6368" spans="1:33" x14ac:dyDescent="0.25">
      <c r="A6368">
        <v>22231</v>
      </c>
      <c r="B6368" s="2">
        <v>44309.911999999997</v>
      </c>
      <c r="C6368">
        <v>2372</v>
      </c>
      <c r="D6368">
        <v>250679</v>
      </c>
      <c r="E6368" s="45">
        <v>23</v>
      </c>
      <c r="F6368" s="44">
        <v>5</v>
      </c>
      <c r="G6368" s="45">
        <v>2</v>
      </c>
      <c r="H6368" s="2">
        <v>44309.995333333332</v>
      </c>
      <c r="AB6368">
        <v>153021</v>
      </c>
      <c r="AC6368">
        <v>44369.102939814817</v>
      </c>
      <c r="AE6368">
        <v>153021</v>
      </c>
      <c r="AF6368" s="21">
        <v>44369.102939814817</v>
      </c>
      <c r="AG6368"/>
    </row>
    <row r="6369" spans="1:33" x14ac:dyDescent="0.25">
      <c r="A6369">
        <v>22233</v>
      </c>
      <c r="B6369" s="2">
        <v>44309.91280906149</v>
      </c>
      <c r="C6369">
        <v>74874</v>
      </c>
      <c r="D6369">
        <v>411922</v>
      </c>
      <c r="E6369" s="45">
        <v>21</v>
      </c>
      <c r="F6369" s="44">
        <v>5</v>
      </c>
      <c r="G6369" s="45">
        <v>0</v>
      </c>
      <c r="H6369" s="2">
        <v>44309.91280906149</v>
      </c>
      <c r="AB6369">
        <v>153073</v>
      </c>
      <c r="AC6369">
        <v>44388.39744212963</v>
      </c>
      <c r="AE6369">
        <v>153073</v>
      </c>
      <c r="AF6369" s="21">
        <v>44388.39744212963</v>
      </c>
      <c r="AG6369"/>
    </row>
    <row r="6370" spans="1:33" x14ac:dyDescent="0.25">
      <c r="A6370">
        <v>22234</v>
      </c>
      <c r="B6370" s="2">
        <v>44309.913213592234</v>
      </c>
      <c r="C6370">
        <v>5019</v>
      </c>
      <c r="D6370">
        <v>472712</v>
      </c>
      <c r="E6370" s="45">
        <v>22</v>
      </c>
      <c r="F6370" s="44">
        <v>5</v>
      </c>
      <c r="G6370" s="45">
        <v>1</v>
      </c>
      <c r="H6370" s="2">
        <v>44309.954880258898</v>
      </c>
      <c r="AB6370">
        <v>153075</v>
      </c>
      <c r="AC6370">
        <v>44346.666041666664</v>
      </c>
      <c r="AE6370">
        <v>153075</v>
      </c>
      <c r="AF6370" s="21">
        <v>44346.666041666664</v>
      </c>
      <c r="AG6370"/>
    </row>
    <row r="6371" spans="1:33" x14ac:dyDescent="0.25">
      <c r="A6371">
        <v>22235</v>
      </c>
      <c r="B6371" s="2">
        <v>44309.913213592234</v>
      </c>
      <c r="C6371">
        <v>46010</v>
      </c>
      <c r="D6371">
        <v>411922</v>
      </c>
      <c r="E6371" s="45">
        <v>22</v>
      </c>
      <c r="F6371" s="44">
        <v>5</v>
      </c>
      <c r="G6371" s="45">
        <v>1</v>
      </c>
      <c r="H6371" s="2">
        <v>44309.954880258898</v>
      </c>
      <c r="AB6371">
        <v>153085</v>
      </c>
      <c r="AC6371">
        <v>44310.66002314815</v>
      </c>
      <c r="AE6371">
        <v>153085</v>
      </c>
      <c r="AF6371" s="21">
        <v>44310.66002314815</v>
      </c>
      <c r="AG6371"/>
    </row>
    <row r="6372" spans="1:33" x14ac:dyDescent="0.25">
      <c r="A6372">
        <v>22237</v>
      </c>
      <c r="B6372" s="2">
        <v>44309.91402265372</v>
      </c>
      <c r="C6372">
        <v>260127</v>
      </c>
      <c r="D6372">
        <v>146115</v>
      </c>
      <c r="E6372" s="45">
        <v>0</v>
      </c>
      <c r="F6372" s="44">
        <v>6</v>
      </c>
      <c r="G6372" s="45">
        <v>3</v>
      </c>
      <c r="H6372" s="2">
        <v>44310.03902265372</v>
      </c>
      <c r="AB6372">
        <v>153104</v>
      </c>
      <c r="AC6372">
        <v>44381.786192129628</v>
      </c>
      <c r="AE6372">
        <v>153104</v>
      </c>
      <c r="AF6372" s="21">
        <v>44381.786192129628</v>
      </c>
      <c r="AG6372"/>
    </row>
    <row r="6373" spans="1:33" x14ac:dyDescent="0.25">
      <c r="A6373">
        <v>22239</v>
      </c>
      <c r="B6373" s="2">
        <v>44309.914427184463</v>
      </c>
      <c r="C6373">
        <v>252399</v>
      </c>
      <c r="D6373">
        <v>139440</v>
      </c>
      <c r="E6373" s="45">
        <v>21</v>
      </c>
      <c r="F6373" s="44">
        <v>5</v>
      </c>
      <c r="G6373" s="45">
        <v>0</v>
      </c>
      <c r="H6373" s="2">
        <v>44309.914427184463</v>
      </c>
      <c r="AB6373">
        <v>153135</v>
      </c>
      <c r="AC6373">
        <v>44340.455289351848</v>
      </c>
      <c r="AE6373">
        <v>153135</v>
      </c>
      <c r="AF6373" s="21">
        <v>44340.455289351848</v>
      </c>
      <c r="AG6373"/>
    </row>
    <row r="6374" spans="1:33" x14ac:dyDescent="0.25">
      <c r="A6374">
        <v>22242</v>
      </c>
      <c r="B6374" s="2">
        <v>44309.914831715214</v>
      </c>
      <c r="C6374">
        <v>329865</v>
      </c>
      <c r="D6374">
        <v>23181</v>
      </c>
      <c r="E6374" s="45">
        <v>22</v>
      </c>
      <c r="F6374" s="44">
        <v>5</v>
      </c>
      <c r="G6374" s="45">
        <v>1</v>
      </c>
      <c r="H6374" s="2">
        <v>44309.956498381878</v>
      </c>
      <c r="AB6374">
        <v>153136</v>
      </c>
      <c r="AC6374">
        <v>44315.484814814816</v>
      </c>
      <c r="AE6374">
        <v>153136</v>
      </c>
      <c r="AF6374" s="21">
        <v>44315.484814814816</v>
      </c>
      <c r="AG6374"/>
    </row>
    <row r="6375" spans="1:33" x14ac:dyDescent="0.25">
      <c r="A6375">
        <v>22246</v>
      </c>
      <c r="B6375" s="2">
        <v>44309.918067961167</v>
      </c>
      <c r="C6375">
        <v>2587</v>
      </c>
      <c r="D6375">
        <v>137327</v>
      </c>
      <c r="E6375" s="45">
        <v>23</v>
      </c>
      <c r="F6375" s="44">
        <v>5</v>
      </c>
      <c r="G6375" s="45">
        <v>1</v>
      </c>
      <c r="H6375" s="2">
        <v>44309.959734627831</v>
      </c>
      <c r="AB6375">
        <v>153183</v>
      </c>
      <c r="AC6375">
        <v>44343.864664351851</v>
      </c>
      <c r="AE6375">
        <v>153183</v>
      </c>
      <c r="AF6375" s="21">
        <v>44343.864664351851</v>
      </c>
      <c r="AG6375"/>
    </row>
    <row r="6376" spans="1:33" x14ac:dyDescent="0.25">
      <c r="A6376">
        <v>22248</v>
      </c>
      <c r="B6376" s="2">
        <v>44309.918472491911</v>
      </c>
      <c r="C6376">
        <v>211548</v>
      </c>
      <c r="D6376">
        <v>172698</v>
      </c>
      <c r="E6376" s="45">
        <v>0</v>
      </c>
      <c r="F6376" s="44">
        <v>6</v>
      </c>
      <c r="G6376" s="45">
        <v>2</v>
      </c>
      <c r="H6376" s="2">
        <v>44310.001805825246</v>
      </c>
      <c r="AB6376">
        <v>153374</v>
      </c>
      <c r="AC6376">
        <v>44343.722280092596</v>
      </c>
      <c r="AE6376">
        <v>153374</v>
      </c>
      <c r="AF6376" s="21">
        <v>44343.722280092596</v>
      </c>
      <c r="AG6376"/>
    </row>
    <row r="6377" spans="1:33" x14ac:dyDescent="0.25">
      <c r="A6377">
        <v>22251</v>
      </c>
      <c r="B6377" s="2">
        <v>44309.919281553397</v>
      </c>
      <c r="C6377">
        <v>102634</v>
      </c>
      <c r="D6377">
        <v>36890</v>
      </c>
      <c r="E6377" s="45">
        <v>22</v>
      </c>
      <c r="F6377" s="44">
        <v>5</v>
      </c>
      <c r="G6377" s="45">
        <v>0</v>
      </c>
      <c r="H6377" s="2">
        <v>44309.919281553397</v>
      </c>
      <c r="AB6377">
        <v>153393</v>
      </c>
      <c r="AC6377">
        <v>44344.856574074074</v>
      </c>
      <c r="AE6377">
        <v>153393</v>
      </c>
      <c r="AF6377" s="21">
        <v>44344.856574074074</v>
      </c>
      <c r="AG6377"/>
    </row>
    <row r="6378" spans="1:33" x14ac:dyDescent="0.25">
      <c r="A6378">
        <v>22255</v>
      </c>
      <c r="B6378" s="2">
        <v>44309.919281553397</v>
      </c>
      <c r="C6378">
        <v>308541</v>
      </c>
      <c r="D6378">
        <v>312954</v>
      </c>
      <c r="E6378" s="45">
        <v>22</v>
      </c>
      <c r="F6378" s="44">
        <v>5</v>
      </c>
      <c r="G6378" s="45">
        <v>0</v>
      </c>
      <c r="H6378" s="2">
        <v>44309.919281553397</v>
      </c>
      <c r="AB6378">
        <v>153451</v>
      </c>
      <c r="AC6378">
        <v>44374.157546296294</v>
      </c>
      <c r="AE6378">
        <v>153451</v>
      </c>
      <c r="AF6378" s="21">
        <v>44374.157546296294</v>
      </c>
      <c r="AG6378"/>
    </row>
    <row r="6379" spans="1:33" x14ac:dyDescent="0.25">
      <c r="A6379">
        <v>22257</v>
      </c>
      <c r="B6379" s="2">
        <v>44309.919686084148</v>
      </c>
      <c r="C6379">
        <v>251870</v>
      </c>
      <c r="D6379">
        <v>180939</v>
      </c>
      <c r="E6379" s="45">
        <v>23</v>
      </c>
      <c r="F6379" s="44">
        <v>5</v>
      </c>
      <c r="G6379" s="45">
        <v>1</v>
      </c>
      <c r="H6379" s="2">
        <v>44309.961352750812</v>
      </c>
      <c r="AB6379">
        <v>153494</v>
      </c>
      <c r="AC6379">
        <v>44374.863055555557</v>
      </c>
      <c r="AE6379">
        <v>153494</v>
      </c>
      <c r="AF6379" s="21">
        <v>44374.863055555557</v>
      </c>
      <c r="AG6379"/>
    </row>
    <row r="6380" spans="1:33" x14ac:dyDescent="0.25">
      <c r="A6380">
        <v>22260</v>
      </c>
      <c r="B6380" s="2">
        <v>44309.921304207121</v>
      </c>
      <c r="C6380">
        <v>142343</v>
      </c>
      <c r="D6380">
        <v>470762</v>
      </c>
      <c r="E6380" s="45">
        <v>23</v>
      </c>
      <c r="F6380" s="44">
        <v>5</v>
      </c>
      <c r="G6380" s="45">
        <v>1</v>
      </c>
      <c r="H6380" s="2">
        <v>44309.962970873785</v>
      </c>
      <c r="AB6380">
        <v>153497</v>
      </c>
      <c r="AC6380">
        <v>44375.59233796296</v>
      </c>
      <c r="AE6380">
        <v>153497</v>
      </c>
      <c r="AF6380" s="21">
        <v>44375.59233796296</v>
      </c>
      <c r="AG6380"/>
    </row>
    <row r="6381" spans="1:33" x14ac:dyDescent="0.25">
      <c r="A6381">
        <v>22261</v>
      </c>
      <c r="B6381" s="2">
        <v>44309.921708737864</v>
      </c>
      <c r="C6381">
        <v>87638</v>
      </c>
      <c r="D6381">
        <v>52293</v>
      </c>
      <c r="E6381" s="45">
        <v>0</v>
      </c>
      <c r="F6381" s="44">
        <v>6</v>
      </c>
      <c r="G6381" s="45">
        <v>2</v>
      </c>
      <c r="H6381" s="2">
        <v>44310.0050420712</v>
      </c>
      <c r="AB6381">
        <v>153517</v>
      </c>
      <c r="AC6381">
        <v>44373.72550925926</v>
      </c>
      <c r="AE6381">
        <v>153517</v>
      </c>
      <c r="AF6381" s="21">
        <v>44373.72550925926</v>
      </c>
      <c r="AG6381"/>
    </row>
    <row r="6382" spans="1:33" x14ac:dyDescent="0.25">
      <c r="A6382">
        <v>22263</v>
      </c>
      <c r="B6382" s="2">
        <v>44309.922113268607</v>
      </c>
      <c r="C6382">
        <v>11352</v>
      </c>
      <c r="D6382">
        <v>411922</v>
      </c>
      <c r="E6382" s="45">
        <v>1</v>
      </c>
      <c r="F6382" s="44">
        <v>6</v>
      </c>
      <c r="G6382" s="45">
        <v>3</v>
      </c>
      <c r="H6382" s="2">
        <v>44310.047113268607</v>
      </c>
      <c r="AB6382">
        <v>153553</v>
      </c>
      <c r="AC6382">
        <v>44340.611840277779</v>
      </c>
      <c r="AE6382">
        <v>153553</v>
      </c>
      <c r="AF6382" s="21">
        <v>44340.611840277779</v>
      </c>
      <c r="AG6382"/>
    </row>
    <row r="6383" spans="1:33" x14ac:dyDescent="0.25">
      <c r="A6383">
        <v>22267</v>
      </c>
      <c r="B6383" s="2">
        <v>44309.922113268607</v>
      </c>
      <c r="C6383">
        <v>111044</v>
      </c>
      <c r="D6383">
        <v>119655</v>
      </c>
      <c r="E6383" s="45">
        <v>1</v>
      </c>
      <c r="F6383" s="44">
        <v>6</v>
      </c>
      <c r="G6383" s="45">
        <v>3</v>
      </c>
      <c r="H6383" s="2">
        <v>44310.047113268607</v>
      </c>
      <c r="AB6383">
        <v>153567</v>
      </c>
      <c r="AC6383">
        <v>44311.741909722223</v>
      </c>
      <c r="AE6383">
        <v>153567</v>
      </c>
      <c r="AF6383" s="21">
        <v>44311.741909722223</v>
      </c>
      <c r="AG6383"/>
    </row>
    <row r="6384" spans="1:33" x14ac:dyDescent="0.25">
      <c r="A6384">
        <v>22268</v>
      </c>
      <c r="B6384" s="2">
        <v>44309.92251779935</v>
      </c>
      <c r="C6384">
        <v>277276</v>
      </c>
      <c r="D6384">
        <v>411922</v>
      </c>
      <c r="E6384" s="45">
        <v>22</v>
      </c>
      <c r="F6384" s="44">
        <v>5</v>
      </c>
      <c r="G6384" s="45">
        <v>0</v>
      </c>
      <c r="H6384" s="2">
        <v>44309.92251779935</v>
      </c>
      <c r="AB6384">
        <v>153587</v>
      </c>
      <c r="AC6384">
        <v>44377.838784722226</v>
      </c>
      <c r="AE6384">
        <v>153587</v>
      </c>
      <c r="AF6384" s="21">
        <v>44377.838784722226</v>
      </c>
      <c r="AG6384"/>
    </row>
    <row r="6385" spans="1:33" x14ac:dyDescent="0.25">
      <c r="A6385">
        <v>22272</v>
      </c>
      <c r="B6385" s="2">
        <v>44309.923333333332</v>
      </c>
      <c r="C6385">
        <v>262398</v>
      </c>
      <c r="D6385">
        <v>250524</v>
      </c>
      <c r="E6385" s="45">
        <v>23</v>
      </c>
      <c r="F6385" s="44">
        <v>5</v>
      </c>
      <c r="G6385" s="45">
        <v>1</v>
      </c>
      <c r="H6385" s="2">
        <v>44309.964999999997</v>
      </c>
      <c r="AB6385">
        <v>153598</v>
      </c>
      <c r="AC6385">
        <v>44286.642175925925</v>
      </c>
      <c r="AE6385">
        <v>153598</v>
      </c>
      <c r="AF6385" s="21">
        <v>44286.642175925925</v>
      </c>
      <c r="AG6385"/>
    </row>
    <row r="6386" spans="1:33" x14ac:dyDescent="0.25">
      <c r="A6386">
        <v>22274</v>
      </c>
      <c r="B6386" s="2">
        <v>44309.924666666666</v>
      </c>
      <c r="C6386">
        <v>143755</v>
      </c>
      <c r="D6386">
        <v>324893</v>
      </c>
      <c r="E6386" s="45">
        <v>0</v>
      </c>
      <c r="F6386" s="44">
        <v>6</v>
      </c>
      <c r="G6386" s="45">
        <v>2</v>
      </c>
      <c r="H6386" s="2">
        <v>44310.008000000002</v>
      </c>
      <c r="AB6386">
        <v>153641</v>
      </c>
      <c r="AC6386">
        <v>44316.586354166669</v>
      </c>
      <c r="AE6386">
        <v>153641</v>
      </c>
      <c r="AF6386" s="21">
        <v>44316.586354166669</v>
      </c>
      <c r="AG6386"/>
    </row>
    <row r="6387" spans="1:33" x14ac:dyDescent="0.25">
      <c r="A6387">
        <v>22277</v>
      </c>
      <c r="B6387" s="2">
        <v>44309.924944983817</v>
      </c>
      <c r="C6387">
        <v>23488</v>
      </c>
      <c r="D6387">
        <v>134436</v>
      </c>
      <c r="E6387" s="45">
        <v>0</v>
      </c>
      <c r="F6387" s="44">
        <v>6</v>
      </c>
      <c r="G6387" s="45">
        <v>2</v>
      </c>
      <c r="H6387" s="2">
        <v>44310.008278317153</v>
      </c>
      <c r="AB6387">
        <v>153730</v>
      </c>
      <c r="AC6387">
        <v>44379.74695601852</v>
      </c>
      <c r="AE6387">
        <v>153730</v>
      </c>
      <c r="AF6387" s="21">
        <v>44379.74695601852</v>
      </c>
      <c r="AG6387"/>
    </row>
    <row r="6388" spans="1:33" x14ac:dyDescent="0.25">
      <c r="A6388">
        <v>22282</v>
      </c>
      <c r="B6388" s="2">
        <v>44309.924944983817</v>
      </c>
      <c r="C6388">
        <v>39276</v>
      </c>
      <c r="D6388">
        <v>471403</v>
      </c>
      <c r="E6388" s="45">
        <v>0</v>
      </c>
      <c r="F6388" s="44">
        <v>6</v>
      </c>
      <c r="G6388" s="45">
        <v>2</v>
      </c>
      <c r="H6388" s="2">
        <v>44310.008278317153</v>
      </c>
      <c r="AB6388">
        <v>153776</v>
      </c>
      <c r="AC6388">
        <v>44341.7028587963</v>
      </c>
      <c r="AE6388">
        <v>153776</v>
      </c>
      <c r="AF6388" s="21">
        <v>44341.7028587963</v>
      </c>
      <c r="AG6388"/>
    </row>
    <row r="6389" spans="1:33" x14ac:dyDescent="0.25">
      <c r="A6389">
        <v>22287</v>
      </c>
      <c r="B6389" s="2">
        <v>44309.92656310679</v>
      </c>
      <c r="C6389">
        <v>327255</v>
      </c>
      <c r="D6389">
        <v>470762</v>
      </c>
      <c r="E6389" s="45">
        <v>0</v>
      </c>
      <c r="F6389" s="44">
        <v>6</v>
      </c>
      <c r="G6389" s="45">
        <v>2</v>
      </c>
      <c r="H6389" s="2">
        <v>44310.009896440126</v>
      </c>
      <c r="AB6389">
        <v>153782</v>
      </c>
      <c r="AC6389">
        <v>44317.794282407405</v>
      </c>
      <c r="AE6389">
        <v>153782</v>
      </c>
      <c r="AF6389" s="21">
        <v>44317.794282407405</v>
      </c>
      <c r="AG6389"/>
    </row>
    <row r="6390" spans="1:33" x14ac:dyDescent="0.25">
      <c r="A6390">
        <v>22291</v>
      </c>
      <c r="B6390" s="2">
        <v>44309.927372168284</v>
      </c>
      <c r="C6390">
        <v>7056</v>
      </c>
      <c r="D6390">
        <v>253722</v>
      </c>
      <c r="E6390" s="45">
        <v>22</v>
      </c>
      <c r="F6390" s="44">
        <v>5</v>
      </c>
      <c r="G6390" s="45">
        <v>0</v>
      </c>
      <c r="H6390" s="2">
        <v>44309.927372168284</v>
      </c>
      <c r="AB6390">
        <v>153845</v>
      </c>
      <c r="AC6390">
        <v>44389.908761574072</v>
      </c>
      <c r="AE6390">
        <v>153845</v>
      </c>
      <c r="AF6390" s="21">
        <v>44389.908761574072</v>
      </c>
      <c r="AG6390"/>
    </row>
    <row r="6391" spans="1:33" x14ac:dyDescent="0.25">
      <c r="A6391">
        <v>22296</v>
      </c>
      <c r="B6391" s="2">
        <v>44309.927372168284</v>
      </c>
      <c r="C6391">
        <v>22109</v>
      </c>
      <c r="D6391">
        <v>388328</v>
      </c>
      <c r="E6391" s="45">
        <v>22</v>
      </c>
      <c r="F6391" s="44">
        <v>5</v>
      </c>
      <c r="G6391" s="45">
        <v>0</v>
      </c>
      <c r="H6391" s="2">
        <v>44309.927372168284</v>
      </c>
      <c r="AB6391">
        <v>153855</v>
      </c>
      <c r="AC6391">
        <v>44360.836759259262</v>
      </c>
      <c r="AE6391">
        <v>153855</v>
      </c>
      <c r="AF6391" s="21">
        <v>44360.836759259262</v>
      </c>
      <c r="AG6391"/>
    </row>
    <row r="6392" spans="1:33" x14ac:dyDescent="0.25">
      <c r="A6392">
        <v>22300</v>
      </c>
      <c r="B6392" s="2">
        <v>44309.928585760521</v>
      </c>
      <c r="C6392">
        <v>112651</v>
      </c>
      <c r="D6392">
        <v>432277</v>
      </c>
      <c r="E6392" s="45">
        <v>1</v>
      </c>
      <c r="F6392" s="44">
        <v>6</v>
      </c>
      <c r="G6392" s="45">
        <v>3</v>
      </c>
      <c r="H6392" s="2">
        <v>44310.053585760521</v>
      </c>
      <c r="AB6392">
        <v>153860</v>
      </c>
      <c r="AC6392">
        <v>44404.837569444448</v>
      </c>
      <c r="AE6392">
        <v>153860</v>
      </c>
      <c r="AF6392" s="21">
        <v>44404.837569444448</v>
      </c>
      <c r="AG6392"/>
    </row>
    <row r="6393" spans="1:33" x14ac:dyDescent="0.25">
      <c r="A6393">
        <v>22302</v>
      </c>
      <c r="B6393" s="2">
        <v>44309.929799352751</v>
      </c>
      <c r="C6393">
        <v>209781</v>
      </c>
      <c r="D6393">
        <v>118549</v>
      </c>
      <c r="E6393" s="45">
        <v>0</v>
      </c>
      <c r="F6393" s="44">
        <v>6</v>
      </c>
      <c r="G6393" s="45">
        <v>2</v>
      </c>
      <c r="H6393" s="2">
        <v>44310.013132686086</v>
      </c>
      <c r="AB6393">
        <v>153877</v>
      </c>
      <c r="AC6393">
        <v>44408.413495370369</v>
      </c>
      <c r="AE6393">
        <v>153877</v>
      </c>
      <c r="AF6393" s="21">
        <v>44408.413495370369</v>
      </c>
      <c r="AG6393"/>
    </row>
    <row r="6394" spans="1:33" x14ac:dyDescent="0.25">
      <c r="A6394">
        <v>22307</v>
      </c>
      <c r="B6394" s="2">
        <v>44309.930608414237</v>
      </c>
      <c r="C6394">
        <v>223316</v>
      </c>
      <c r="D6394">
        <v>351192</v>
      </c>
      <c r="E6394" s="45">
        <v>18</v>
      </c>
      <c r="F6394" s="44">
        <v>5</v>
      </c>
      <c r="G6394" s="45">
        <v>-4</v>
      </c>
      <c r="H6394" s="2">
        <v>44309.763941747573</v>
      </c>
      <c r="AB6394">
        <v>153885</v>
      </c>
      <c r="AC6394">
        <v>44296.59039351852</v>
      </c>
      <c r="AE6394">
        <v>153885</v>
      </c>
      <c r="AF6394" s="21">
        <v>44296.59039351852</v>
      </c>
      <c r="AG6394"/>
    </row>
    <row r="6395" spans="1:33" x14ac:dyDescent="0.25">
      <c r="A6395">
        <v>22312</v>
      </c>
      <c r="B6395" s="2">
        <v>44309.931822006474</v>
      </c>
      <c r="C6395">
        <v>21019</v>
      </c>
      <c r="D6395">
        <v>185131</v>
      </c>
      <c r="E6395" s="45">
        <v>1</v>
      </c>
      <c r="F6395" s="44">
        <v>6</v>
      </c>
      <c r="G6395" s="45">
        <v>3</v>
      </c>
      <c r="H6395" s="2">
        <v>44310.056822006474</v>
      </c>
      <c r="AB6395">
        <v>153921</v>
      </c>
      <c r="AC6395">
        <v>44374.594849537039</v>
      </c>
      <c r="AE6395">
        <v>153921</v>
      </c>
      <c r="AF6395" s="21">
        <v>44374.594849537039</v>
      </c>
      <c r="AG6395"/>
    </row>
    <row r="6396" spans="1:33" x14ac:dyDescent="0.25">
      <c r="A6396">
        <v>22317</v>
      </c>
      <c r="B6396" s="2">
        <v>44309.933844660198</v>
      </c>
      <c r="C6396">
        <v>191974</v>
      </c>
      <c r="D6396">
        <v>460633</v>
      </c>
      <c r="E6396" s="45">
        <v>22</v>
      </c>
      <c r="F6396" s="44">
        <v>5</v>
      </c>
      <c r="G6396" s="45">
        <v>0</v>
      </c>
      <c r="H6396" s="2">
        <v>44309.933844660198</v>
      </c>
      <c r="AB6396">
        <v>153968</v>
      </c>
      <c r="AC6396">
        <v>44309.871145833335</v>
      </c>
      <c r="AE6396">
        <v>153968</v>
      </c>
      <c r="AF6396" s="21">
        <v>44309.871145833335</v>
      </c>
      <c r="AG6396"/>
    </row>
    <row r="6397" spans="1:33" x14ac:dyDescent="0.25">
      <c r="A6397">
        <v>22322</v>
      </c>
      <c r="B6397" s="2">
        <v>44309.935867313921</v>
      </c>
      <c r="C6397">
        <v>43206</v>
      </c>
      <c r="D6397">
        <v>351192</v>
      </c>
      <c r="E6397" s="45">
        <v>23</v>
      </c>
      <c r="F6397" s="44">
        <v>5</v>
      </c>
      <c r="G6397" s="45">
        <v>1</v>
      </c>
      <c r="H6397" s="2">
        <v>44309.977533980586</v>
      </c>
      <c r="AB6397">
        <v>153973</v>
      </c>
      <c r="AC6397">
        <v>44345.737245370372</v>
      </c>
      <c r="AE6397">
        <v>153973</v>
      </c>
      <c r="AF6397" s="21">
        <v>44345.737245370372</v>
      </c>
      <c r="AG6397"/>
    </row>
    <row r="6398" spans="1:33" x14ac:dyDescent="0.25">
      <c r="A6398">
        <v>22324</v>
      </c>
      <c r="B6398" s="2">
        <v>44309.936676375408</v>
      </c>
      <c r="C6398">
        <v>206350</v>
      </c>
      <c r="D6398">
        <v>250679</v>
      </c>
      <c r="E6398" s="45">
        <v>1</v>
      </c>
      <c r="F6398" s="44">
        <v>6</v>
      </c>
      <c r="G6398" s="45">
        <v>3</v>
      </c>
      <c r="H6398" s="2">
        <v>44310.061676375408</v>
      </c>
      <c r="AB6398">
        <v>153990</v>
      </c>
      <c r="AC6398">
        <v>44295.541041666664</v>
      </c>
      <c r="AE6398">
        <v>153990</v>
      </c>
      <c r="AF6398" s="21">
        <v>44295.541041666664</v>
      </c>
      <c r="AG6398"/>
    </row>
    <row r="6399" spans="1:33" x14ac:dyDescent="0.25">
      <c r="A6399">
        <v>22329</v>
      </c>
      <c r="B6399" s="2">
        <v>44309.937666666665</v>
      </c>
      <c r="C6399">
        <v>234274</v>
      </c>
      <c r="D6399">
        <v>318314</v>
      </c>
      <c r="E6399" s="45">
        <v>0</v>
      </c>
      <c r="F6399" s="44">
        <v>6</v>
      </c>
      <c r="G6399" s="45">
        <v>2</v>
      </c>
      <c r="H6399" s="2">
        <v>44310.021000000001</v>
      </c>
      <c r="AB6399">
        <v>154016</v>
      </c>
      <c r="AC6399">
        <v>44399.074999999997</v>
      </c>
      <c r="AE6399">
        <v>154016</v>
      </c>
      <c r="AF6399" s="21">
        <v>44399.074999999997</v>
      </c>
      <c r="AG6399"/>
    </row>
    <row r="6400" spans="1:33" x14ac:dyDescent="0.25">
      <c r="A6400">
        <v>22331</v>
      </c>
      <c r="B6400" s="2">
        <v>44309.938699029124</v>
      </c>
      <c r="C6400">
        <v>282134</v>
      </c>
      <c r="D6400">
        <v>158978</v>
      </c>
      <c r="E6400" s="45">
        <v>22</v>
      </c>
      <c r="F6400" s="44">
        <v>5</v>
      </c>
      <c r="G6400" s="45">
        <v>0</v>
      </c>
      <c r="H6400" s="2">
        <v>44309.938699029124</v>
      </c>
      <c r="AB6400">
        <v>154037</v>
      </c>
      <c r="AC6400">
        <v>44299.711354166669</v>
      </c>
      <c r="AE6400">
        <v>154037</v>
      </c>
      <c r="AF6400" s="21">
        <v>44299.711354166669</v>
      </c>
      <c r="AG6400"/>
    </row>
    <row r="6401" spans="1:33" x14ac:dyDescent="0.25">
      <c r="A6401">
        <v>22334</v>
      </c>
      <c r="B6401" s="2">
        <v>44309.939103559875</v>
      </c>
      <c r="C6401">
        <v>343366</v>
      </c>
      <c r="D6401">
        <v>411922</v>
      </c>
      <c r="E6401" s="45">
        <v>23</v>
      </c>
      <c r="F6401" s="44">
        <v>5</v>
      </c>
      <c r="G6401" s="45">
        <v>1</v>
      </c>
      <c r="H6401" s="2">
        <v>44309.980770226539</v>
      </c>
      <c r="AB6401">
        <v>154038</v>
      </c>
      <c r="AC6401">
        <v>44345.787407407406</v>
      </c>
      <c r="AE6401">
        <v>154038</v>
      </c>
      <c r="AF6401" s="21">
        <v>44345.787407407406</v>
      </c>
      <c r="AG6401"/>
    </row>
    <row r="6402" spans="1:33" x14ac:dyDescent="0.25">
      <c r="A6402">
        <v>22335</v>
      </c>
      <c r="B6402" s="2">
        <v>44309.939508090611</v>
      </c>
      <c r="C6402">
        <v>219354</v>
      </c>
      <c r="D6402">
        <v>230507</v>
      </c>
      <c r="E6402" s="45">
        <v>0</v>
      </c>
      <c r="F6402" s="44">
        <v>6</v>
      </c>
      <c r="G6402" s="45">
        <v>2</v>
      </c>
      <c r="H6402" s="2">
        <v>44310.022841423946</v>
      </c>
      <c r="AB6402">
        <v>154045</v>
      </c>
      <c r="AC6402">
        <v>44311.466053240743</v>
      </c>
      <c r="AE6402">
        <v>154045</v>
      </c>
      <c r="AF6402" s="21">
        <v>44311.466053240743</v>
      </c>
      <c r="AG6402"/>
    </row>
    <row r="6403" spans="1:33" x14ac:dyDescent="0.25">
      <c r="A6403">
        <v>22340</v>
      </c>
      <c r="B6403" s="2">
        <v>44309.942339805828</v>
      </c>
      <c r="C6403">
        <v>136547</v>
      </c>
      <c r="D6403">
        <v>250679</v>
      </c>
      <c r="E6403" s="45">
        <v>23</v>
      </c>
      <c r="F6403" s="44">
        <v>5</v>
      </c>
      <c r="G6403" s="45">
        <v>1</v>
      </c>
      <c r="H6403" s="2">
        <v>44309.984006472492</v>
      </c>
      <c r="AB6403">
        <v>154046</v>
      </c>
      <c r="AC6403">
        <v>44372.610625000001</v>
      </c>
      <c r="AE6403">
        <v>154046</v>
      </c>
      <c r="AF6403" s="21">
        <v>44372.610625000001</v>
      </c>
      <c r="AG6403"/>
    </row>
    <row r="6404" spans="1:33" x14ac:dyDescent="0.25">
      <c r="A6404">
        <v>22342</v>
      </c>
      <c r="B6404" s="2">
        <v>44309.943553398058</v>
      </c>
      <c r="C6404">
        <v>163834</v>
      </c>
      <c r="D6404">
        <v>461533</v>
      </c>
      <c r="E6404" s="45">
        <v>22</v>
      </c>
      <c r="F6404" s="44">
        <v>5</v>
      </c>
      <c r="G6404" s="45">
        <v>0</v>
      </c>
      <c r="H6404" s="2">
        <v>44309.943553398058</v>
      </c>
      <c r="AB6404">
        <v>154137</v>
      </c>
      <c r="AC6404">
        <v>44296.242662037039</v>
      </c>
      <c r="AE6404">
        <v>154137</v>
      </c>
      <c r="AF6404" s="21">
        <v>44296.242662037039</v>
      </c>
      <c r="AG6404"/>
    </row>
    <row r="6405" spans="1:33" x14ac:dyDescent="0.25">
      <c r="A6405">
        <v>22343</v>
      </c>
      <c r="B6405" s="2">
        <v>44309.945171521038</v>
      </c>
      <c r="C6405">
        <v>91018</v>
      </c>
      <c r="D6405">
        <v>179296</v>
      </c>
      <c r="E6405" s="45">
        <v>22</v>
      </c>
      <c r="F6405" s="44">
        <v>5</v>
      </c>
      <c r="G6405" s="45">
        <v>0</v>
      </c>
      <c r="H6405" s="2">
        <v>44309.945171521038</v>
      </c>
      <c r="AB6405">
        <v>154139</v>
      </c>
      <c r="AC6405">
        <v>44312.93141203704</v>
      </c>
      <c r="AE6405">
        <v>154139</v>
      </c>
      <c r="AF6405" s="21">
        <v>44312.93141203704</v>
      </c>
      <c r="AG6405"/>
    </row>
    <row r="6406" spans="1:33" x14ac:dyDescent="0.25">
      <c r="A6406">
        <v>22346</v>
      </c>
      <c r="B6406" s="2">
        <v>44309.946789644011</v>
      </c>
      <c r="C6406">
        <v>167806</v>
      </c>
      <c r="D6406">
        <v>180863</v>
      </c>
      <c r="E6406" s="45">
        <v>22</v>
      </c>
      <c r="F6406" s="44">
        <v>5</v>
      </c>
      <c r="G6406" s="45">
        <v>0</v>
      </c>
      <c r="H6406" s="2">
        <v>44309.946789644011</v>
      </c>
      <c r="AB6406">
        <v>154191</v>
      </c>
      <c r="AC6406">
        <v>44340.683842592596</v>
      </c>
      <c r="AE6406">
        <v>154191</v>
      </c>
      <c r="AF6406" s="21">
        <v>44340.683842592596</v>
      </c>
      <c r="AG6406"/>
    </row>
    <row r="6407" spans="1:33" x14ac:dyDescent="0.25">
      <c r="A6407">
        <v>22350</v>
      </c>
      <c r="B6407" s="2">
        <v>44309.947194174762</v>
      </c>
      <c r="C6407">
        <v>160764</v>
      </c>
      <c r="D6407">
        <v>351192</v>
      </c>
      <c r="E6407" s="45">
        <v>23</v>
      </c>
      <c r="F6407" s="44">
        <v>5</v>
      </c>
      <c r="G6407" s="45">
        <v>1</v>
      </c>
      <c r="H6407" s="2">
        <v>44309.988860841426</v>
      </c>
      <c r="AB6407">
        <v>154239</v>
      </c>
      <c r="AC6407">
        <v>44319.781736111108</v>
      </c>
      <c r="AE6407">
        <v>154239</v>
      </c>
      <c r="AF6407" s="21">
        <v>44319.781736111108</v>
      </c>
      <c r="AG6407"/>
    </row>
    <row r="6408" spans="1:33" x14ac:dyDescent="0.25">
      <c r="A6408">
        <v>22354</v>
      </c>
      <c r="B6408" s="2">
        <v>44309.947598705498</v>
      </c>
      <c r="C6408">
        <v>306474</v>
      </c>
      <c r="D6408">
        <v>473327</v>
      </c>
      <c r="E6408" s="45">
        <v>0</v>
      </c>
      <c r="F6408" s="44">
        <v>6</v>
      </c>
      <c r="G6408" s="45">
        <v>2</v>
      </c>
      <c r="H6408" s="2">
        <v>44310.030932038833</v>
      </c>
      <c r="AB6408">
        <v>154251</v>
      </c>
      <c r="AC6408">
        <v>44312.140150462961</v>
      </c>
      <c r="AE6408">
        <v>154251</v>
      </c>
      <c r="AF6408" s="21">
        <v>44312.140150462961</v>
      </c>
      <c r="AG6408"/>
    </row>
    <row r="6409" spans="1:33" x14ac:dyDescent="0.25">
      <c r="A6409">
        <v>22359</v>
      </c>
      <c r="B6409" s="2">
        <v>44309.948812297735</v>
      </c>
      <c r="C6409">
        <v>348696</v>
      </c>
      <c r="D6409">
        <v>472712</v>
      </c>
      <c r="E6409" s="45">
        <v>23</v>
      </c>
      <c r="F6409" s="44">
        <v>5</v>
      </c>
      <c r="G6409" s="45">
        <v>1</v>
      </c>
      <c r="H6409" s="2">
        <v>44309.990478964399</v>
      </c>
      <c r="AB6409">
        <v>154292</v>
      </c>
      <c r="AC6409">
        <v>44314.745335648149</v>
      </c>
      <c r="AE6409">
        <v>154292</v>
      </c>
      <c r="AF6409" s="21">
        <v>44314.745335648149</v>
      </c>
      <c r="AG6409"/>
    </row>
    <row r="6410" spans="1:33" x14ac:dyDescent="0.25">
      <c r="A6410">
        <v>22364</v>
      </c>
      <c r="B6410" s="2">
        <v>44309.950025889964</v>
      </c>
      <c r="C6410">
        <v>147237</v>
      </c>
      <c r="D6410">
        <v>242428</v>
      </c>
      <c r="E6410" s="45">
        <v>22</v>
      </c>
      <c r="F6410" s="44">
        <v>5</v>
      </c>
      <c r="G6410" s="45">
        <v>0</v>
      </c>
      <c r="H6410" s="2">
        <v>44309.950025889964</v>
      </c>
      <c r="AB6410">
        <v>154323</v>
      </c>
      <c r="AC6410">
        <v>44306.744930555556</v>
      </c>
      <c r="AE6410">
        <v>154323</v>
      </c>
      <c r="AF6410" s="21">
        <v>44306.744930555556</v>
      </c>
      <c r="AG6410"/>
    </row>
    <row r="6411" spans="1:33" x14ac:dyDescent="0.25">
      <c r="A6411">
        <v>22366</v>
      </c>
      <c r="B6411" s="2">
        <v>44309.951644012945</v>
      </c>
      <c r="C6411">
        <v>51220</v>
      </c>
      <c r="D6411">
        <v>467908</v>
      </c>
      <c r="E6411" s="45">
        <v>22</v>
      </c>
      <c r="F6411" s="44">
        <v>5</v>
      </c>
      <c r="G6411" s="45">
        <v>0</v>
      </c>
      <c r="H6411" s="2">
        <v>44309.951644012945</v>
      </c>
      <c r="AB6411">
        <v>154327</v>
      </c>
      <c r="AC6411">
        <v>44317.666041666664</v>
      </c>
      <c r="AE6411">
        <v>154327</v>
      </c>
      <c r="AF6411" s="21">
        <v>44317.666041666664</v>
      </c>
      <c r="AG6411"/>
    </row>
    <row r="6412" spans="1:33" x14ac:dyDescent="0.25">
      <c r="A6412">
        <v>22371</v>
      </c>
      <c r="B6412" s="2">
        <v>44309.951644012945</v>
      </c>
      <c r="C6412">
        <v>126465</v>
      </c>
      <c r="D6412">
        <v>258219</v>
      </c>
      <c r="E6412" s="45">
        <v>22</v>
      </c>
      <c r="F6412" s="44">
        <v>5</v>
      </c>
      <c r="G6412" s="45">
        <v>0</v>
      </c>
      <c r="H6412" s="2">
        <v>44309.951644012945</v>
      </c>
      <c r="AB6412">
        <v>154349</v>
      </c>
      <c r="AC6412">
        <v>44344.719444444447</v>
      </c>
      <c r="AE6412">
        <v>154349</v>
      </c>
      <c r="AF6412" s="21">
        <v>44344.719444444447</v>
      </c>
      <c r="AG6412"/>
    </row>
    <row r="6413" spans="1:33" x14ac:dyDescent="0.25">
      <c r="A6413">
        <v>22373</v>
      </c>
      <c r="B6413" s="2">
        <v>44309.951999999997</v>
      </c>
      <c r="C6413">
        <v>246568</v>
      </c>
      <c r="D6413">
        <v>250679</v>
      </c>
      <c r="E6413" s="45">
        <v>1</v>
      </c>
      <c r="F6413" s="44">
        <v>6</v>
      </c>
      <c r="G6413" s="45">
        <v>3</v>
      </c>
      <c r="H6413" s="2">
        <v>44310.076999999997</v>
      </c>
      <c r="AB6413">
        <v>154390</v>
      </c>
      <c r="AC6413">
        <v>44315.599699074075</v>
      </c>
      <c r="AE6413">
        <v>154390</v>
      </c>
      <c r="AF6413" s="21">
        <v>44315.599699074075</v>
      </c>
      <c r="AG6413"/>
    </row>
    <row r="6414" spans="1:33" x14ac:dyDescent="0.25">
      <c r="A6414">
        <v>22375</v>
      </c>
      <c r="B6414" s="2">
        <v>44309.952048543695</v>
      </c>
      <c r="C6414">
        <v>82150</v>
      </c>
      <c r="D6414">
        <v>343712</v>
      </c>
      <c r="E6414" s="45">
        <v>23</v>
      </c>
      <c r="F6414" s="44">
        <v>5</v>
      </c>
      <c r="G6414" s="45">
        <v>1</v>
      </c>
      <c r="H6414" s="2">
        <v>44309.993715210359</v>
      </c>
      <c r="AB6414">
        <v>154393</v>
      </c>
      <c r="AC6414">
        <v>44308.794664351852</v>
      </c>
      <c r="AE6414">
        <v>154393</v>
      </c>
      <c r="AF6414" s="21">
        <v>44308.794664351852</v>
      </c>
      <c r="AG6414"/>
    </row>
    <row r="6415" spans="1:33" x14ac:dyDescent="0.25">
      <c r="A6415">
        <v>22377</v>
      </c>
      <c r="B6415" s="2">
        <v>44309.952857605174</v>
      </c>
      <c r="C6415">
        <v>31348</v>
      </c>
      <c r="D6415">
        <v>432868</v>
      </c>
      <c r="E6415" s="45">
        <v>1</v>
      </c>
      <c r="F6415" s="44">
        <v>6</v>
      </c>
      <c r="G6415" s="45">
        <v>3</v>
      </c>
      <c r="H6415" s="2">
        <v>44310.077857605174</v>
      </c>
      <c r="AB6415">
        <v>154452</v>
      </c>
      <c r="AC6415">
        <v>44375.59888888889</v>
      </c>
      <c r="AE6415">
        <v>154452</v>
      </c>
      <c r="AF6415" s="21">
        <v>44375.59888888889</v>
      </c>
      <c r="AG6415"/>
    </row>
    <row r="6416" spans="1:33" x14ac:dyDescent="0.25">
      <c r="A6416">
        <v>22381</v>
      </c>
      <c r="B6416" s="2">
        <v>44309.954880258898</v>
      </c>
      <c r="C6416">
        <v>12697</v>
      </c>
      <c r="D6416">
        <v>112334</v>
      </c>
      <c r="E6416" s="45">
        <v>22</v>
      </c>
      <c r="F6416" s="44">
        <v>5</v>
      </c>
      <c r="G6416" s="45">
        <v>0</v>
      </c>
      <c r="H6416" s="2">
        <v>44309.954880258898</v>
      </c>
      <c r="AB6416">
        <v>154470</v>
      </c>
      <c r="AC6416">
        <v>44345.652696759258</v>
      </c>
      <c r="AE6416">
        <v>154470</v>
      </c>
      <c r="AF6416" s="21">
        <v>44345.652696759258</v>
      </c>
      <c r="AG6416"/>
    </row>
    <row r="6417" spans="1:33" x14ac:dyDescent="0.25">
      <c r="A6417">
        <v>22383</v>
      </c>
      <c r="B6417" s="2">
        <v>44309.954880258898</v>
      </c>
      <c r="C6417">
        <v>262785</v>
      </c>
      <c r="D6417">
        <v>111368</v>
      </c>
      <c r="E6417" s="45">
        <v>22</v>
      </c>
      <c r="F6417" s="44">
        <v>5</v>
      </c>
      <c r="G6417" s="45">
        <v>0</v>
      </c>
      <c r="H6417" s="2">
        <v>44309.954880258898</v>
      </c>
      <c r="AB6417">
        <v>154488</v>
      </c>
      <c r="AC6417">
        <v>44408.682222222225</v>
      </c>
      <c r="AE6417">
        <v>154488</v>
      </c>
      <c r="AF6417" s="21">
        <v>44408.682222222225</v>
      </c>
      <c r="AG6417"/>
    </row>
    <row r="6418" spans="1:33" x14ac:dyDescent="0.25">
      <c r="A6418">
        <v>22388</v>
      </c>
      <c r="B6418" s="2">
        <v>44309.956902912621</v>
      </c>
      <c r="C6418">
        <v>55407</v>
      </c>
      <c r="D6418">
        <v>298909</v>
      </c>
      <c r="E6418" s="45">
        <v>23</v>
      </c>
      <c r="F6418" s="44">
        <v>5</v>
      </c>
      <c r="G6418" s="45">
        <v>1</v>
      </c>
      <c r="H6418" s="2">
        <v>44309.998569579286</v>
      </c>
      <c r="AB6418">
        <v>154494</v>
      </c>
      <c r="AC6418">
        <v>44313.686678240738</v>
      </c>
      <c r="AE6418">
        <v>154494</v>
      </c>
      <c r="AF6418" s="21">
        <v>44313.686678240738</v>
      </c>
      <c r="AG6418"/>
    </row>
    <row r="6419" spans="1:33" x14ac:dyDescent="0.25">
      <c r="A6419">
        <v>22393</v>
      </c>
      <c r="B6419" s="2">
        <v>44309.956902912621</v>
      </c>
      <c r="C6419">
        <v>251893</v>
      </c>
      <c r="D6419">
        <v>69845</v>
      </c>
      <c r="E6419" s="45">
        <v>19</v>
      </c>
      <c r="F6419" s="44">
        <v>5</v>
      </c>
      <c r="G6419" s="45">
        <v>-3</v>
      </c>
      <c r="H6419" s="2">
        <v>44309.831902912621</v>
      </c>
      <c r="AB6419">
        <v>154516</v>
      </c>
      <c r="AC6419">
        <v>44384.736840277779</v>
      </c>
      <c r="AE6419">
        <v>154516</v>
      </c>
      <c r="AF6419" s="21">
        <v>44384.736840277779</v>
      </c>
      <c r="AG6419"/>
    </row>
    <row r="6420" spans="1:33" x14ac:dyDescent="0.25">
      <c r="A6420">
        <v>22397</v>
      </c>
      <c r="B6420" s="2">
        <v>44309.956902912621</v>
      </c>
      <c r="C6420">
        <v>340446</v>
      </c>
      <c r="D6420">
        <v>21760</v>
      </c>
      <c r="E6420" s="45">
        <v>19</v>
      </c>
      <c r="F6420" s="44">
        <v>5</v>
      </c>
      <c r="G6420" s="45">
        <v>-3</v>
      </c>
      <c r="H6420" s="2">
        <v>44309.831902912621</v>
      </c>
      <c r="AB6420">
        <v>154547</v>
      </c>
      <c r="AC6420">
        <v>44380.59646990741</v>
      </c>
      <c r="AE6420">
        <v>154547</v>
      </c>
      <c r="AF6420" s="21">
        <v>44380.59646990741</v>
      </c>
      <c r="AG6420"/>
    </row>
    <row r="6421" spans="1:33" x14ac:dyDescent="0.25">
      <c r="A6421">
        <v>22402</v>
      </c>
      <c r="B6421" s="2">
        <v>44309.957711974108</v>
      </c>
      <c r="C6421">
        <v>203994</v>
      </c>
      <c r="D6421">
        <v>411922</v>
      </c>
      <c r="E6421" s="45">
        <v>1</v>
      </c>
      <c r="F6421" s="44">
        <v>6</v>
      </c>
      <c r="G6421" s="45">
        <v>3</v>
      </c>
      <c r="H6421" s="2">
        <v>44310.082711974108</v>
      </c>
      <c r="AB6421">
        <v>154552</v>
      </c>
      <c r="AC6421">
        <v>44312.136666666665</v>
      </c>
      <c r="AE6421">
        <v>154552</v>
      </c>
      <c r="AF6421" s="21">
        <v>44312.136666666665</v>
      </c>
      <c r="AG6421"/>
    </row>
    <row r="6422" spans="1:33" x14ac:dyDescent="0.25">
      <c r="A6422">
        <v>22403</v>
      </c>
      <c r="B6422" s="2">
        <v>44309.958925566338</v>
      </c>
      <c r="C6422">
        <v>82206</v>
      </c>
      <c r="D6422">
        <v>267896</v>
      </c>
      <c r="E6422" s="45">
        <v>1</v>
      </c>
      <c r="F6422" s="44">
        <v>6</v>
      </c>
      <c r="G6422" s="45">
        <v>2</v>
      </c>
      <c r="H6422" s="2">
        <v>44310.042258899673</v>
      </c>
      <c r="AB6422">
        <v>154561</v>
      </c>
      <c r="AC6422">
        <v>44393.874374999999</v>
      </c>
      <c r="AE6422">
        <v>154561</v>
      </c>
      <c r="AF6422" s="21">
        <v>44393.874374999999</v>
      </c>
      <c r="AG6422"/>
    </row>
    <row r="6423" spans="1:33" x14ac:dyDescent="0.25">
      <c r="A6423">
        <v>22405</v>
      </c>
      <c r="B6423" s="2">
        <v>44309.960139158582</v>
      </c>
      <c r="C6423">
        <v>252332</v>
      </c>
      <c r="D6423">
        <v>347008</v>
      </c>
      <c r="E6423" s="45">
        <v>0</v>
      </c>
      <c r="F6423" s="44">
        <v>6</v>
      </c>
      <c r="G6423" s="45">
        <v>1</v>
      </c>
      <c r="H6423" s="2">
        <v>44310.001805825246</v>
      </c>
      <c r="AB6423">
        <v>154567</v>
      </c>
      <c r="AC6423">
        <v>44319.954479166663</v>
      </c>
      <c r="AE6423">
        <v>154567</v>
      </c>
      <c r="AF6423" s="21">
        <v>44319.954479166663</v>
      </c>
      <c r="AG6423"/>
    </row>
    <row r="6424" spans="1:33" x14ac:dyDescent="0.25">
      <c r="A6424">
        <v>22409</v>
      </c>
      <c r="B6424" s="2">
        <v>44309.960543689318</v>
      </c>
      <c r="C6424">
        <v>134254</v>
      </c>
      <c r="D6424">
        <v>78687</v>
      </c>
      <c r="E6424" s="45">
        <v>1</v>
      </c>
      <c r="F6424" s="44">
        <v>6</v>
      </c>
      <c r="G6424" s="45">
        <v>2</v>
      </c>
      <c r="H6424" s="2">
        <v>44310.043877022654</v>
      </c>
      <c r="AB6424">
        <v>154571</v>
      </c>
      <c r="AC6424">
        <v>44314.801562499997</v>
      </c>
      <c r="AE6424">
        <v>154571</v>
      </c>
      <c r="AF6424" s="21">
        <v>44314.801562499997</v>
      </c>
      <c r="AG6424"/>
    </row>
    <row r="6425" spans="1:33" x14ac:dyDescent="0.25">
      <c r="A6425">
        <v>22413</v>
      </c>
      <c r="B6425" s="2">
        <v>44309.960543689318</v>
      </c>
      <c r="C6425">
        <v>261355</v>
      </c>
      <c r="D6425">
        <v>191893</v>
      </c>
      <c r="E6425" s="45">
        <v>1</v>
      </c>
      <c r="F6425" s="44">
        <v>6</v>
      </c>
      <c r="G6425" s="45">
        <v>2</v>
      </c>
      <c r="H6425" s="2">
        <v>44310.043877022654</v>
      </c>
      <c r="AB6425">
        <v>154577</v>
      </c>
      <c r="AC6425">
        <v>44287.827453703707</v>
      </c>
      <c r="AE6425">
        <v>154577</v>
      </c>
      <c r="AF6425" s="21">
        <v>44287.827453703707</v>
      </c>
      <c r="AG6425"/>
    </row>
    <row r="6426" spans="1:33" x14ac:dyDescent="0.25">
      <c r="A6426">
        <v>22414</v>
      </c>
      <c r="B6426" s="2">
        <v>44309.962161812298</v>
      </c>
      <c r="C6426">
        <v>257174</v>
      </c>
      <c r="D6426">
        <v>411922</v>
      </c>
      <c r="E6426" s="45">
        <v>1</v>
      </c>
      <c r="F6426" s="44">
        <v>6</v>
      </c>
      <c r="G6426" s="45">
        <v>2</v>
      </c>
      <c r="H6426" s="2">
        <v>44310.045495145634</v>
      </c>
      <c r="AB6426">
        <v>154620</v>
      </c>
      <c r="AC6426">
        <v>44315.861435185187</v>
      </c>
      <c r="AE6426">
        <v>154620</v>
      </c>
      <c r="AF6426" s="21">
        <v>44315.861435185187</v>
      </c>
      <c r="AG6426"/>
    </row>
    <row r="6427" spans="1:33" x14ac:dyDescent="0.25">
      <c r="A6427">
        <v>22417</v>
      </c>
      <c r="B6427" s="2">
        <v>44309.963375404535</v>
      </c>
      <c r="C6427">
        <v>270185</v>
      </c>
      <c r="D6427">
        <v>86587</v>
      </c>
      <c r="E6427" s="45">
        <v>0</v>
      </c>
      <c r="F6427" s="44">
        <v>6</v>
      </c>
      <c r="G6427" s="45">
        <v>1</v>
      </c>
      <c r="H6427" s="2">
        <v>44310.0050420712</v>
      </c>
      <c r="AB6427">
        <v>154630</v>
      </c>
      <c r="AC6427">
        <v>44315.446388888886</v>
      </c>
      <c r="AE6427">
        <v>154630</v>
      </c>
      <c r="AF6427" s="21">
        <v>44315.446388888886</v>
      </c>
      <c r="AG6427"/>
    </row>
    <row r="6428" spans="1:33" x14ac:dyDescent="0.25">
      <c r="A6428">
        <v>22420</v>
      </c>
      <c r="B6428" s="2">
        <v>44309.963375404535</v>
      </c>
      <c r="C6428">
        <v>325381</v>
      </c>
      <c r="D6428">
        <v>324991</v>
      </c>
      <c r="E6428" s="45">
        <v>0</v>
      </c>
      <c r="F6428" s="44">
        <v>6</v>
      </c>
      <c r="G6428" s="45">
        <v>1</v>
      </c>
      <c r="H6428" s="2">
        <v>44310.0050420712</v>
      </c>
      <c r="AB6428">
        <v>154683</v>
      </c>
      <c r="AC6428">
        <v>44345.619120370371</v>
      </c>
      <c r="AE6428">
        <v>154683</v>
      </c>
      <c r="AF6428" s="21">
        <v>44345.619120370371</v>
      </c>
      <c r="AG6428"/>
    </row>
    <row r="6429" spans="1:33" x14ac:dyDescent="0.25">
      <c r="A6429">
        <v>22421</v>
      </c>
      <c r="B6429" s="2">
        <v>44309.964184466022</v>
      </c>
      <c r="C6429">
        <v>290804</v>
      </c>
      <c r="D6429">
        <v>42035</v>
      </c>
      <c r="E6429" s="45">
        <v>2</v>
      </c>
      <c r="F6429" s="44">
        <v>6</v>
      </c>
      <c r="G6429" s="45">
        <v>3</v>
      </c>
      <c r="H6429" s="2">
        <v>44310.089184466022</v>
      </c>
      <c r="AB6429">
        <v>154713</v>
      </c>
      <c r="AC6429">
        <v>44373.716944444444</v>
      </c>
      <c r="AE6429">
        <v>154713</v>
      </c>
      <c r="AF6429" s="21">
        <v>44373.716944444444</v>
      </c>
      <c r="AG6429"/>
    </row>
    <row r="6430" spans="1:33" x14ac:dyDescent="0.25">
      <c r="A6430">
        <v>22426</v>
      </c>
      <c r="B6430" s="2">
        <v>44309.964993527508</v>
      </c>
      <c r="C6430">
        <v>187882</v>
      </c>
      <c r="D6430">
        <v>298909</v>
      </c>
      <c r="E6430" s="45">
        <v>0</v>
      </c>
      <c r="F6430" s="44">
        <v>6</v>
      </c>
      <c r="G6430" s="45">
        <v>1</v>
      </c>
      <c r="H6430" s="2">
        <v>44310.006660194173</v>
      </c>
      <c r="AB6430">
        <v>154760</v>
      </c>
      <c r="AC6430">
        <v>44344.690312500003</v>
      </c>
      <c r="AE6430">
        <v>154760</v>
      </c>
      <c r="AF6430" s="21">
        <v>44344.690312500003</v>
      </c>
      <c r="AG6430"/>
    </row>
    <row r="6431" spans="1:33" x14ac:dyDescent="0.25">
      <c r="A6431">
        <v>22429</v>
      </c>
      <c r="B6431" s="2">
        <v>44309.966611650489</v>
      </c>
      <c r="C6431">
        <v>273819</v>
      </c>
      <c r="D6431">
        <v>411922</v>
      </c>
      <c r="E6431" s="45">
        <v>0</v>
      </c>
      <c r="F6431" s="44">
        <v>6</v>
      </c>
      <c r="G6431" s="45">
        <v>1</v>
      </c>
      <c r="H6431" s="2">
        <v>44310.008278317153</v>
      </c>
      <c r="AB6431">
        <v>154808</v>
      </c>
      <c r="AC6431">
        <v>44325.587569444448</v>
      </c>
      <c r="AE6431">
        <v>154808</v>
      </c>
      <c r="AF6431" s="21">
        <v>44325.587569444448</v>
      </c>
      <c r="AG6431"/>
    </row>
    <row r="6432" spans="1:33" x14ac:dyDescent="0.25">
      <c r="A6432">
        <v>22430</v>
      </c>
      <c r="B6432" s="2">
        <v>44309.966611650489</v>
      </c>
      <c r="C6432">
        <v>321811</v>
      </c>
      <c r="D6432">
        <v>418854</v>
      </c>
      <c r="E6432" s="45">
        <v>0</v>
      </c>
      <c r="F6432" s="44">
        <v>6</v>
      </c>
      <c r="G6432" s="45">
        <v>1</v>
      </c>
      <c r="H6432" s="2">
        <v>44310.008278317153</v>
      </c>
      <c r="AB6432">
        <v>154833</v>
      </c>
      <c r="AC6432">
        <v>44345.446388888886</v>
      </c>
      <c r="AE6432">
        <v>154833</v>
      </c>
      <c r="AF6432" s="21">
        <v>44345.446388888886</v>
      </c>
      <c r="AG6432"/>
    </row>
    <row r="6433" spans="1:33" x14ac:dyDescent="0.25">
      <c r="A6433">
        <v>22434</v>
      </c>
      <c r="B6433" s="2">
        <v>44309.967016181225</v>
      </c>
      <c r="C6433">
        <v>109090</v>
      </c>
      <c r="D6433">
        <v>88863</v>
      </c>
      <c r="E6433" s="45">
        <v>1</v>
      </c>
      <c r="F6433" s="44">
        <v>6</v>
      </c>
      <c r="G6433" s="45">
        <v>2</v>
      </c>
      <c r="H6433" s="2">
        <v>44310.05034951456</v>
      </c>
      <c r="AB6433">
        <v>154841</v>
      </c>
      <c r="AC6433">
        <v>44349.90148148148</v>
      </c>
      <c r="AE6433">
        <v>154841</v>
      </c>
      <c r="AF6433" s="21">
        <v>44349.90148148148</v>
      </c>
      <c r="AG6433"/>
    </row>
    <row r="6434" spans="1:33" x14ac:dyDescent="0.25">
      <c r="A6434">
        <v>22435</v>
      </c>
      <c r="B6434" s="2">
        <v>44309.967333333334</v>
      </c>
      <c r="C6434">
        <v>175065</v>
      </c>
      <c r="D6434">
        <v>258251</v>
      </c>
      <c r="E6434" s="45">
        <v>3</v>
      </c>
      <c r="F6434" s="44">
        <v>6</v>
      </c>
      <c r="G6434" s="45">
        <v>4</v>
      </c>
      <c r="H6434" s="2">
        <v>44310.133999999998</v>
      </c>
      <c r="AB6434">
        <v>154851</v>
      </c>
      <c r="AC6434">
        <v>44338.830289351848</v>
      </c>
      <c r="AE6434">
        <v>154851</v>
      </c>
      <c r="AF6434" s="21">
        <v>44338.830289351848</v>
      </c>
      <c r="AG6434"/>
    </row>
    <row r="6435" spans="1:33" x14ac:dyDescent="0.25">
      <c r="A6435">
        <v>22437</v>
      </c>
      <c r="B6435" s="2">
        <v>44309.967825242718</v>
      </c>
      <c r="C6435">
        <v>26094</v>
      </c>
      <c r="D6435">
        <v>250679</v>
      </c>
      <c r="E6435" s="45">
        <v>23</v>
      </c>
      <c r="F6435" s="44">
        <v>5</v>
      </c>
      <c r="G6435" s="45">
        <v>0</v>
      </c>
      <c r="H6435" s="2">
        <v>44309.967825242718</v>
      </c>
      <c r="AB6435">
        <v>154875</v>
      </c>
      <c r="AC6435">
        <v>44301.688703703701</v>
      </c>
      <c r="AE6435">
        <v>154875</v>
      </c>
      <c r="AF6435" s="21">
        <v>44301.688703703701</v>
      </c>
      <c r="AG6435"/>
    </row>
    <row r="6436" spans="1:33" x14ac:dyDescent="0.25">
      <c r="A6436">
        <v>22438</v>
      </c>
      <c r="B6436" s="2">
        <v>44309.968229773462</v>
      </c>
      <c r="C6436">
        <v>77986</v>
      </c>
      <c r="D6436">
        <v>230507</v>
      </c>
      <c r="E6436" s="45">
        <v>0</v>
      </c>
      <c r="F6436" s="44">
        <v>6</v>
      </c>
      <c r="G6436" s="45">
        <v>1</v>
      </c>
      <c r="H6436" s="2">
        <v>44310.009896440126</v>
      </c>
      <c r="AB6436">
        <v>154937</v>
      </c>
      <c r="AC6436">
        <v>44397.446388888886</v>
      </c>
      <c r="AE6436">
        <v>154937</v>
      </c>
      <c r="AF6436" s="21">
        <v>44397.446388888886</v>
      </c>
      <c r="AG6436"/>
    </row>
    <row r="6437" spans="1:33" x14ac:dyDescent="0.25">
      <c r="A6437">
        <v>22439</v>
      </c>
      <c r="B6437" s="2">
        <v>44309.968229773462</v>
      </c>
      <c r="C6437">
        <v>104914</v>
      </c>
      <c r="D6437">
        <v>394819</v>
      </c>
      <c r="E6437" s="45">
        <v>0</v>
      </c>
      <c r="F6437" s="44">
        <v>6</v>
      </c>
      <c r="G6437" s="45">
        <v>1</v>
      </c>
      <c r="H6437" s="2">
        <v>44310.009896440126</v>
      </c>
      <c r="AB6437">
        <v>154942</v>
      </c>
      <c r="AC6437">
        <v>44391.978344907409</v>
      </c>
      <c r="AE6437">
        <v>154942</v>
      </c>
      <c r="AF6437" s="21">
        <v>44391.978344907409</v>
      </c>
      <c r="AG6437"/>
    </row>
    <row r="6438" spans="1:33" x14ac:dyDescent="0.25">
      <c r="A6438">
        <v>22444</v>
      </c>
      <c r="B6438" s="2">
        <v>44309.970252427185</v>
      </c>
      <c r="C6438">
        <v>155583</v>
      </c>
      <c r="D6438">
        <v>182191</v>
      </c>
      <c r="E6438" s="45">
        <v>1</v>
      </c>
      <c r="F6438" s="44">
        <v>6</v>
      </c>
      <c r="G6438" s="45">
        <v>2</v>
      </c>
      <c r="H6438" s="2">
        <v>44310.053585760521</v>
      </c>
      <c r="AB6438">
        <v>154970</v>
      </c>
      <c r="AC6438">
        <v>44309.800347222219</v>
      </c>
      <c r="AE6438">
        <v>154970</v>
      </c>
      <c r="AF6438" s="21">
        <v>44309.800347222219</v>
      </c>
      <c r="AG6438"/>
    </row>
    <row r="6439" spans="1:33" x14ac:dyDescent="0.25">
      <c r="A6439">
        <v>22447</v>
      </c>
      <c r="B6439" s="2">
        <v>44309.971061488672</v>
      </c>
      <c r="C6439">
        <v>188645</v>
      </c>
      <c r="D6439">
        <v>244574</v>
      </c>
      <c r="E6439" s="45">
        <v>23</v>
      </c>
      <c r="F6439" s="44">
        <v>5</v>
      </c>
      <c r="G6439" s="45">
        <v>0</v>
      </c>
      <c r="H6439" s="2">
        <v>44309.971061488672</v>
      </c>
      <c r="AB6439">
        <v>155004</v>
      </c>
      <c r="AC6439">
        <v>44306.788217592592</v>
      </c>
      <c r="AE6439">
        <v>155004</v>
      </c>
      <c r="AF6439" s="21">
        <v>44306.788217592592</v>
      </c>
      <c r="AG6439"/>
    </row>
    <row r="6440" spans="1:33" x14ac:dyDescent="0.25">
      <c r="A6440">
        <v>22452</v>
      </c>
      <c r="B6440" s="2">
        <v>44309.974702265376</v>
      </c>
      <c r="C6440">
        <v>53341</v>
      </c>
      <c r="D6440">
        <v>240291</v>
      </c>
      <c r="E6440" s="45">
        <v>0</v>
      </c>
      <c r="F6440" s="44">
        <v>6</v>
      </c>
      <c r="G6440" s="45">
        <v>1</v>
      </c>
      <c r="H6440" s="2">
        <v>44310.01636893204</v>
      </c>
      <c r="AB6440">
        <v>155010</v>
      </c>
      <c r="AC6440">
        <v>44371.600104166668</v>
      </c>
      <c r="AE6440">
        <v>155010</v>
      </c>
      <c r="AF6440" s="21">
        <v>44371.600104166668</v>
      </c>
      <c r="AG6440"/>
    </row>
    <row r="6441" spans="1:33" x14ac:dyDescent="0.25">
      <c r="A6441">
        <v>22454</v>
      </c>
      <c r="B6441" s="2">
        <v>44309.975106796119</v>
      </c>
      <c r="C6441">
        <v>133095</v>
      </c>
      <c r="D6441">
        <v>118549</v>
      </c>
      <c r="E6441" s="45">
        <v>17</v>
      </c>
      <c r="F6441" s="44">
        <v>5</v>
      </c>
      <c r="G6441" s="45">
        <v>-6</v>
      </c>
      <c r="H6441" s="2">
        <v>44309.725106796119</v>
      </c>
      <c r="AB6441">
        <v>155021</v>
      </c>
      <c r="AC6441">
        <v>44386.723483796297</v>
      </c>
      <c r="AE6441">
        <v>155021</v>
      </c>
      <c r="AF6441" s="21">
        <v>44386.723483796297</v>
      </c>
      <c r="AG6441"/>
    </row>
    <row r="6442" spans="1:33" x14ac:dyDescent="0.25">
      <c r="A6442">
        <v>22457</v>
      </c>
      <c r="B6442" s="2">
        <v>44309.975333333336</v>
      </c>
      <c r="C6442">
        <v>48317</v>
      </c>
      <c r="D6442">
        <v>295146</v>
      </c>
      <c r="E6442" s="45">
        <v>3</v>
      </c>
      <c r="F6442" s="44">
        <v>6</v>
      </c>
      <c r="G6442" s="45">
        <v>4</v>
      </c>
      <c r="H6442" s="2">
        <v>44310.142</v>
      </c>
      <c r="AB6442">
        <v>155030</v>
      </c>
      <c r="AC6442">
        <v>44368.131249999999</v>
      </c>
      <c r="AE6442">
        <v>155030</v>
      </c>
      <c r="AF6442" s="21">
        <v>44368.131249999999</v>
      </c>
      <c r="AG6442"/>
    </row>
    <row r="6443" spans="1:33" x14ac:dyDescent="0.25">
      <c r="A6443">
        <v>22459</v>
      </c>
      <c r="B6443" s="2">
        <v>44309.975511326862</v>
      </c>
      <c r="C6443">
        <v>153598</v>
      </c>
      <c r="D6443">
        <v>320620</v>
      </c>
      <c r="E6443" s="45">
        <v>2</v>
      </c>
      <c r="F6443" s="44">
        <v>6</v>
      </c>
      <c r="G6443" s="45">
        <v>3</v>
      </c>
      <c r="H6443" s="2">
        <v>44310.100511326862</v>
      </c>
      <c r="AB6443">
        <v>155081</v>
      </c>
      <c r="AC6443">
        <v>44308.591608796298</v>
      </c>
      <c r="AE6443">
        <v>155081</v>
      </c>
      <c r="AF6443" s="21">
        <v>44308.591608796298</v>
      </c>
      <c r="AG6443"/>
    </row>
    <row r="6444" spans="1:33" x14ac:dyDescent="0.25">
      <c r="A6444">
        <v>22460</v>
      </c>
      <c r="B6444" s="2">
        <v>44309.975915857605</v>
      </c>
      <c r="C6444">
        <v>15310</v>
      </c>
      <c r="D6444">
        <v>227775</v>
      </c>
      <c r="E6444" s="45">
        <v>23</v>
      </c>
      <c r="F6444" s="44">
        <v>5</v>
      </c>
      <c r="G6444" s="45">
        <v>0</v>
      </c>
      <c r="H6444" s="2">
        <v>44309.975915857605</v>
      </c>
      <c r="AB6444">
        <v>155092</v>
      </c>
      <c r="AC6444">
        <v>44295.768391203703</v>
      </c>
      <c r="AE6444">
        <v>155092</v>
      </c>
      <c r="AF6444" s="21">
        <v>44295.768391203703</v>
      </c>
      <c r="AG6444"/>
    </row>
    <row r="6445" spans="1:33" x14ac:dyDescent="0.25">
      <c r="A6445">
        <v>22465</v>
      </c>
      <c r="B6445" s="2">
        <v>44309.977129449842</v>
      </c>
      <c r="C6445">
        <v>201015</v>
      </c>
      <c r="D6445">
        <v>172251</v>
      </c>
      <c r="E6445" s="45">
        <v>18</v>
      </c>
      <c r="F6445" s="44">
        <v>5</v>
      </c>
      <c r="G6445" s="45">
        <v>-5</v>
      </c>
      <c r="H6445" s="2">
        <v>44309.768796116507</v>
      </c>
      <c r="AB6445">
        <v>155101</v>
      </c>
      <c r="AC6445">
        <v>44373.787777777776</v>
      </c>
      <c r="AE6445">
        <v>155101</v>
      </c>
      <c r="AF6445" s="21">
        <v>44373.787777777776</v>
      </c>
      <c r="AG6445"/>
    </row>
    <row r="6446" spans="1:33" x14ac:dyDescent="0.25">
      <c r="A6446">
        <v>22469</v>
      </c>
      <c r="B6446" s="2">
        <v>44309.977938511329</v>
      </c>
      <c r="C6446">
        <v>77115</v>
      </c>
      <c r="D6446">
        <v>250679</v>
      </c>
      <c r="E6446" s="45">
        <v>8</v>
      </c>
      <c r="F6446" s="44">
        <v>6</v>
      </c>
      <c r="G6446" s="45">
        <v>9</v>
      </c>
      <c r="H6446" s="2">
        <v>44310.352938511329</v>
      </c>
      <c r="AB6446">
        <v>155142</v>
      </c>
      <c r="AC6446">
        <v>44395.837569444448</v>
      </c>
      <c r="AE6446">
        <v>155142</v>
      </c>
      <c r="AF6446" s="21">
        <v>44395.837569444448</v>
      </c>
      <c r="AG6446"/>
    </row>
    <row r="6447" spans="1:33" x14ac:dyDescent="0.25">
      <c r="A6447">
        <v>22472</v>
      </c>
      <c r="B6447" s="2">
        <v>44309.978343042072</v>
      </c>
      <c r="C6447">
        <v>289357</v>
      </c>
      <c r="D6447">
        <v>411922</v>
      </c>
      <c r="E6447" s="45">
        <v>1</v>
      </c>
      <c r="F6447" s="44">
        <v>6</v>
      </c>
      <c r="G6447" s="45">
        <v>2</v>
      </c>
      <c r="H6447" s="2">
        <v>44310.061676375408</v>
      </c>
      <c r="AB6447">
        <v>155169</v>
      </c>
      <c r="AC6447">
        <v>44418.814502314817</v>
      </c>
      <c r="AE6447">
        <v>155169</v>
      </c>
      <c r="AF6447" s="21">
        <v>44418.814502314817</v>
      </c>
      <c r="AG6447"/>
    </row>
    <row r="6448" spans="1:33" x14ac:dyDescent="0.25">
      <c r="A6448">
        <v>22473</v>
      </c>
      <c r="B6448" s="2">
        <v>44309.979152103559</v>
      </c>
      <c r="C6448">
        <v>200461</v>
      </c>
      <c r="D6448">
        <v>158978</v>
      </c>
      <c r="E6448" s="45">
        <v>23</v>
      </c>
      <c r="F6448" s="44">
        <v>5</v>
      </c>
      <c r="G6448" s="45">
        <v>0</v>
      </c>
      <c r="H6448" s="2">
        <v>44309.979152103559</v>
      </c>
      <c r="AB6448">
        <v>155175</v>
      </c>
      <c r="AC6448">
        <v>44346.86309027778</v>
      </c>
      <c r="AE6448">
        <v>155175</v>
      </c>
      <c r="AF6448" s="21">
        <v>44346.86309027778</v>
      </c>
      <c r="AG6448"/>
    </row>
    <row r="6449" spans="1:33" x14ac:dyDescent="0.25">
      <c r="A6449">
        <v>22476</v>
      </c>
      <c r="B6449" s="2">
        <v>44309.979556634309</v>
      </c>
      <c r="C6449">
        <v>80667</v>
      </c>
      <c r="D6449">
        <v>317329</v>
      </c>
      <c r="E6449" s="45">
        <v>0</v>
      </c>
      <c r="F6449" s="44">
        <v>6</v>
      </c>
      <c r="G6449" s="45">
        <v>1</v>
      </c>
      <c r="H6449" s="2">
        <v>44310.021223300973</v>
      </c>
      <c r="AB6449">
        <v>155199</v>
      </c>
      <c r="AC6449">
        <v>44362.826238425929</v>
      </c>
      <c r="AE6449">
        <v>155199</v>
      </c>
      <c r="AF6449" s="21">
        <v>44362.826238425929</v>
      </c>
      <c r="AG6449"/>
    </row>
    <row r="6450" spans="1:33" x14ac:dyDescent="0.25">
      <c r="A6450">
        <v>22480</v>
      </c>
      <c r="B6450" s="2">
        <v>44309.979556634309</v>
      </c>
      <c r="C6450">
        <v>122622</v>
      </c>
      <c r="D6450">
        <v>158978</v>
      </c>
      <c r="E6450" s="45">
        <v>0</v>
      </c>
      <c r="F6450" s="44">
        <v>6</v>
      </c>
      <c r="G6450" s="45">
        <v>1</v>
      </c>
      <c r="H6450" s="2">
        <v>44310.021223300973</v>
      </c>
      <c r="AB6450">
        <v>155213</v>
      </c>
      <c r="AC6450">
        <v>44373.365474537037</v>
      </c>
      <c r="AE6450">
        <v>155213</v>
      </c>
      <c r="AF6450" s="21">
        <v>44373.365474537037</v>
      </c>
      <c r="AG6450"/>
    </row>
    <row r="6451" spans="1:33" x14ac:dyDescent="0.25">
      <c r="A6451">
        <v>22483</v>
      </c>
      <c r="B6451" s="2">
        <v>44309.979556634309</v>
      </c>
      <c r="C6451">
        <v>124431</v>
      </c>
      <c r="D6451">
        <v>95024</v>
      </c>
      <c r="E6451" s="45">
        <v>0</v>
      </c>
      <c r="F6451" s="44">
        <v>6</v>
      </c>
      <c r="G6451" s="45">
        <v>1</v>
      </c>
      <c r="H6451" s="2">
        <v>44310.021223300973</v>
      </c>
      <c r="AB6451">
        <v>155221</v>
      </c>
      <c r="AC6451">
        <v>44313.776076388887</v>
      </c>
      <c r="AE6451">
        <v>155221</v>
      </c>
      <c r="AF6451" s="21">
        <v>44313.776076388887</v>
      </c>
      <c r="AG6451"/>
    </row>
    <row r="6452" spans="1:33" x14ac:dyDescent="0.25">
      <c r="A6452">
        <v>22487</v>
      </c>
      <c r="B6452" s="2">
        <v>44309.981174757282</v>
      </c>
      <c r="C6452">
        <v>185930</v>
      </c>
      <c r="D6452">
        <v>347393</v>
      </c>
      <c r="E6452" s="45">
        <v>0</v>
      </c>
      <c r="F6452" s="44">
        <v>6</v>
      </c>
      <c r="G6452" s="45">
        <v>1</v>
      </c>
      <c r="H6452" s="2">
        <v>44310.022841423946</v>
      </c>
      <c r="AB6452">
        <v>155237</v>
      </c>
      <c r="AC6452">
        <v>44360.970486111109</v>
      </c>
      <c r="AE6452">
        <v>155237</v>
      </c>
      <c r="AF6452" s="21">
        <v>44360.970486111109</v>
      </c>
      <c r="AG6452"/>
    </row>
    <row r="6453" spans="1:33" x14ac:dyDescent="0.25">
      <c r="A6453">
        <v>22492</v>
      </c>
      <c r="B6453" s="2">
        <v>44309.981174757282</v>
      </c>
      <c r="C6453">
        <v>238740</v>
      </c>
      <c r="D6453">
        <v>367087</v>
      </c>
      <c r="E6453" s="45">
        <v>0</v>
      </c>
      <c r="F6453" s="44">
        <v>6</v>
      </c>
      <c r="G6453" s="45">
        <v>1</v>
      </c>
      <c r="H6453" s="2">
        <v>44310.022841423946</v>
      </c>
      <c r="AB6453">
        <v>155238</v>
      </c>
      <c r="AC6453">
        <v>44298.727002314816</v>
      </c>
      <c r="AE6453">
        <v>155238</v>
      </c>
      <c r="AF6453" s="21">
        <v>44298.727002314816</v>
      </c>
      <c r="AG6453"/>
    </row>
    <row r="6454" spans="1:33" x14ac:dyDescent="0.25">
      <c r="A6454">
        <v>22494</v>
      </c>
      <c r="B6454" s="2">
        <v>44309.984815533979</v>
      </c>
      <c r="C6454">
        <v>109263</v>
      </c>
      <c r="D6454">
        <v>5151</v>
      </c>
      <c r="E6454" s="45">
        <v>1</v>
      </c>
      <c r="F6454" s="44">
        <v>6</v>
      </c>
      <c r="G6454" s="45">
        <v>2</v>
      </c>
      <c r="H6454" s="2">
        <v>44310.068148867314</v>
      </c>
      <c r="AB6454">
        <v>155242</v>
      </c>
      <c r="AC6454">
        <v>44312.664004629631</v>
      </c>
      <c r="AE6454">
        <v>155242</v>
      </c>
      <c r="AF6454" s="21">
        <v>44312.664004629631</v>
      </c>
      <c r="AG6454"/>
    </row>
    <row r="6455" spans="1:33" x14ac:dyDescent="0.25">
      <c r="A6455">
        <v>22497</v>
      </c>
      <c r="B6455" s="2">
        <v>44309.988860841419</v>
      </c>
      <c r="C6455">
        <v>297455</v>
      </c>
      <c r="D6455">
        <v>411922</v>
      </c>
      <c r="E6455" s="45">
        <v>19</v>
      </c>
      <c r="F6455" s="44">
        <v>5</v>
      </c>
      <c r="G6455" s="45">
        <v>-4</v>
      </c>
      <c r="H6455" s="2">
        <v>44309.822194174754</v>
      </c>
      <c r="AB6455">
        <v>155256</v>
      </c>
      <c r="AC6455">
        <v>44314.950023148151</v>
      </c>
      <c r="AE6455">
        <v>155256</v>
      </c>
      <c r="AF6455" s="21">
        <v>44314.950023148151</v>
      </c>
      <c r="AG6455"/>
    </row>
    <row r="6456" spans="1:33" x14ac:dyDescent="0.25">
      <c r="A6456">
        <v>22498</v>
      </c>
      <c r="B6456" s="2">
        <v>44309.988860841426</v>
      </c>
      <c r="C6456">
        <v>85904</v>
      </c>
      <c r="D6456">
        <v>305608</v>
      </c>
      <c r="E6456" s="45">
        <v>23</v>
      </c>
      <c r="F6456" s="44">
        <v>5</v>
      </c>
      <c r="G6456" s="45">
        <v>0</v>
      </c>
      <c r="H6456" s="2">
        <v>44309.988860841426</v>
      </c>
      <c r="AB6456">
        <v>155259</v>
      </c>
      <c r="AC6456">
        <v>44355.844849537039</v>
      </c>
      <c r="AE6456">
        <v>155259</v>
      </c>
      <c r="AF6456" s="21">
        <v>44355.844849537039</v>
      </c>
      <c r="AG6456"/>
    </row>
    <row r="6457" spans="1:33" x14ac:dyDescent="0.25">
      <c r="A6457">
        <v>22500</v>
      </c>
      <c r="B6457" s="2">
        <v>44309.988860841426</v>
      </c>
      <c r="C6457">
        <v>314419</v>
      </c>
      <c r="D6457">
        <v>347393</v>
      </c>
      <c r="E6457" s="45">
        <v>23</v>
      </c>
      <c r="F6457" s="44">
        <v>5</v>
      </c>
      <c r="G6457" s="45">
        <v>0</v>
      </c>
      <c r="H6457" s="2">
        <v>44309.988860841426</v>
      </c>
      <c r="AB6457">
        <v>155271</v>
      </c>
      <c r="AC6457">
        <v>44317.357222222221</v>
      </c>
      <c r="AE6457">
        <v>155271</v>
      </c>
      <c r="AF6457" s="21">
        <v>44317.357222222221</v>
      </c>
      <c r="AG6457"/>
    </row>
    <row r="6458" spans="1:33" x14ac:dyDescent="0.25">
      <c r="A6458">
        <v>22501</v>
      </c>
      <c r="B6458" s="2">
        <v>44309.990333333335</v>
      </c>
      <c r="C6458">
        <v>57378</v>
      </c>
      <c r="D6458">
        <v>108961</v>
      </c>
      <c r="E6458" s="45">
        <v>0</v>
      </c>
      <c r="F6458" s="44">
        <v>6</v>
      </c>
      <c r="G6458" s="45">
        <v>1</v>
      </c>
      <c r="H6458" s="2">
        <v>44310.031999999999</v>
      </c>
      <c r="AB6458">
        <v>155360</v>
      </c>
      <c r="AC6458">
        <v>44346.504652777781</v>
      </c>
      <c r="AE6458">
        <v>155360</v>
      </c>
      <c r="AF6458" s="21">
        <v>44346.504652777781</v>
      </c>
      <c r="AG6458"/>
    </row>
    <row r="6459" spans="1:33" x14ac:dyDescent="0.25">
      <c r="A6459">
        <v>22506</v>
      </c>
      <c r="B6459" s="2">
        <v>44309.990478964399</v>
      </c>
      <c r="C6459">
        <v>163267</v>
      </c>
      <c r="D6459">
        <v>109473</v>
      </c>
      <c r="E6459" s="45">
        <v>23</v>
      </c>
      <c r="F6459" s="44">
        <v>5</v>
      </c>
      <c r="G6459" s="45">
        <v>0</v>
      </c>
      <c r="H6459" s="2">
        <v>44309.990478964399</v>
      </c>
      <c r="AB6459">
        <v>155413</v>
      </c>
      <c r="AC6459">
        <v>44372.761111111111</v>
      </c>
      <c r="AE6459">
        <v>155413</v>
      </c>
      <c r="AF6459" s="21">
        <v>44372.761111111111</v>
      </c>
      <c r="AG6459"/>
    </row>
    <row r="6460" spans="1:33" x14ac:dyDescent="0.25">
      <c r="A6460">
        <v>22508</v>
      </c>
      <c r="B6460" s="2">
        <v>44309.990478964406</v>
      </c>
      <c r="C6460">
        <v>336709</v>
      </c>
      <c r="D6460">
        <v>199629</v>
      </c>
      <c r="E6460" s="45">
        <v>15</v>
      </c>
      <c r="F6460" s="44">
        <v>5</v>
      </c>
      <c r="G6460" s="45">
        <v>-8</v>
      </c>
      <c r="H6460" s="2">
        <v>44309.65714563107</v>
      </c>
      <c r="AB6460">
        <v>155435</v>
      </c>
      <c r="AC6460">
        <v>44354.630046296297</v>
      </c>
      <c r="AE6460">
        <v>155435</v>
      </c>
      <c r="AF6460" s="21">
        <v>44354.630046296297</v>
      </c>
      <c r="AG6460"/>
    </row>
    <row r="6461" spans="1:33" x14ac:dyDescent="0.25">
      <c r="A6461">
        <v>22512</v>
      </c>
      <c r="B6461" s="2">
        <v>44309.991000000002</v>
      </c>
      <c r="C6461">
        <v>14494</v>
      </c>
      <c r="D6461">
        <v>158978</v>
      </c>
      <c r="E6461" s="45">
        <v>23</v>
      </c>
      <c r="F6461" s="44">
        <v>5</v>
      </c>
      <c r="G6461" s="45">
        <v>0</v>
      </c>
      <c r="H6461" s="2">
        <v>44309.991000000002</v>
      </c>
      <c r="AB6461">
        <v>155437</v>
      </c>
      <c r="AC6461">
        <v>44333.533761574072</v>
      </c>
      <c r="AE6461">
        <v>155437</v>
      </c>
      <c r="AF6461" s="21">
        <v>44333.533761574072</v>
      </c>
      <c r="AG6461"/>
    </row>
    <row r="6462" spans="1:33" x14ac:dyDescent="0.25">
      <c r="A6462">
        <v>22514</v>
      </c>
      <c r="B6462" s="2">
        <v>44309.992333333335</v>
      </c>
      <c r="C6462">
        <v>57830</v>
      </c>
      <c r="D6462">
        <v>411922</v>
      </c>
      <c r="E6462" s="45">
        <v>0</v>
      </c>
      <c r="F6462" s="44">
        <v>6</v>
      </c>
      <c r="G6462" s="45">
        <v>1</v>
      </c>
      <c r="H6462" s="2">
        <v>44310.034</v>
      </c>
      <c r="AB6462">
        <v>155447</v>
      </c>
      <c r="AC6462">
        <v>44365.79347222222</v>
      </c>
      <c r="AE6462">
        <v>155447</v>
      </c>
      <c r="AF6462" s="21">
        <v>44365.79347222222</v>
      </c>
      <c r="AG6462"/>
    </row>
    <row r="6463" spans="1:33" x14ac:dyDescent="0.25">
      <c r="A6463">
        <v>22519</v>
      </c>
      <c r="B6463" s="2">
        <v>44309.994333333336</v>
      </c>
      <c r="C6463">
        <v>156154</v>
      </c>
      <c r="D6463">
        <v>401945</v>
      </c>
      <c r="E6463" s="45">
        <v>0</v>
      </c>
      <c r="F6463" s="44">
        <v>6</v>
      </c>
      <c r="G6463" s="45">
        <v>1</v>
      </c>
      <c r="H6463" s="2">
        <v>44310.036</v>
      </c>
      <c r="AB6463">
        <v>155504</v>
      </c>
      <c r="AC6463">
        <v>44378.733599537038</v>
      </c>
      <c r="AE6463">
        <v>155504</v>
      </c>
      <c r="AF6463" s="21">
        <v>44378.733599537038</v>
      </c>
      <c r="AG6463"/>
    </row>
    <row r="6464" spans="1:33" x14ac:dyDescent="0.25">
      <c r="A6464">
        <v>22524</v>
      </c>
      <c r="B6464" s="2">
        <v>44309.998</v>
      </c>
      <c r="C6464">
        <v>45443</v>
      </c>
      <c r="D6464">
        <v>411922</v>
      </c>
      <c r="E6464" s="45">
        <v>23</v>
      </c>
      <c r="F6464" s="44">
        <v>5</v>
      </c>
      <c r="G6464" s="45">
        <v>0</v>
      </c>
      <c r="H6464" s="2">
        <v>44309.998</v>
      </c>
      <c r="AB6464">
        <v>155507</v>
      </c>
      <c r="AC6464">
        <v>44310.50545138889</v>
      </c>
      <c r="AE6464">
        <v>155507</v>
      </c>
      <c r="AF6464" s="21">
        <v>44310.50545138889</v>
      </c>
      <c r="AG6464"/>
    </row>
    <row r="6465" spans="1:33" x14ac:dyDescent="0.25">
      <c r="A6465">
        <v>22525</v>
      </c>
      <c r="B6465" s="2">
        <v>44309.998974110029</v>
      </c>
      <c r="C6465">
        <v>273260</v>
      </c>
      <c r="D6465">
        <v>351192</v>
      </c>
      <c r="E6465" s="45">
        <v>20</v>
      </c>
      <c r="F6465" s="44">
        <v>5</v>
      </c>
      <c r="G6465" s="45">
        <v>-3</v>
      </c>
      <c r="H6465" s="2">
        <v>44309.873974110029</v>
      </c>
      <c r="AB6465">
        <v>155509</v>
      </c>
      <c r="AC6465">
        <v>44372.528506944444</v>
      </c>
      <c r="AE6465">
        <v>155509</v>
      </c>
      <c r="AF6465" s="21">
        <v>44372.528506944444</v>
      </c>
      <c r="AG6465"/>
    </row>
    <row r="6466" spans="1:33" x14ac:dyDescent="0.25">
      <c r="A6466">
        <v>22529</v>
      </c>
      <c r="B6466" s="2">
        <v>44310.00221035599</v>
      </c>
      <c r="C6466">
        <v>158966</v>
      </c>
      <c r="D6466">
        <v>463685</v>
      </c>
      <c r="E6466" s="45">
        <v>1</v>
      </c>
      <c r="F6466" s="44">
        <v>6</v>
      </c>
      <c r="G6466" s="45">
        <v>1</v>
      </c>
      <c r="H6466" s="2">
        <v>44310.043877022654</v>
      </c>
      <c r="AB6466">
        <v>155514</v>
      </c>
      <c r="AC6466">
        <v>44309.743715277778</v>
      </c>
      <c r="AE6466">
        <v>155514</v>
      </c>
      <c r="AF6466" s="21">
        <v>44309.743715277778</v>
      </c>
      <c r="AG6466"/>
    </row>
    <row r="6467" spans="1:33" x14ac:dyDescent="0.25">
      <c r="A6467">
        <v>22531</v>
      </c>
      <c r="B6467" s="2">
        <v>44310.002471999265</v>
      </c>
      <c r="C6467">
        <v>265972</v>
      </c>
      <c r="D6467">
        <v>392434</v>
      </c>
      <c r="E6467" s="45">
        <v>1</v>
      </c>
      <c r="F6467" s="44">
        <v>6</v>
      </c>
      <c r="G6467" s="45">
        <v>1</v>
      </c>
      <c r="H6467" s="2">
        <v>44310.044138665929</v>
      </c>
      <c r="AB6467">
        <v>155583</v>
      </c>
      <c r="AC6467">
        <v>44301.928182870368</v>
      </c>
      <c r="AE6467">
        <v>155583</v>
      </c>
      <c r="AF6467" s="21">
        <v>44301.928182870368</v>
      </c>
      <c r="AG6467"/>
    </row>
    <row r="6468" spans="1:33" x14ac:dyDescent="0.25">
      <c r="A6468">
        <v>22536</v>
      </c>
      <c r="B6468" s="2">
        <v>44310.008209479049</v>
      </c>
      <c r="C6468">
        <v>264832</v>
      </c>
      <c r="D6468">
        <v>392434</v>
      </c>
      <c r="E6468" s="45">
        <v>2</v>
      </c>
      <c r="F6468" s="44">
        <v>6</v>
      </c>
      <c r="G6468" s="45">
        <v>2</v>
      </c>
      <c r="H6468" s="2">
        <v>44310.091542812384</v>
      </c>
      <c r="AB6468">
        <v>155606</v>
      </c>
      <c r="AC6468">
        <v>44310.674340277779</v>
      </c>
      <c r="AE6468">
        <v>155606</v>
      </c>
      <c r="AF6468" s="21">
        <v>44310.674340277779</v>
      </c>
      <c r="AG6468"/>
    </row>
    <row r="6469" spans="1:33" x14ac:dyDescent="0.25">
      <c r="A6469">
        <v>22539</v>
      </c>
      <c r="B6469" s="2">
        <v>44310.008278317153</v>
      </c>
      <c r="C6469">
        <v>198115</v>
      </c>
      <c r="D6469">
        <v>70091</v>
      </c>
      <c r="E6469" s="45">
        <v>0</v>
      </c>
      <c r="F6469" s="44">
        <v>6</v>
      </c>
      <c r="G6469" s="45">
        <v>0</v>
      </c>
      <c r="H6469" s="2">
        <v>44310.008278317153</v>
      </c>
      <c r="AB6469">
        <v>155635</v>
      </c>
      <c r="AC6469">
        <v>44318.644606481481</v>
      </c>
      <c r="AE6469">
        <v>155635</v>
      </c>
      <c r="AF6469" s="21">
        <v>44318.644606481481</v>
      </c>
      <c r="AG6469"/>
    </row>
    <row r="6470" spans="1:33" x14ac:dyDescent="0.25">
      <c r="A6470">
        <v>22544</v>
      </c>
      <c r="B6470" s="2">
        <v>44310.008682847896</v>
      </c>
      <c r="C6470">
        <v>314191</v>
      </c>
      <c r="D6470">
        <v>248241</v>
      </c>
      <c r="E6470" s="45">
        <v>1</v>
      </c>
      <c r="F6470" s="44">
        <v>6</v>
      </c>
      <c r="G6470" s="45">
        <v>1</v>
      </c>
      <c r="H6470" s="2">
        <v>44310.05034951456</v>
      </c>
      <c r="AB6470">
        <v>155648</v>
      </c>
      <c r="AC6470">
        <v>44342.683032407411</v>
      </c>
      <c r="AE6470">
        <v>155648</v>
      </c>
      <c r="AF6470" s="21">
        <v>44342.683032407411</v>
      </c>
      <c r="AG6470"/>
    </row>
    <row r="6471" spans="1:33" x14ac:dyDescent="0.25">
      <c r="A6471">
        <v>22549</v>
      </c>
      <c r="B6471" s="2">
        <v>44310.008850367747</v>
      </c>
      <c r="C6471">
        <v>319758</v>
      </c>
      <c r="D6471">
        <v>241927</v>
      </c>
      <c r="E6471" s="45">
        <v>2</v>
      </c>
      <c r="F6471" s="44">
        <v>6</v>
      </c>
      <c r="G6471" s="45">
        <v>2</v>
      </c>
      <c r="H6471" s="2">
        <v>44310.092183701083</v>
      </c>
      <c r="AB6471">
        <v>155735</v>
      </c>
      <c r="AC6471">
        <v>44386.927777777775</v>
      </c>
      <c r="AE6471">
        <v>155735</v>
      </c>
      <c r="AF6471" s="21">
        <v>44386.927777777775</v>
      </c>
      <c r="AG6471"/>
    </row>
    <row r="6472" spans="1:33" x14ac:dyDescent="0.25">
      <c r="A6472">
        <v>22551</v>
      </c>
      <c r="B6472" s="2">
        <v>44310.008941923275</v>
      </c>
      <c r="C6472">
        <v>347623</v>
      </c>
      <c r="D6472">
        <v>274147</v>
      </c>
      <c r="E6472" s="45">
        <v>2</v>
      </c>
      <c r="F6472" s="44">
        <v>6</v>
      </c>
      <c r="G6472" s="45">
        <v>2</v>
      </c>
      <c r="H6472" s="2">
        <v>44310.092275256611</v>
      </c>
      <c r="AB6472">
        <v>155798</v>
      </c>
      <c r="AC6472">
        <v>44347.94840277778</v>
      </c>
      <c r="AE6472">
        <v>155798</v>
      </c>
      <c r="AF6472" s="21">
        <v>44347.94840277778</v>
      </c>
      <c r="AG6472"/>
    </row>
    <row r="6473" spans="1:33" x14ac:dyDescent="0.25">
      <c r="A6473">
        <v>22553</v>
      </c>
      <c r="B6473" s="2">
        <v>44310.016541032135</v>
      </c>
      <c r="C6473">
        <v>194407</v>
      </c>
      <c r="D6473">
        <v>250679</v>
      </c>
      <c r="E6473" s="45">
        <v>1</v>
      </c>
      <c r="F6473" s="44">
        <v>6</v>
      </c>
      <c r="G6473" s="45">
        <v>1</v>
      </c>
      <c r="H6473" s="2">
        <v>44310.058207698799</v>
      </c>
      <c r="AB6473">
        <v>155820</v>
      </c>
      <c r="AC6473">
        <v>44391.790231481478</v>
      </c>
      <c r="AE6473">
        <v>155820</v>
      </c>
      <c r="AF6473" s="21">
        <v>44391.790231481478</v>
      </c>
      <c r="AG6473"/>
    </row>
    <row r="6474" spans="1:33" x14ac:dyDescent="0.25">
      <c r="A6474">
        <v>22554</v>
      </c>
      <c r="B6474" s="2">
        <v>44310.017333333337</v>
      </c>
      <c r="C6474">
        <v>17766</v>
      </c>
      <c r="D6474">
        <v>230507</v>
      </c>
      <c r="E6474" s="45">
        <v>4</v>
      </c>
      <c r="F6474" s="44">
        <v>6</v>
      </c>
      <c r="G6474" s="45">
        <v>4</v>
      </c>
      <c r="H6474" s="2">
        <v>44310.184000000001</v>
      </c>
      <c r="AB6474">
        <v>155850</v>
      </c>
      <c r="AC6474">
        <v>44319.870335648149</v>
      </c>
      <c r="AE6474">
        <v>155850</v>
      </c>
      <c r="AF6474" s="21">
        <v>44319.870335648149</v>
      </c>
      <c r="AG6474"/>
    </row>
    <row r="6475" spans="1:33" x14ac:dyDescent="0.25">
      <c r="A6475">
        <v>22555</v>
      </c>
      <c r="B6475" s="2">
        <v>44310.029511398665</v>
      </c>
      <c r="C6475">
        <v>125099</v>
      </c>
      <c r="D6475">
        <v>394819</v>
      </c>
      <c r="E6475" s="45">
        <v>1</v>
      </c>
      <c r="F6475" s="44">
        <v>6</v>
      </c>
      <c r="G6475" s="45">
        <v>1</v>
      </c>
      <c r="H6475" s="2">
        <v>44310.071178065329</v>
      </c>
      <c r="AB6475">
        <v>155862</v>
      </c>
      <c r="AC6475">
        <v>44314.645821759259</v>
      </c>
      <c r="AE6475">
        <v>155862</v>
      </c>
      <c r="AF6475" s="21">
        <v>44314.645821759259</v>
      </c>
      <c r="AG6475"/>
    </row>
    <row r="6476" spans="1:33" x14ac:dyDescent="0.25">
      <c r="A6476">
        <v>22557</v>
      </c>
      <c r="B6476" s="2">
        <v>44310.03</v>
      </c>
      <c r="C6476">
        <v>246525</v>
      </c>
      <c r="D6476">
        <v>341333</v>
      </c>
      <c r="E6476" s="45">
        <v>3</v>
      </c>
      <c r="F6476" s="44">
        <v>6</v>
      </c>
      <c r="G6476" s="45">
        <v>3</v>
      </c>
      <c r="H6476" s="2">
        <v>44310.154999999999</v>
      </c>
      <c r="AB6476">
        <v>155915</v>
      </c>
      <c r="AC6476">
        <v>44315.759328703702</v>
      </c>
      <c r="AE6476">
        <v>155915</v>
      </c>
      <c r="AF6476" s="21">
        <v>44315.759328703702</v>
      </c>
      <c r="AG6476"/>
    </row>
    <row r="6477" spans="1:33" x14ac:dyDescent="0.25">
      <c r="A6477">
        <v>22560</v>
      </c>
      <c r="B6477" s="2">
        <v>44310.031741100327</v>
      </c>
      <c r="C6477">
        <v>319494</v>
      </c>
      <c r="D6477">
        <v>35297</v>
      </c>
      <c r="E6477" s="45">
        <v>18</v>
      </c>
      <c r="F6477" s="44">
        <v>5</v>
      </c>
      <c r="G6477" s="45">
        <v>-6</v>
      </c>
      <c r="H6477" s="2">
        <v>44309.781741100327</v>
      </c>
      <c r="AB6477">
        <v>155920</v>
      </c>
      <c r="AC6477">
        <v>44392.172997685186</v>
      </c>
      <c r="AE6477">
        <v>155920</v>
      </c>
      <c r="AF6477" s="21">
        <v>44392.172997685186</v>
      </c>
      <c r="AG6477"/>
    </row>
    <row r="6478" spans="1:33" x14ac:dyDescent="0.25">
      <c r="A6478">
        <v>22564</v>
      </c>
      <c r="B6478" s="2">
        <v>44310.033570360421</v>
      </c>
      <c r="C6478">
        <v>85966</v>
      </c>
      <c r="D6478">
        <v>46273</v>
      </c>
      <c r="E6478" s="45">
        <v>2</v>
      </c>
      <c r="F6478" s="44">
        <v>6</v>
      </c>
      <c r="G6478" s="45">
        <v>2</v>
      </c>
      <c r="H6478" s="2">
        <v>44310.116903693757</v>
      </c>
      <c r="AB6478">
        <v>155936</v>
      </c>
      <c r="AC6478">
        <v>44345.325266203705</v>
      </c>
      <c r="AE6478">
        <v>155936</v>
      </c>
      <c r="AF6478" s="21">
        <v>44345.325266203705</v>
      </c>
      <c r="AG6478"/>
    </row>
    <row r="6479" spans="1:33" x14ac:dyDescent="0.25">
      <c r="A6479">
        <v>22568</v>
      </c>
      <c r="B6479" s="2">
        <v>44310.033570360421</v>
      </c>
      <c r="C6479">
        <v>261084</v>
      </c>
      <c r="D6479">
        <v>111367</v>
      </c>
      <c r="E6479" s="45">
        <v>0</v>
      </c>
      <c r="F6479" s="44">
        <v>6</v>
      </c>
      <c r="G6479" s="45">
        <v>0</v>
      </c>
      <c r="H6479" s="2">
        <v>44310.033570360421</v>
      </c>
      <c r="AB6479">
        <v>155942</v>
      </c>
      <c r="AC6479">
        <v>44286.293067129627</v>
      </c>
      <c r="AE6479">
        <v>155942</v>
      </c>
      <c r="AF6479" s="21">
        <v>44286.293067129627</v>
      </c>
      <c r="AG6479"/>
    </row>
    <row r="6480" spans="1:33" x14ac:dyDescent="0.25">
      <c r="A6480">
        <v>22573</v>
      </c>
      <c r="B6480" s="2">
        <v>44310.044801171913</v>
      </c>
      <c r="C6480">
        <v>28076</v>
      </c>
      <c r="D6480">
        <v>436070</v>
      </c>
      <c r="E6480" s="45">
        <v>4</v>
      </c>
      <c r="F6480" s="44">
        <v>6</v>
      </c>
      <c r="G6480" s="45">
        <v>3</v>
      </c>
      <c r="H6480" s="2">
        <v>44310.169801171913</v>
      </c>
      <c r="AB6480">
        <v>155975</v>
      </c>
      <c r="AC6480">
        <v>44373.119270833333</v>
      </c>
      <c r="AE6480">
        <v>155975</v>
      </c>
      <c r="AF6480" s="21">
        <v>44373.119270833333</v>
      </c>
      <c r="AG6480"/>
    </row>
    <row r="6481" spans="1:33" x14ac:dyDescent="0.25">
      <c r="A6481">
        <v>22576</v>
      </c>
      <c r="B6481" s="2">
        <v>44310.046296578876</v>
      </c>
      <c r="C6481">
        <v>175230</v>
      </c>
      <c r="D6481">
        <v>411922</v>
      </c>
      <c r="E6481" s="45">
        <v>8</v>
      </c>
      <c r="F6481" s="44">
        <v>6</v>
      </c>
      <c r="G6481" s="45">
        <v>7</v>
      </c>
      <c r="H6481" s="2">
        <v>44310.33796324554</v>
      </c>
      <c r="AB6481">
        <v>155984</v>
      </c>
      <c r="AC6481">
        <v>44376.73238425926</v>
      </c>
      <c r="AE6481">
        <v>155984</v>
      </c>
      <c r="AF6481" s="21">
        <v>44376.73238425926</v>
      </c>
      <c r="AG6481"/>
    </row>
    <row r="6482" spans="1:33" x14ac:dyDescent="0.25">
      <c r="A6482">
        <v>22578</v>
      </c>
      <c r="B6482" s="2">
        <v>44310.048768578141</v>
      </c>
      <c r="C6482">
        <v>20673</v>
      </c>
      <c r="D6482">
        <v>100218</v>
      </c>
      <c r="E6482" s="45">
        <v>6</v>
      </c>
      <c r="F6482" s="44">
        <v>6</v>
      </c>
      <c r="G6482" s="45">
        <v>5</v>
      </c>
      <c r="H6482" s="2">
        <v>44310.257101911477</v>
      </c>
      <c r="AB6482">
        <v>156010</v>
      </c>
      <c r="AC6482">
        <v>44315.345671296294</v>
      </c>
      <c r="AE6482">
        <v>156010</v>
      </c>
      <c r="AF6482" s="21">
        <v>44315.345671296294</v>
      </c>
      <c r="AG6482"/>
    </row>
    <row r="6483" spans="1:33" x14ac:dyDescent="0.25">
      <c r="A6483">
        <v>22582</v>
      </c>
      <c r="B6483" s="2">
        <v>44310.050333333333</v>
      </c>
      <c r="C6483">
        <v>244902</v>
      </c>
      <c r="D6483">
        <v>396686</v>
      </c>
      <c r="E6483" s="45">
        <v>2</v>
      </c>
      <c r="F6483" s="44">
        <v>6</v>
      </c>
      <c r="G6483" s="45">
        <v>1</v>
      </c>
      <c r="H6483" s="2">
        <v>44310.091999999997</v>
      </c>
      <c r="AB6483">
        <v>156017</v>
      </c>
      <c r="AC6483">
        <v>44344.447199074071</v>
      </c>
      <c r="AE6483">
        <v>156017</v>
      </c>
      <c r="AF6483" s="21">
        <v>44344.447199074071</v>
      </c>
      <c r="AG6483"/>
    </row>
    <row r="6484" spans="1:33" x14ac:dyDescent="0.25">
      <c r="A6484">
        <v>22583</v>
      </c>
      <c r="B6484" s="2">
        <v>44310.051850947602</v>
      </c>
      <c r="C6484">
        <v>53385</v>
      </c>
      <c r="D6484">
        <v>153893</v>
      </c>
      <c r="E6484" s="45">
        <v>1</v>
      </c>
      <c r="F6484" s="44">
        <v>6</v>
      </c>
      <c r="G6484" s="45">
        <v>0</v>
      </c>
      <c r="H6484" s="2">
        <v>44310.051850947602</v>
      </c>
      <c r="AB6484">
        <v>156049</v>
      </c>
      <c r="AC6484">
        <v>44346.623159722221</v>
      </c>
      <c r="AE6484">
        <v>156049</v>
      </c>
      <c r="AF6484" s="21">
        <v>44346.623159722221</v>
      </c>
      <c r="AG6484"/>
    </row>
    <row r="6485" spans="1:33" x14ac:dyDescent="0.25">
      <c r="A6485">
        <v>22586</v>
      </c>
      <c r="B6485" s="2">
        <v>44310.053743095188</v>
      </c>
      <c r="C6485">
        <v>138882</v>
      </c>
      <c r="D6485">
        <v>422610</v>
      </c>
      <c r="E6485" s="45">
        <v>4</v>
      </c>
      <c r="F6485" s="44">
        <v>6</v>
      </c>
      <c r="G6485" s="45">
        <v>3</v>
      </c>
      <c r="H6485" s="2">
        <v>44310.178743095188</v>
      </c>
      <c r="AB6485">
        <v>156104</v>
      </c>
      <c r="AC6485">
        <v>44295.605775462966</v>
      </c>
      <c r="AE6485">
        <v>156104</v>
      </c>
      <c r="AF6485" s="21">
        <v>44295.605775462966</v>
      </c>
      <c r="AG6485"/>
    </row>
    <row r="6486" spans="1:33" x14ac:dyDescent="0.25">
      <c r="A6486">
        <v>22587</v>
      </c>
      <c r="B6486" s="2">
        <v>44310.054475539415</v>
      </c>
      <c r="C6486">
        <v>22225</v>
      </c>
      <c r="D6486">
        <v>470762</v>
      </c>
      <c r="E6486" s="45">
        <v>3</v>
      </c>
      <c r="F6486" s="44">
        <v>6</v>
      </c>
      <c r="G6486" s="45">
        <v>2</v>
      </c>
      <c r="H6486" s="2">
        <v>44310.137808872751</v>
      </c>
      <c r="AB6486">
        <v>156115</v>
      </c>
      <c r="AC6486">
        <v>44396.776886574073</v>
      </c>
      <c r="AE6486">
        <v>156115</v>
      </c>
      <c r="AF6486" s="21">
        <v>44396.776886574073</v>
      </c>
      <c r="AG6486"/>
    </row>
    <row r="6487" spans="1:33" x14ac:dyDescent="0.25">
      <c r="A6487">
        <v>22589</v>
      </c>
      <c r="B6487" s="2">
        <v>44310.057344279303</v>
      </c>
      <c r="C6487">
        <v>207763</v>
      </c>
      <c r="D6487">
        <v>230507</v>
      </c>
      <c r="E6487" s="45">
        <v>3</v>
      </c>
      <c r="F6487" s="44">
        <v>6</v>
      </c>
      <c r="G6487" s="45">
        <v>2</v>
      </c>
      <c r="H6487" s="2">
        <v>44310.140677612639</v>
      </c>
      <c r="AB6487">
        <v>156132</v>
      </c>
      <c r="AC6487">
        <v>44349.169282407405</v>
      </c>
      <c r="AE6487">
        <v>156132</v>
      </c>
      <c r="AF6487" s="21">
        <v>44349.169282407405</v>
      </c>
      <c r="AG6487"/>
    </row>
    <row r="6488" spans="1:33" x14ac:dyDescent="0.25">
      <c r="A6488">
        <v>22590</v>
      </c>
      <c r="B6488" s="2">
        <v>44310.059114352858</v>
      </c>
      <c r="C6488">
        <v>49751</v>
      </c>
      <c r="D6488">
        <v>411922</v>
      </c>
      <c r="E6488" s="45">
        <v>2</v>
      </c>
      <c r="F6488" s="44">
        <v>6</v>
      </c>
      <c r="G6488" s="45">
        <v>1</v>
      </c>
      <c r="H6488" s="2">
        <v>44310.100781019522</v>
      </c>
      <c r="AB6488">
        <v>156141</v>
      </c>
      <c r="AC6488">
        <v>44378.645821759259</v>
      </c>
      <c r="AE6488">
        <v>156141</v>
      </c>
      <c r="AF6488" s="21">
        <v>44378.645821759259</v>
      </c>
      <c r="AG6488"/>
    </row>
    <row r="6489" spans="1:33" x14ac:dyDescent="0.25">
      <c r="A6489">
        <v>22594</v>
      </c>
      <c r="B6489" s="2">
        <v>44310.060182500689</v>
      </c>
      <c r="C6489">
        <v>284419</v>
      </c>
      <c r="D6489">
        <v>68023</v>
      </c>
      <c r="E6489" s="45">
        <v>1</v>
      </c>
      <c r="F6489" s="44">
        <v>6</v>
      </c>
      <c r="G6489" s="45">
        <v>0</v>
      </c>
      <c r="H6489" s="2">
        <v>44310.060182500689</v>
      </c>
      <c r="AB6489">
        <v>156154</v>
      </c>
      <c r="AC6489">
        <v>44309.994328703702</v>
      </c>
      <c r="AE6489">
        <v>156154</v>
      </c>
      <c r="AF6489" s="21">
        <v>44309.994328703702</v>
      </c>
      <c r="AG6489"/>
    </row>
    <row r="6490" spans="1:33" x14ac:dyDescent="0.25">
      <c r="A6490">
        <v>22598</v>
      </c>
      <c r="B6490" s="2">
        <v>44310.061676375408</v>
      </c>
      <c r="C6490">
        <v>322571</v>
      </c>
      <c r="D6490">
        <v>411922</v>
      </c>
      <c r="E6490" s="45">
        <v>1</v>
      </c>
      <c r="F6490" s="44">
        <v>6</v>
      </c>
      <c r="G6490" s="45">
        <v>0</v>
      </c>
      <c r="H6490" s="2">
        <v>44310.061676375408</v>
      </c>
      <c r="AB6490">
        <v>156211</v>
      </c>
      <c r="AC6490">
        <v>44356.654317129629</v>
      </c>
      <c r="AE6490">
        <v>156211</v>
      </c>
      <c r="AF6490" s="21">
        <v>44356.654317129629</v>
      </c>
      <c r="AG6490"/>
    </row>
    <row r="6491" spans="1:33" x14ac:dyDescent="0.25">
      <c r="A6491">
        <v>22601</v>
      </c>
      <c r="B6491" s="2">
        <v>44310.063814203313</v>
      </c>
      <c r="C6491">
        <v>175318</v>
      </c>
      <c r="D6491">
        <v>204394</v>
      </c>
      <c r="E6491" s="45">
        <v>1</v>
      </c>
      <c r="F6491" s="44">
        <v>6</v>
      </c>
      <c r="G6491" s="45">
        <v>0</v>
      </c>
      <c r="H6491" s="2">
        <v>44310.063814203313</v>
      </c>
      <c r="AB6491">
        <v>156228</v>
      </c>
      <c r="AC6491">
        <v>44348.964988425927</v>
      </c>
      <c r="AE6491">
        <v>156228</v>
      </c>
      <c r="AF6491" s="21">
        <v>44348.964988425927</v>
      </c>
      <c r="AG6491"/>
    </row>
    <row r="6492" spans="1:33" x14ac:dyDescent="0.25">
      <c r="A6492">
        <v>22602</v>
      </c>
      <c r="B6492" s="2">
        <v>44310.06509598071</v>
      </c>
      <c r="C6492">
        <v>69502</v>
      </c>
      <c r="D6492">
        <v>100412</v>
      </c>
      <c r="E6492" s="45">
        <v>8</v>
      </c>
      <c r="F6492" s="44">
        <v>6</v>
      </c>
      <c r="G6492" s="45">
        <v>7</v>
      </c>
      <c r="H6492" s="2">
        <v>44310.356762647374</v>
      </c>
      <c r="AB6492">
        <v>156250</v>
      </c>
      <c r="AC6492">
        <v>44314.771226851852</v>
      </c>
      <c r="AE6492">
        <v>156250</v>
      </c>
      <c r="AF6492" s="21">
        <v>44314.771226851852</v>
      </c>
      <c r="AG6492"/>
    </row>
    <row r="6493" spans="1:33" x14ac:dyDescent="0.25">
      <c r="A6493">
        <v>22604</v>
      </c>
      <c r="B6493" s="2">
        <v>44310.067567979982</v>
      </c>
      <c r="C6493">
        <v>281012</v>
      </c>
      <c r="D6493">
        <v>250679</v>
      </c>
      <c r="E6493" s="45">
        <v>3</v>
      </c>
      <c r="F6493" s="44">
        <v>6</v>
      </c>
      <c r="G6493" s="45">
        <v>2</v>
      </c>
      <c r="H6493" s="2">
        <v>44310.150901313318</v>
      </c>
      <c r="AB6493">
        <v>156310</v>
      </c>
      <c r="AC6493">
        <v>44312.943958333337</v>
      </c>
      <c r="AE6493">
        <v>156310</v>
      </c>
      <c r="AF6493" s="21">
        <v>44312.943958333337</v>
      </c>
      <c r="AG6493"/>
    </row>
    <row r="6494" spans="1:33" x14ac:dyDescent="0.25">
      <c r="A6494">
        <v>22605</v>
      </c>
      <c r="B6494" s="2">
        <v>44310.069399090549</v>
      </c>
      <c r="C6494">
        <v>220582</v>
      </c>
      <c r="D6494">
        <v>118549</v>
      </c>
      <c r="E6494" s="45">
        <v>5</v>
      </c>
      <c r="F6494" s="44">
        <v>6</v>
      </c>
      <c r="G6494" s="45">
        <v>4</v>
      </c>
      <c r="H6494" s="2">
        <v>44310.236065757214</v>
      </c>
      <c r="AB6494">
        <v>156318</v>
      </c>
      <c r="AC6494">
        <v>44376.574212962965</v>
      </c>
      <c r="AE6494">
        <v>156318</v>
      </c>
      <c r="AF6494" s="21">
        <v>44376.574212962965</v>
      </c>
      <c r="AG6494"/>
    </row>
    <row r="6495" spans="1:33" x14ac:dyDescent="0.25">
      <c r="A6495">
        <v>22609</v>
      </c>
      <c r="B6495" s="2">
        <v>44310.069399090549</v>
      </c>
      <c r="C6495">
        <v>249097</v>
      </c>
      <c r="D6495">
        <v>458519</v>
      </c>
      <c r="E6495" s="45">
        <v>3</v>
      </c>
      <c r="F6495" s="44">
        <v>6</v>
      </c>
      <c r="G6495" s="45">
        <v>2</v>
      </c>
      <c r="H6495" s="2">
        <v>44310.152732423885</v>
      </c>
      <c r="AB6495">
        <v>156378</v>
      </c>
      <c r="AC6495">
        <v>44336.270995370367</v>
      </c>
      <c r="AE6495">
        <v>156378</v>
      </c>
      <c r="AF6495" s="21">
        <v>44336.270995370367</v>
      </c>
      <c r="AG6495"/>
    </row>
    <row r="6496" spans="1:33" x14ac:dyDescent="0.25">
      <c r="A6496">
        <v>22610</v>
      </c>
      <c r="B6496" s="2">
        <v>44310.08081301309</v>
      </c>
      <c r="C6496">
        <v>178793</v>
      </c>
      <c r="D6496">
        <v>158978</v>
      </c>
      <c r="E6496" s="45">
        <v>4</v>
      </c>
      <c r="F6496" s="44">
        <v>6</v>
      </c>
      <c r="G6496" s="45">
        <v>3</v>
      </c>
      <c r="H6496" s="2">
        <v>44310.20581301309</v>
      </c>
      <c r="AB6496">
        <v>156421</v>
      </c>
      <c r="AC6496">
        <v>44337.80641203704</v>
      </c>
      <c r="AE6496">
        <v>156421</v>
      </c>
      <c r="AF6496" s="21">
        <v>44337.80641203704</v>
      </c>
      <c r="AG6496"/>
    </row>
    <row r="6497" spans="1:33" x14ac:dyDescent="0.25">
      <c r="A6497">
        <v>22615</v>
      </c>
      <c r="B6497" s="2">
        <v>44310.083590197457</v>
      </c>
      <c r="C6497">
        <v>315826</v>
      </c>
      <c r="D6497">
        <v>347008</v>
      </c>
      <c r="E6497" s="45">
        <v>2</v>
      </c>
      <c r="F6497" s="44">
        <v>6</v>
      </c>
      <c r="G6497" s="45">
        <v>0</v>
      </c>
      <c r="H6497" s="2">
        <v>44310.083590197457</v>
      </c>
      <c r="AB6497">
        <v>156422</v>
      </c>
      <c r="AC6497">
        <v>44399.987002314818</v>
      </c>
      <c r="AE6497">
        <v>156422</v>
      </c>
      <c r="AF6497" s="21">
        <v>44399.987002314818</v>
      </c>
      <c r="AG6497"/>
    </row>
    <row r="6498" spans="1:33" x14ac:dyDescent="0.25">
      <c r="A6498">
        <v>22620</v>
      </c>
      <c r="B6498" s="2">
        <v>44310.084780419325</v>
      </c>
      <c r="C6498">
        <v>203369</v>
      </c>
      <c r="D6498">
        <v>360348</v>
      </c>
      <c r="E6498" s="45">
        <v>2</v>
      </c>
      <c r="F6498" s="44">
        <v>6</v>
      </c>
      <c r="G6498" s="45">
        <v>0</v>
      </c>
      <c r="H6498" s="2">
        <v>44310.084780419325</v>
      </c>
      <c r="AB6498">
        <v>156426</v>
      </c>
      <c r="AC6498">
        <v>44340.780532407407</v>
      </c>
      <c r="AE6498">
        <v>156426</v>
      </c>
      <c r="AF6498" s="21">
        <v>44340.780532407407</v>
      </c>
      <c r="AG6498"/>
    </row>
    <row r="6499" spans="1:33" x14ac:dyDescent="0.25">
      <c r="A6499">
        <v>22624</v>
      </c>
      <c r="B6499" s="2">
        <v>44310.087130344553</v>
      </c>
      <c r="C6499">
        <v>159540</v>
      </c>
      <c r="D6499">
        <v>129410</v>
      </c>
      <c r="E6499" s="45">
        <v>4</v>
      </c>
      <c r="F6499" s="44">
        <v>6</v>
      </c>
      <c r="G6499" s="45">
        <v>2</v>
      </c>
      <c r="H6499" s="2">
        <v>44310.170463677889</v>
      </c>
      <c r="AB6499">
        <v>156428</v>
      </c>
      <c r="AC6499">
        <v>44341.737245370372</v>
      </c>
      <c r="AE6499">
        <v>156428</v>
      </c>
      <c r="AF6499" s="21">
        <v>44341.737245370372</v>
      </c>
      <c r="AG6499"/>
    </row>
    <row r="6500" spans="1:33" x14ac:dyDescent="0.25">
      <c r="A6500">
        <v>22626</v>
      </c>
      <c r="B6500" s="2">
        <v>44310.089666666667</v>
      </c>
      <c r="C6500">
        <v>111664</v>
      </c>
      <c r="D6500">
        <v>62068</v>
      </c>
      <c r="E6500" s="45">
        <v>4</v>
      </c>
      <c r="F6500" s="44">
        <v>6</v>
      </c>
      <c r="G6500" s="45">
        <v>2</v>
      </c>
      <c r="H6500" s="2">
        <v>44310.173000000003</v>
      </c>
      <c r="AB6500">
        <v>156468</v>
      </c>
      <c r="AC6500">
        <v>44342.661192129628</v>
      </c>
      <c r="AE6500">
        <v>156468</v>
      </c>
      <c r="AF6500" s="21">
        <v>44342.661192129628</v>
      </c>
      <c r="AG6500"/>
    </row>
    <row r="6501" spans="1:33" x14ac:dyDescent="0.25">
      <c r="A6501">
        <v>22630</v>
      </c>
      <c r="B6501" s="2">
        <v>44310.09042634358</v>
      </c>
      <c r="C6501">
        <v>312051</v>
      </c>
      <c r="D6501">
        <v>250679</v>
      </c>
      <c r="E6501" s="45">
        <v>2</v>
      </c>
      <c r="F6501" s="44">
        <v>6</v>
      </c>
      <c r="G6501" s="45">
        <v>0</v>
      </c>
      <c r="H6501" s="2">
        <v>44310.09042634358</v>
      </c>
      <c r="AB6501">
        <v>156508</v>
      </c>
      <c r="AC6501">
        <v>44315.669004629628</v>
      </c>
      <c r="AE6501">
        <v>156508</v>
      </c>
      <c r="AF6501" s="21">
        <v>44315.669004629628</v>
      </c>
      <c r="AG6501"/>
    </row>
    <row r="6502" spans="1:33" x14ac:dyDescent="0.25">
      <c r="A6502">
        <v>22635</v>
      </c>
      <c r="B6502" s="2">
        <v>44310.097109897149</v>
      </c>
      <c r="C6502">
        <v>235487</v>
      </c>
      <c r="D6502">
        <v>453926</v>
      </c>
      <c r="E6502" s="45">
        <v>3</v>
      </c>
      <c r="F6502" s="44">
        <v>6</v>
      </c>
      <c r="G6502" s="45">
        <v>1</v>
      </c>
      <c r="H6502" s="2">
        <v>44310.138776563814</v>
      </c>
      <c r="AB6502">
        <v>156540</v>
      </c>
      <c r="AC6502">
        <v>44345.739664351851</v>
      </c>
      <c r="AE6502">
        <v>156540</v>
      </c>
      <c r="AF6502" s="21">
        <v>44345.739664351851</v>
      </c>
      <c r="AG6502"/>
    </row>
    <row r="6503" spans="1:33" x14ac:dyDescent="0.25">
      <c r="A6503">
        <v>22639</v>
      </c>
      <c r="B6503" s="2">
        <v>44310.101443525498</v>
      </c>
      <c r="C6503">
        <v>270852</v>
      </c>
      <c r="D6503">
        <v>357547</v>
      </c>
      <c r="E6503" s="45">
        <v>3</v>
      </c>
      <c r="F6503" s="44">
        <v>6</v>
      </c>
      <c r="G6503" s="45">
        <v>1</v>
      </c>
      <c r="H6503" s="2">
        <v>44310.143110192163</v>
      </c>
      <c r="AB6503">
        <v>156558</v>
      </c>
      <c r="AC6503">
        <v>44372.753020833334</v>
      </c>
      <c r="AE6503">
        <v>156558</v>
      </c>
      <c r="AF6503" s="21">
        <v>44372.753020833334</v>
      </c>
      <c r="AG6503"/>
    </row>
    <row r="6504" spans="1:33" x14ac:dyDescent="0.25">
      <c r="A6504">
        <v>22640</v>
      </c>
      <c r="B6504" s="2">
        <v>44310.102603228857</v>
      </c>
      <c r="C6504">
        <v>257103</v>
      </c>
      <c r="D6504">
        <v>411922</v>
      </c>
      <c r="E6504" s="45">
        <v>3</v>
      </c>
      <c r="F6504" s="44">
        <v>6</v>
      </c>
      <c r="G6504" s="45">
        <v>1</v>
      </c>
      <c r="H6504" s="2">
        <v>44310.144269895522</v>
      </c>
      <c r="AB6504">
        <v>156592</v>
      </c>
      <c r="AC6504">
        <v>44340.690312500003</v>
      </c>
      <c r="AE6504">
        <v>156592</v>
      </c>
      <c r="AF6504" s="21">
        <v>44340.690312500003</v>
      </c>
      <c r="AG6504"/>
    </row>
    <row r="6505" spans="1:33" x14ac:dyDescent="0.25">
      <c r="A6505">
        <v>22644</v>
      </c>
      <c r="B6505" s="2">
        <v>44310.104333333336</v>
      </c>
      <c r="C6505">
        <v>162975</v>
      </c>
      <c r="D6505">
        <v>158978</v>
      </c>
      <c r="E6505" s="45">
        <v>3</v>
      </c>
      <c r="F6505" s="44">
        <v>6</v>
      </c>
      <c r="G6505" s="45">
        <v>1</v>
      </c>
      <c r="H6505" s="2">
        <v>44310.146000000001</v>
      </c>
      <c r="AB6505">
        <v>156637</v>
      </c>
      <c r="AC6505">
        <v>44407.751805555556</v>
      </c>
      <c r="AE6505">
        <v>156637</v>
      </c>
      <c r="AF6505" s="21">
        <v>44407.751805555556</v>
      </c>
      <c r="AG6505"/>
    </row>
    <row r="6506" spans="1:33" x14ac:dyDescent="0.25">
      <c r="A6506">
        <v>22646</v>
      </c>
      <c r="B6506" s="2">
        <v>44310.104770043028</v>
      </c>
      <c r="C6506">
        <v>182621</v>
      </c>
      <c r="D6506">
        <v>250679</v>
      </c>
      <c r="E6506" s="45">
        <v>4</v>
      </c>
      <c r="F6506" s="44">
        <v>6</v>
      </c>
      <c r="G6506" s="45">
        <v>2</v>
      </c>
      <c r="H6506" s="2">
        <v>44310.188103376364</v>
      </c>
      <c r="AB6506">
        <v>156649</v>
      </c>
      <c r="AC6506">
        <v>44322.950428240743</v>
      </c>
      <c r="AE6506">
        <v>156649</v>
      </c>
      <c r="AF6506" s="21">
        <v>44322.950428240743</v>
      </c>
      <c r="AG6506"/>
    </row>
    <row r="6507" spans="1:33" x14ac:dyDescent="0.25">
      <c r="A6507">
        <v>22647</v>
      </c>
      <c r="B6507" s="2">
        <v>44310.107333597829</v>
      </c>
      <c r="C6507">
        <v>263728</v>
      </c>
      <c r="D6507">
        <v>47111</v>
      </c>
      <c r="E6507" s="45">
        <v>5</v>
      </c>
      <c r="F6507" s="44">
        <v>6</v>
      </c>
      <c r="G6507" s="45">
        <v>3</v>
      </c>
      <c r="H6507" s="2">
        <v>44310.232333597829</v>
      </c>
      <c r="AB6507">
        <v>156669</v>
      </c>
      <c r="AC6507">
        <v>44340.636516203704</v>
      </c>
      <c r="AE6507">
        <v>156669</v>
      </c>
      <c r="AF6507" s="21">
        <v>44340.636516203704</v>
      </c>
      <c r="AG6507"/>
    </row>
    <row r="6508" spans="1:33" x14ac:dyDescent="0.25">
      <c r="A6508">
        <v>22648</v>
      </c>
      <c r="B6508" s="2">
        <v>44310.110415967283</v>
      </c>
      <c r="C6508">
        <v>85215</v>
      </c>
      <c r="D6508">
        <v>420375</v>
      </c>
      <c r="E6508" s="45">
        <v>4</v>
      </c>
      <c r="F6508" s="44">
        <v>6</v>
      </c>
      <c r="G6508" s="45">
        <v>2</v>
      </c>
      <c r="H6508" s="2">
        <v>44310.193749300619</v>
      </c>
      <c r="AB6508">
        <v>156679</v>
      </c>
      <c r="AC6508">
        <v>44286.640555555554</v>
      </c>
      <c r="AE6508">
        <v>156679</v>
      </c>
      <c r="AF6508" s="21">
        <v>44286.640555555554</v>
      </c>
      <c r="AG6508"/>
    </row>
    <row r="6509" spans="1:33" x14ac:dyDescent="0.25">
      <c r="A6509">
        <v>22651</v>
      </c>
      <c r="B6509" s="2">
        <v>44310.110507522812</v>
      </c>
      <c r="C6509">
        <v>313218</v>
      </c>
      <c r="D6509">
        <v>217024</v>
      </c>
      <c r="E6509" s="45">
        <v>4</v>
      </c>
      <c r="F6509" s="44">
        <v>6</v>
      </c>
      <c r="G6509" s="45">
        <v>2</v>
      </c>
      <c r="H6509" s="2">
        <v>44310.193840856147</v>
      </c>
      <c r="AB6509">
        <v>156749</v>
      </c>
      <c r="AC6509">
        <v>44291.187488425923</v>
      </c>
      <c r="AE6509">
        <v>156749</v>
      </c>
      <c r="AF6509" s="21">
        <v>44291.187488425923</v>
      </c>
      <c r="AG6509"/>
    </row>
    <row r="6510" spans="1:33" x14ac:dyDescent="0.25">
      <c r="A6510">
        <v>22652</v>
      </c>
      <c r="B6510" s="2">
        <v>44310.111270485548</v>
      </c>
      <c r="C6510">
        <v>143729</v>
      </c>
      <c r="D6510">
        <v>296654</v>
      </c>
      <c r="E6510" s="45">
        <v>3</v>
      </c>
      <c r="F6510" s="44">
        <v>6</v>
      </c>
      <c r="G6510" s="45">
        <v>1</v>
      </c>
      <c r="H6510" s="2">
        <v>44310.152937152212</v>
      </c>
      <c r="AB6510">
        <v>156771</v>
      </c>
      <c r="AC6510">
        <v>44366.675347222219</v>
      </c>
      <c r="AE6510">
        <v>156771</v>
      </c>
      <c r="AF6510" s="21">
        <v>44366.675347222219</v>
      </c>
      <c r="AG6510"/>
    </row>
    <row r="6511" spans="1:33" x14ac:dyDescent="0.25">
      <c r="A6511">
        <v>22654</v>
      </c>
      <c r="B6511" s="2">
        <v>44310.117740409558</v>
      </c>
      <c r="C6511">
        <v>30448</v>
      </c>
      <c r="D6511">
        <v>141918</v>
      </c>
      <c r="E6511" s="45">
        <v>4</v>
      </c>
      <c r="F6511" s="44">
        <v>6</v>
      </c>
      <c r="G6511" s="45">
        <v>2</v>
      </c>
      <c r="H6511" s="2">
        <v>44310.201073742894</v>
      </c>
      <c r="AB6511">
        <v>156773</v>
      </c>
      <c r="AC6511">
        <v>44294.907141203701</v>
      </c>
      <c r="AE6511">
        <v>156773</v>
      </c>
      <c r="AF6511" s="21">
        <v>44294.907141203701</v>
      </c>
      <c r="AG6511"/>
    </row>
    <row r="6512" spans="1:33" x14ac:dyDescent="0.25">
      <c r="A6512">
        <v>22658</v>
      </c>
      <c r="B6512" s="2">
        <v>44310.118411816766</v>
      </c>
      <c r="C6512">
        <v>64867</v>
      </c>
      <c r="D6512">
        <v>262099</v>
      </c>
      <c r="E6512" s="45">
        <v>3</v>
      </c>
      <c r="F6512" s="44">
        <v>6</v>
      </c>
      <c r="G6512" s="45">
        <v>1</v>
      </c>
      <c r="H6512" s="2">
        <v>44310.16007848343</v>
      </c>
      <c r="AB6512">
        <v>156796</v>
      </c>
      <c r="AC6512">
        <v>44383.455000000002</v>
      </c>
      <c r="AE6512">
        <v>156796</v>
      </c>
      <c r="AF6512" s="21">
        <v>44383.455000000002</v>
      </c>
      <c r="AG6512"/>
    </row>
    <row r="6513" spans="1:33" x14ac:dyDescent="0.25">
      <c r="A6513">
        <v>22662</v>
      </c>
      <c r="B6513" s="2">
        <v>44310.120975371559</v>
      </c>
      <c r="C6513">
        <v>152401</v>
      </c>
      <c r="D6513">
        <v>43842</v>
      </c>
      <c r="E6513" s="45">
        <v>3</v>
      </c>
      <c r="F6513" s="44">
        <v>6</v>
      </c>
      <c r="G6513" s="45">
        <v>1</v>
      </c>
      <c r="H6513" s="2">
        <v>44310.162642038224</v>
      </c>
      <c r="AB6513">
        <v>156809</v>
      </c>
      <c r="AC6513">
        <v>44353.07340277778</v>
      </c>
      <c r="AE6513">
        <v>156809</v>
      </c>
      <c r="AF6513" s="21">
        <v>44353.07340277778</v>
      </c>
      <c r="AG6513"/>
    </row>
    <row r="6514" spans="1:33" x14ac:dyDescent="0.25">
      <c r="A6514">
        <v>22664</v>
      </c>
      <c r="B6514" s="2">
        <v>44310.123813592945</v>
      </c>
      <c r="C6514">
        <v>306474</v>
      </c>
      <c r="D6514">
        <v>169042</v>
      </c>
      <c r="E6514" s="45">
        <v>4</v>
      </c>
      <c r="F6514" s="44">
        <v>6</v>
      </c>
      <c r="G6514" s="45">
        <v>2</v>
      </c>
      <c r="H6514" s="2">
        <v>44310.207146926281</v>
      </c>
      <c r="AB6514">
        <v>156810</v>
      </c>
      <c r="AC6514">
        <v>44364.789826388886</v>
      </c>
      <c r="AE6514">
        <v>156810</v>
      </c>
      <c r="AF6514" s="21">
        <v>44364.789826388886</v>
      </c>
      <c r="AG6514"/>
    </row>
    <row r="6515" spans="1:33" x14ac:dyDescent="0.25">
      <c r="A6515">
        <v>22667</v>
      </c>
      <c r="B6515" s="2">
        <v>44310.123935666983</v>
      </c>
      <c r="C6515">
        <v>173929</v>
      </c>
      <c r="D6515">
        <v>274276</v>
      </c>
      <c r="E6515" s="45">
        <v>22</v>
      </c>
      <c r="F6515" s="44">
        <v>5</v>
      </c>
      <c r="G6515" s="45">
        <v>-4</v>
      </c>
      <c r="H6515" s="2">
        <v>44309.957269000319</v>
      </c>
      <c r="AB6515">
        <v>156832</v>
      </c>
      <c r="AC6515">
        <v>44339.660787037035</v>
      </c>
      <c r="AE6515">
        <v>156832</v>
      </c>
      <c r="AF6515" s="21">
        <v>44339.660787037035</v>
      </c>
      <c r="AG6515"/>
    </row>
    <row r="6516" spans="1:33" x14ac:dyDescent="0.25">
      <c r="A6516">
        <v>22668</v>
      </c>
      <c r="B6516" s="2">
        <v>44310.126651814324</v>
      </c>
      <c r="C6516">
        <v>195799</v>
      </c>
      <c r="D6516">
        <v>349014</v>
      </c>
      <c r="E6516" s="45">
        <v>3</v>
      </c>
      <c r="F6516" s="44">
        <v>6</v>
      </c>
      <c r="G6516" s="45">
        <v>0</v>
      </c>
      <c r="H6516" s="2">
        <v>44310.126651814324</v>
      </c>
      <c r="AB6516">
        <v>156903</v>
      </c>
      <c r="AC6516">
        <v>44326.491689814815</v>
      </c>
      <c r="AE6516">
        <v>156903</v>
      </c>
      <c r="AF6516" s="21">
        <v>44326.491689814815</v>
      </c>
      <c r="AG6516"/>
    </row>
    <row r="6517" spans="1:33" x14ac:dyDescent="0.25">
      <c r="A6517">
        <v>22671</v>
      </c>
      <c r="B6517" s="2">
        <v>44310.130710776088</v>
      </c>
      <c r="C6517">
        <v>9521</v>
      </c>
      <c r="D6517">
        <v>59082</v>
      </c>
      <c r="E6517" s="45">
        <v>6</v>
      </c>
      <c r="F6517" s="44">
        <v>6</v>
      </c>
      <c r="G6517" s="45">
        <v>3</v>
      </c>
      <c r="H6517" s="2">
        <v>44310.255710776088</v>
      </c>
      <c r="AB6517">
        <v>156932</v>
      </c>
      <c r="AC6517">
        <v>44341.892175925925</v>
      </c>
      <c r="AE6517">
        <v>156932</v>
      </c>
      <c r="AF6517" s="21">
        <v>44341.892175925925</v>
      </c>
      <c r="AG6517"/>
    </row>
    <row r="6518" spans="1:33" x14ac:dyDescent="0.25">
      <c r="A6518">
        <v>22674</v>
      </c>
      <c r="B6518" s="2">
        <v>44310.134281441693</v>
      </c>
      <c r="C6518">
        <v>190332</v>
      </c>
      <c r="D6518">
        <v>130244</v>
      </c>
      <c r="E6518" s="45">
        <v>4</v>
      </c>
      <c r="F6518" s="44">
        <v>6</v>
      </c>
      <c r="G6518" s="45">
        <v>1</v>
      </c>
      <c r="H6518" s="2">
        <v>44310.175948108357</v>
      </c>
      <c r="AB6518">
        <v>156945</v>
      </c>
      <c r="AC6518">
        <v>44309.901076388887</v>
      </c>
      <c r="AE6518">
        <v>156945</v>
      </c>
      <c r="AF6518" s="21">
        <v>44309.901076388887</v>
      </c>
      <c r="AG6518"/>
    </row>
    <row r="6519" spans="1:33" x14ac:dyDescent="0.25">
      <c r="A6519">
        <v>22675</v>
      </c>
      <c r="B6519" s="2">
        <v>44310.136906033513</v>
      </c>
      <c r="C6519">
        <v>159317</v>
      </c>
      <c r="D6519">
        <v>154256</v>
      </c>
      <c r="E6519" s="45">
        <v>9</v>
      </c>
      <c r="F6519" s="44">
        <v>6</v>
      </c>
      <c r="G6519" s="45">
        <v>6</v>
      </c>
      <c r="H6519" s="2">
        <v>44310.386906033513</v>
      </c>
      <c r="AB6519">
        <v>156990</v>
      </c>
      <c r="AC6519">
        <v>44316.378831018519</v>
      </c>
      <c r="AE6519">
        <v>156990</v>
      </c>
      <c r="AF6519" s="21">
        <v>44316.378831018519</v>
      </c>
      <c r="AG6519"/>
    </row>
    <row r="6520" spans="1:33" x14ac:dyDescent="0.25">
      <c r="A6520">
        <v>22680</v>
      </c>
      <c r="B6520" s="2">
        <v>44310.138828699608</v>
      </c>
      <c r="C6520">
        <v>211915</v>
      </c>
      <c r="D6520">
        <v>351192</v>
      </c>
      <c r="E6520" s="45">
        <v>6</v>
      </c>
      <c r="F6520" s="44">
        <v>6</v>
      </c>
      <c r="G6520" s="45">
        <v>3</v>
      </c>
      <c r="H6520" s="2">
        <v>44310.263828699608</v>
      </c>
      <c r="AB6520">
        <v>157003</v>
      </c>
      <c r="AC6520">
        <v>44304.127106481479</v>
      </c>
      <c r="AE6520">
        <v>157003</v>
      </c>
      <c r="AF6520" s="21">
        <v>44304.127106481479</v>
      </c>
      <c r="AG6520"/>
    </row>
    <row r="6521" spans="1:33" x14ac:dyDescent="0.25">
      <c r="A6521">
        <v>22685</v>
      </c>
      <c r="B6521" s="2">
        <v>44310.149388103884</v>
      </c>
      <c r="C6521">
        <v>203418</v>
      </c>
      <c r="D6521">
        <v>154256</v>
      </c>
      <c r="E6521" s="45">
        <v>12</v>
      </c>
      <c r="F6521" s="44">
        <v>6</v>
      </c>
      <c r="G6521" s="45">
        <v>9</v>
      </c>
      <c r="H6521" s="2">
        <v>44310.524388103884</v>
      </c>
      <c r="AB6521">
        <v>157024</v>
      </c>
      <c r="AC6521">
        <v>44373.518391203703</v>
      </c>
      <c r="AE6521">
        <v>157024</v>
      </c>
      <c r="AF6521" s="21">
        <v>44373.518391203703</v>
      </c>
      <c r="AG6521"/>
    </row>
    <row r="6522" spans="1:33" x14ac:dyDescent="0.25">
      <c r="A6522">
        <v>22689</v>
      </c>
      <c r="B6522" s="2">
        <v>44310.150517288734</v>
      </c>
      <c r="C6522">
        <v>323821</v>
      </c>
      <c r="D6522">
        <v>466414</v>
      </c>
      <c r="E6522" s="45">
        <v>3</v>
      </c>
      <c r="F6522" s="44">
        <v>6</v>
      </c>
      <c r="G6522" s="45">
        <v>0</v>
      </c>
      <c r="H6522" s="2">
        <v>44310.150517288734</v>
      </c>
      <c r="AB6522">
        <v>157030</v>
      </c>
      <c r="AC6522">
        <v>44300.86346064815</v>
      </c>
      <c r="AE6522">
        <v>157030</v>
      </c>
      <c r="AF6522" s="21">
        <v>44300.86346064815</v>
      </c>
      <c r="AG6522"/>
    </row>
    <row r="6523" spans="1:33" x14ac:dyDescent="0.25">
      <c r="A6523">
        <v>22692</v>
      </c>
      <c r="B6523" s="2">
        <v>44310.156498916593</v>
      </c>
      <c r="C6523">
        <v>209435</v>
      </c>
      <c r="D6523">
        <v>325852</v>
      </c>
      <c r="E6523" s="45">
        <v>8</v>
      </c>
      <c r="F6523" s="44">
        <v>6</v>
      </c>
      <c r="G6523" s="45">
        <v>5</v>
      </c>
      <c r="H6523" s="2">
        <v>44310.364832249928</v>
      </c>
      <c r="AB6523">
        <v>157035</v>
      </c>
      <c r="AC6523">
        <v>44333.862245370372</v>
      </c>
      <c r="AE6523">
        <v>157035</v>
      </c>
      <c r="AF6523" s="21">
        <v>44333.862245370372</v>
      </c>
      <c r="AG6523"/>
    </row>
    <row r="6524" spans="1:33" x14ac:dyDescent="0.25">
      <c r="A6524">
        <v>22696</v>
      </c>
      <c r="B6524" s="2">
        <v>44310.158146916103</v>
      </c>
      <c r="C6524">
        <v>321811</v>
      </c>
      <c r="D6524">
        <v>351192</v>
      </c>
      <c r="E6524" s="45">
        <v>4</v>
      </c>
      <c r="F6524" s="44">
        <v>6</v>
      </c>
      <c r="G6524" s="45">
        <v>1</v>
      </c>
      <c r="H6524" s="2">
        <v>44310.199813582767</v>
      </c>
      <c r="AB6524">
        <v>157045</v>
      </c>
      <c r="AC6524">
        <v>44342.766365740739</v>
      </c>
      <c r="AE6524">
        <v>157045</v>
      </c>
      <c r="AF6524" s="21">
        <v>44342.766365740739</v>
      </c>
      <c r="AG6524"/>
    </row>
    <row r="6525" spans="1:33" x14ac:dyDescent="0.25">
      <c r="A6525">
        <v>22697</v>
      </c>
      <c r="B6525" s="2">
        <v>44310.158452101197</v>
      </c>
      <c r="C6525">
        <v>40261</v>
      </c>
      <c r="D6525">
        <v>406210</v>
      </c>
      <c r="E6525" s="45">
        <v>3</v>
      </c>
      <c r="F6525" s="44">
        <v>6</v>
      </c>
      <c r="G6525" s="45">
        <v>0</v>
      </c>
      <c r="H6525" s="2">
        <v>44310.158452101197</v>
      </c>
      <c r="AB6525">
        <v>157059</v>
      </c>
      <c r="AC6525">
        <v>44346.856979166667</v>
      </c>
      <c r="AE6525">
        <v>157059</v>
      </c>
      <c r="AF6525" s="21">
        <v>44346.856979166667</v>
      </c>
      <c r="AG6525"/>
    </row>
    <row r="6526" spans="1:33" x14ac:dyDescent="0.25">
      <c r="A6526">
        <v>22699</v>
      </c>
      <c r="B6526" s="2">
        <v>44310.15884884182</v>
      </c>
      <c r="C6526">
        <v>89842</v>
      </c>
      <c r="D6526">
        <v>250679</v>
      </c>
      <c r="E6526" s="45">
        <v>3</v>
      </c>
      <c r="F6526" s="44">
        <v>6</v>
      </c>
      <c r="G6526" s="45">
        <v>0</v>
      </c>
      <c r="H6526" s="2">
        <v>44310.15884884182</v>
      </c>
      <c r="AB6526">
        <v>157077</v>
      </c>
      <c r="AC6526">
        <v>44320.609814814816</v>
      </c>
      <c r="AE6526">
        <v>157077</v>
      </c>
      <c r="AF6526" s="21">
        <v>44320.609814814816</v>
      </c>
      <c r="AG6526"/>
    </row>
    <row r="6527" spans="1:33" x14ac:dyDescent="0.25">
      <c r="A6527">
        <v>22702</v>
      </c>
      <c r="B6527" s="2">
        <v>44310.160588396866</v>
      </c>
      <c r="C6527">
        <v>138632</v>
      </c>
      <c r="D6527">
        <v>286645</v>
      </c>
      <c r="E6527" s="45">
        <v>4</v>
      </c>
      <c r="F6527" s="44">
        <v>6</v>
      </c>
      <c r="G6527" s="45">
        <v>1</v>
      </c>
      <c r="H6527" s="2">
        <v>44310.20225506353</v>
      </c>
      <c r="AB6527">
        <v>157091</v>
      </c>
      <c r="AC6527">
        <v>44315.743715277778</v>
      </c>
      <c r="AE6527">
        <v>157091</v>
      </c>
      <c r="AF6527" s="21">
        <v>44315.743715277778</v>
      </c>
      <c r="AG6527"/>
    </row>
    <row r="6528" spans="1:33" x14ac:dyDescent="0.25">
      <c r="A6528">
        <v>22706</v>
      </c>
      <c r="B6528" s="2">
        <v>44310.164067506943</v>
      </c>
      <c r="C6528">
        <v>152519</v>
      </c>
      <c r="D6528">
        <v>227775</v>
      </c>
      <c r="E6528" s="45">
        <v>23</v>
      </c>
      <c r="F6528" s="44">
        <v>5</v>
      </c>
      <c r="G6528" s="45">
        <v>-4</v>
      </c>
      <c r="H6528" s="2">
        <v>44309.997400840279</v>
      </c>
      <c r="AB6528">
        <v>157097</v>
      </c>
      <c r="AC6528">
        <v>44344.19866898148</v>
      </c>
      <c r="AE6528">
        <v>157097</v>
      </c>
      <c r="AF6528" s="21">
        <v>44344.19866898148</v>
      </c>
      <c r="AG6528"/>
    </row>
    <row r="6529" spans="1:33" x14ac:dyDescent="0.25">
      <c r="A6529">
        <v>22710</v>
      </c>
      <c r="B6529" s="2">
        <v>44310.167821283605</v>
      </c>
      <c r="C6529">
        <v>314547</v>
      </c>
      <c r="D6529">
        <v>82850</v>
      </c>
      <c r="E6529" s="45">
        <v>6</v>
      </c>
      <c r="F6529" s="44">
        <v>6</v>
      </c>
      <c r="G6529" s="45">
        <v>2</v>
      </c>
      <c r="H6529" s="2">
        <v>44310.251154616941</v>
      </c>
      <c r="AB6529">
        <v>157119</v>
      </c>
      <c r="AC6529">
        <v>44309.722280092596</v>
      </c>
      <c r="AE6529">
        <v>157119</v>
      </c>
      <c r="AF6529" s="21">
        <v>44309.722280092596</v>
      </c>
      <c r="AG6529"/>
    </row>
    <row r="6530" spans="1:33" x14ac:dyDescent="0.25">
      <c r="A6530">
        <v>22711</v>
      </c>
      <c r="B6530" s="2">
        <v>44310.172215948973</v>
      </c>
      <c r="C6530">
        <v>165760</v>
      </c>
      <c r="D6530">
        <v>347008</v>
      </c>
      <c r="E6530" s="45">
        <v>7</v>
      </c>
      <c r="F6530" s="44">
        <v>6</v>
      </c>
      <c r="G6530" s="45">
        <v>3</v>
      </c>
      <c r="H6530" s="2">
        <v>44310.297215948973</v>
      </c>
      <c r="AB6530">
        <v>157188</v>
      </c>
      <c r="AC6530">
        <v>44388.681817129633</v>
      </c>
      <c r="AE6530">
        <v>157188</v>
      </c>
      <c r="AF6530" s="21">
        <v>44388.681817129633</v>
      </c>
      <c r="AG6530"/>
    </row>
    <row r="6531" spans="1:33" x14ac:dyDescent="0.25">
      <c r="A6531">
        <v>22713</v>
      </c>
      <c r="B6531" s="2">
        <v>44310.17514572588</v>
      </c>
      <c r="C6531">
        <v>272457</v>
      </c>
      <c r="D6531">
        <v>347008</v>
      </c>
      <c r="E6531" s="45">
        <v>5</v>
      </c>
      <c r="F6531" s="44">
        <v>6</v>
      </c>
      <c r="G6531" s="45">
        <v>1</v>
      </c>
      <c r="H6531" s="2">
        <v>44310.216812392544</v>
      </c>
      <c r="AB6531">
        <v>157223</v>
      </c>
      <c r="AC6531">
        <v>44341.744930555556</v>
      </c>
      <c r="AE6531">
        <v>157223</v>
      </c>
      <c r="AF6531" s="21">
        <v>44341.744930555556</v>
      </c>
      <c r="AG6531"/>
    </row>
    <row r="6532" spans="1:33" x14ac:dyDescent="0.25">
      <c r="A6532">
        <v>22715</v>
      </c>
      <c r="B6532" s="2">
        <v>44310.177251503039</v>
      </c>
      <c r="C6532">
        <v>50951</v>
      </c>
      <c r="D6532">
        <v>143750</v>
      </c>
      <c r="E6532" s="45">
        <v>5</v>
      </c>
      <c r="F6532" s="44">
        <v>6</v>
      </c>
      <c r="G6532" s="45">
        <v>1</v>
      </c>
      <c r="H6532" s="2">
        <v>44310.218918169703</v>
      </c>
      <c r="AB6532">
        <v>157238</v>
      </c>
      <c r="AC6532">
        <v>44374.828668981485</v>
      </c>
      <c r="AE6532">
        <v>157238</v>
      </c>
      <c r="AF6532" s="21">
        <v>44374.828668981485</v>
      </c>
      <c r="AG6532"/>
    </row>
    <row r="6533" spans="1:33" x14ac:dyDescent="0.25">
      <c r="A6533">
        <v>22718</v>
      </c>
      <c r="B6533" s="2">
        <v>44310.180242316965</v>
      </c>
      <c r="C6533">
        <v>268917</v>
      </c>
      <c r="D6533">
        <v>411922</v>
      </c>
      <c r="E6533" s="45">
        <v>15</v>
      </c>
      <c r="F6533" s="44">
        <v>6</v>
      </c>
      <c r="G6533" s="45">
        <v>11</v>
      </c>
      <c r="H6533" s="2">
        <v>44310.6385756503</v>
      </c>
      <c r="AB6533">
        <v>157321</v>
      </c>
      <c r="AC6533">
        <v>44310.580520833333</v>
      </c>
      <c r="AE6533">
        <v>157321</v>
      </c>
      <c r="AF6533" s="21">
        <v>44310.580520833333</v>
      </c>
      <c r="AG6533"/>
    </row>
    <row r="6534" spans="1:33" x14ac:dyDescent="0.25">
      <c r="A6534">
        <v>22719</v>
      </c>
      <c r="B6534" s="2">
        <v>44310.181218909267</v>
      </c>
      <c r="C6534">
        <v>346746</v>
      </c>
      <c r="D6534">
        <v>258219</v>
      </c>
      <c r="E6534" s="45">
        <v>7</v>
      </c>
      <c r="F6534" s="44">
        <v>6</v>
      </c>
      <c r="G6534" s="45">
        <v>3</v>
      </c>
      <c r="H6534" s="2">
        <v>44310.306218909267</v>
      </c>
      <c r="AB6534">
        <v>157329</v>
      </c>
      <c r="AC6534">
        <v>44343.825023148151</v>
      </c>
      <c r="AE6534">
        <v>157329</v>
      </c>
      <c r="AF6534" s="21">
        <v>44343.825023148151</v>
      </c>
      <c r="AG6534"/>
    </row>
    <row r="6535" spans="1:33" x14ac:dyDescent="0.25">
      <c r="A6535">
        <v>22723</v>
      </c>
      <c r="B6535" s="2">
        <v>44310.185867313914</v>
      </c>
      <c r="C6535">
        <v>72348</v>
      </c>
      <c r="D6535">
        <v>112334</v>
      </c>
      <c r="E6535" s="45">
        <v>15</v>
      </c>
      <c r="F6535" s="44">
        <v>6</v>
      </c>
      <c r="G6535" s="45">
        <v>11</v>
      </c>
      <c r="H6535" s="2">
        <v>44310.64420064725</v>
      </c>
      <c r="AB6535">
        <v>157331</v>
      </c>
      <c r="AC6535">
        <v>44373.741296296299</v>
      </c>
      <c r="AE6535">
        <v>157331</v>
      </c>
      <c r="AF6535" s="21">
        <v>44373.741296296299</v>
      </c>
      <c r="AG6535"/>
    </row>
    <row r="6536" spans="1:33" x14ac:dyDescent="0.25">
      <c r="A6536">
        <v>22725</v>
      </c>
      <c r="B6536" s="2">
        <v>44310.186651203956</v>
      </c>
      <c r="C6536">
        <v>271168</v>
      </c>
      <c r="D6536">
        <v>146115</v>
      </c>
      <c r="E6536" s="45">
        <v>8</v>
      </c>
      <c r="F6536" s="44">
        <v>6</v>
      </c>
      <c r="G6536" s="45">
        <v>4</v>
      </c>
      <c r="H6536" s="2">
        <v>44310.35331787062</v>
      </c>
      <c r="AB6536">
        <v>157389</v>
      </c>
      <c r="AC6536">
        <v>44343.682222222225</v>
      </c>
      <c r="AE6536">
        <v>157389</v>
      </c>
      <c r="AF6536" s="21">
        <v>44343.682222222225</v>
      </c>
      <c r="AG6536"/>
    </row>
    <row r="6537" spans="1:33" x14ac:dyDescent="0.25">
      <c r="A6537">
        <v>22729</v>
      </c>
      <c r="B6537" s="2">
        <v>44310.186895352032</v>
      </c>
      <c r="C6537">
        <v>95519</v>
      </c>
      <c r="D6537">
        <v>5151</v>
      </c>
      <c r="E6537" s="45">
        <v>6</v>
      </c>
      <c r="F6537" s="44">
        <v>6</v>
      </c>
      <c r="G6537" s="45">
        <v>2</v>
      </c>
      <c r="H6537" s="2">
        <v>44310.270228685367</v>
      </c>
      <c r="AB6537">
        <v>157471</v>
      </c>
      <c r="AC6537">
        <v>44371.936678240738</v>
      </c>
      <c r="AE6537">
        <v>157471</v>
      </c>
      <c r="AF6537" s="21">
        <v>44371.936678240738</v>
      </c>
      <c r="AG6537"/>
    </row>
    <row r="6538" spans="1:33" x14ac:dyDescent="0.25">
      <c r="A6538">
        <v>22734</v>
      </c>
      <c r="B6538" s="2">
        <v>44310.188543351542</v>
      </c>
      <c r="C6538">
        <v>339717</v>
      </c>
      <c r="D6538">
        <v>411922</v>
      </c>
      <c r="E6538" s="45">
        <v>5</v>
      </c>
      <c r="F6538" s="44">
        <v>6</v>
      </c>
      <c r="G6538" s="45">
        <v>1</v>
      </c>
      <c r="H6538" s="2">
        <v>44310.230210018206</v>
      </c>
      <c r="AB6538">
        <v>157510</v>
      </c>
      <c r="AC6538">
        <v>44379.543067129627</v>
      </c>
      <c r="AE6538">
        <v>157510</v>
      </c>
      <c r="AF6538" s="21">
        <v>44379.543067129627</v>
      </c>
      <c r="AG6538"/>
    </row>
    <row r="6539" spans="1:33" x14ac:dyDescent="0.25">
      <c r="A6539">
        <v>22735</v>
      </c>
      <c r="B6539" s="2">
        <v>44310.192571794796</v>
      </c>
      <c r="C6539">
        <v>294953</v>
      </c>
      <c r="D6539">
        <v>228405</v>
      </c>
      <c r="E6539" s="45">
        <v>8</v>
      </c>
      <c r="F6539" s="44">
        <v>6</v>
      </c>
      <c r="G6539" s="45">
        <v>4</v>
      </c>
      <c r="H6539" s="2">
        <v>44310.35923846146</v>
      </c>
      <c r="AB6539">
        <v>157556</v>
      </c>
      <c r="AC6539">
        <v>44343.913217592592</v>
      </c>
      <c r="AE6539">
        <v>157556</v>
      </c>
      <c r="AF6539" s="21">
        <v>44343.913217592592</v>
      </c>
      <c r="AG6539"/>
    </row>
    <row r="6540" spans="1:33" x14ac:dyDescent="0.25">
      <c r="A6540">
        <v>22739</v>
      </c>
      <c r="B6540" s="2">
        <v>44310.193273720513</v>
      </c>
      <c r="C6540">
        <v>31067</v>
      </c>
      <c r="D6540">
        <v>176818</v>
      </c>
      <c r="E6540" s="45">
        <v>7</v>
      </c>
      <c r="F6540" s="44">
        <v>6</v>
      </c>
      <c r="G6540" s="45">
        <v>3</v>
      </c>
      <c r="H6540" s="2">
        <v>44310.318273720513</v>
      </c>
      <c r="AB6540">
        <v>157578</v>
      </c>
      <c r="AC6540">
        <v>44373.003831018519</v>
      </c>
      <c r="AE6540">
        <v>157578</v>
      </c>
      <c r="AF6540" s="21">
        <v>44373.003831018519</v>
      </c>
      <c r="AG6540"/>
    </row>
    <row r="6541" spans="1:33" x14ac:dyDescent="0.25">
      <c r="A6541">
        <v>22741</v>
      </c>
      <c r="B6541" s="2">
        <v>44310.204168828393</v>
      </c>
      <c r="C6541">
        <v>123483</v>
      </c>
      <c r="D6541">
        <v>241927</v>
      </c>
      <c r="E6541" s="45">
        <v>8</v>
      </c>
      <c r="F6541" s="44">
        <v>6</v>
      </c>
      <c r="G6541" s="45">
        <v>4</v>
      </c>
      <c r="H6541" s="2">
        <v>44310.370835495058</v>
      </c>
      <c r="AB6541">
        <v>157612</v>
      </c>
      <c r="AC6541">
        <v>44346.766770833332</v>
      </c>
      <c r="AE6541">
        <v>157612</v>
      </c>
      <c r="AF6541" s="21">
        <v>44346.766770833332</v>
      </c>
      <c r="AG6541"/>
    </row>
    <row r="6542" spans="1:33" x14ac:dyDescent="0.25">
      <c r="A6542">
        <v>22742</v>
      </c>
      <c r="B6542" s="2">
        <v>44310.204657124545</v>
      </c>
      <c r="C6542">
        <v>253275</v>
      </c>
      <c r="D6542">
        <v>249345</v>
      </c>
      <c r="E6542" s="45">
        <v>5</v>
      </c>
      <c r="F6542" s="44">
        <v>6</v>
      </c>
      <c r="G6542" s="45">
        <v>1</v>
      </c>
      <c r="H6542" s="2">
        <v>44310.246323791209</v>
      </c>
      <c r="AB6542">
        <v>157626</v>
      </c>
      <c r="AC6542">
        <v>44304.638136574074</v>
      </c>
      <c r="AE6542">
        <v>157626</v>
      </c>
      <c r="AF6542" s="21">
        <v>44304.638136574074</v>
      </c>
      <c r="AG6542"/>
    </row>
    <row r="6543" spans="1:33" x14ac:dyDescent="0.25">
      <c r="A6543">
        <v>22744</v>
      </c>
      <c r="B6543" s="2">
        <v>44310.206122012998</v>
      </c>
      <c r="C6543">
        <v>159949</v>
      </c>
      <c r="D6543">
        <v>347393</v>
      </c>
      <c r="E6543" s="45">
        <v>6</v>
      </c>
      <c r="F6543" s="44">
        <v>6</v>
      </c>
      <c r="G6543" s="45">
        <v>2</v>
      </c>
      <c r="H6543" s="2">
        <v>44310.289455346334</v>
      </c>
      <c r="AB6543">
        <v>157690</v>
      </c>
      <c r="AC6543">
        <v>44300.852939814817</v>
      </c>
      <c r="AE6543">
        <v>157690</v>
      </c>
      <c r="AF6543" s="21">
        <v>44300.852939814817</v>
      </c>
      <c r="AG6543"/>
    </row>
    <row r="6544" spans="1:33" x14ac:dyDescent="0.25">
      <c r="A6544">
        <v>22748</v>
      </c>
      <c r="B6544" s="2">
        <v>44310.209387493516</v>
      </c>
      <c r="C6544">
        <v>69798</v>
      </c>
      <c r="D6544">
        <v>411922</v>
      </c>
      <c r="E6544" s="45">
        <v>8</v>
      </c>
      <c r="F6544" s="44">
        <v>6</v>
      </c>
      <c r="G6544" s="45">
        <v>3</v>
      </c>
      <c r="H6544" s="2">
        <v>44310.334387493516</v>
      </c>
      <c r="AB6544">
        <v>157696</v>
      </c>
      <c r="AC6544">
        <v>44372.749374999999</v>
      </c>
      <c r="AE6544">
        <v>157696</v>
      </c>
      <c r="AF6544" s="21">
        <v>44372.749374999999</v>
      </c>
      <c r="AG6544"/>
    </row>
    <row r="6545" spans="1:33" x14ac:dyDescent="0.25">
      <c r="A6545">
        <v>22750</v>
      </c>
      <c r="B6545" s="2">
        <v>44310.214453566085</v>
      </c>
      <c r="C6545">
        <v>234386</v>
      </c>
      <c r="D6545">
        <v>100368</v>
      </c>
      <c r="E6545" s="45">
        <v>0</v>
      </c>
      <c r="F6545" s="44">
        <v>6</v>
      </c>
      <c r="G6545" s="45">
        <v>-5</v>
      </c>
      <c r="H6545" s="2">
        <v>44310.006120232749</v>
      </c>
      <c r="AB6545">
        <v>157701</v>
      </c>
      <c r="AC6545">
        <v>44372.749780092592</v>
      </c>
      <c r="AE6545">
        <v>157701</v>
      </c>
      <c r="AF6545" s="21">
        <v>44372.749780092592</v>
      </c>
      <c r="AG6545"/>
    </row>
    <row r="6546" spans="1:33" x14ac:dyDescent="0.25">
      <c r="A6546">
        <v>22755</v>
      </c>
      <c r="B6546" s="2">
        <v>44310.2167424543</v>
      </c>
      <c r="C6546">
        <v>244902</v>
      </c>
      <c r="D6546">
        <v>439981</v>
      </c>
      <c r="E6546" s="45">
        <v>6</v>
      </c>
      <c r="F6546" s="44">
        <v>6</v>
      </c>
      <c r="G6546" s="45">
        <v>1</v>
      </c>
      <c r="H6546" s="2">
        <v>44310.258409120965</v>
      </c>
      <c r="AB6546">
        <v>157703</v>
      </c>
      <c r="AC6546">
        <v>44373.875208333331</v>
      </c>
      <c r="AE6546">
        <v>157703</v>
      </c>
      <c r="AF6546" s="21">
        <v>44373.875208333331</v>
      </c>
      <c r="AG6546"/>
    </row>
    <row r="6547" spans="1:33" x14ac:dyDescent="0.25">
      <c r="A6547">
        <v>22757</v>
      </c>
      <c r="B6547" s="2">
        <v>44310.218329416792</v>
      </c>
      <c r="C6547">
        <v>43812</v>
      </c>
      <c r="D6547">
        <v>230507</v>
      </c>
      <c r="E6547" s="45">
        <v>6</v>
      </c>
      <c r="F6547" s="44">
        <v>6</v>
      </c>
      <c r="G6547" s="45">
        <v>1</v>
      </c>
      <c r="H6547" s="2">
        <v>44310.259996083456</v>
      </c>
      <c r="AB6547">
        <v>157734</v>
      </c>
      <c r="AC6547">
        <v>44373.712164351855</v>
      </c>
      <c r="AE6547">
        <v>157734</v>
      </c>
      <c r="AF6547" s="21">
        <v>44373.712164351855</v>
      </c>
      <c r="AG6547"/>
    </row>
    <row r="6548" spans="1:33" x14ac:dyDescent="0.25">
      <c r="A6548">
        <v>22760</v>
      </c>
      <c r="B6548" s="2">
        <v>44310.225867488633</v>
      </c>
      <c r="C6548">
        <v>161983</v>
      </c>
      <c r="D6548">
        <v>289413</v>
      </c>
      <c r="E6548" s="45">
        <v>5</v>
      </c>
      <c r="F6548" s="44">
        <v>6</v>
      </c>
      <c r="G6548" s="45">
        <v>0</v>
      </c>
      <c r="H6548" s="2">
        <v>44310.225867488633</v>
      </c>
      <c r="AB6548">
        <v>157758</v>
      </c>
      <c r="AC6548">
        <v>44413.742094907408</v>
      </c>
      <c r="AE6548">
        <v>157758</v>
      </c>
      <c r="AF6548" s="21">
        <v>44413.742094907408</v>
      </c>
      <c r="AG6548"/>
    </row>
    <row r="6549" spans="1:33" x14ac:dyDescent="0.25">
      <c r="A6549">
        <v>22765</v>
      </c>
      <c r="B6549" s="2">
        <v>44310.226447340312</v>
      </c>
      <c r="C6549">
        <v>284376</v>
      </c>
      <c r="D6549">
        <v>294433</v>
      </c>
      <c r="E6549" s="45">
        <v>6</v>
      </c>
      <c r="F6549" s="44">
        <v>6</v>
      </c>
      <c r="G6549" s="45">
        <v>1</v>
      </c>
      <c r="H6549" s="2">
        <v>44310.268114006976</v>
      </c>
      <c r="AB6549">
        <v>157770</v>
      </c>
      <c r="AC6549">
        <v>44326.627615740741</v>
      </c>
      <c r="AE6549">
        <v>157770</v>
      </c>
      <c r="AF6549" s="21">
        <v>44326.627615740741</v>
      </c>
      <c r="AG6549"/>
    </row>
    <row r="6550" spans="1:33" x14ac:dyDescent="0.25">
      <c r="A6550">
        <v>22768</v>
      </c>
      <c r="B6550" s="2">
        <v>44310.227179784539</v>
      </c>
      <c r="C6550">
        <v>233357</v>
      </c>
      <c r="D6550">
        <v>301748</v>
      </c>
      <c r="E6550" s="45">
        <v>6</v>
      </c>
      <c r="F6550" s="44">
        <v>6</v>
      </c>
      <c r="G6550" s="45">
        <v>1</v>
      </c>
      <c r="H6550" s="2">
        <v>44310.268846451203</v>
      </c>
      <c r="AB6550">
        <v>157793</v>
      </c>
      <c r="AC6550">
        <v>44307.744930555556</v>
      </c>
      <c r="AE6550">
        <v>157793</v>
      </c>
      <c r="AF6550" s="21">
        <v>44307.744930555556</v>
      </c>
      <c r="AG6550"/>
    </row>
    <row r="6551" spans="1:33" x14ac:dyDescent="0.25">
      <c r="A6551">
        <v>22772</v>
      </c>
      <c r="B6551" s="2">
        <v>44310.232551042209</v>
      </c>
      <c r="C6551">
        <v>346761</v>
      </c>
      <c r="D6551">
        <v>162482</v>
      </c>
      <c r="E6551" s="45">
        <v>8</v>
      </c>
      <c r="F6551" s="44">
        <v>6</v>
      </c>
      <c r="G6551" s="45">
        <v>3</v>
      </c>
      <c r="H6551" s="2">
        <v>44310.357551042209</v>
      </c>
      <c r="AB6551">
        <v>157836</v>
      </c>
      <c r="AC6551">
        <v>44301.037407407406</v>
      </c>
      <c r="AE6551">
        <v>157836</v>
      </c>
      <c r="AF6551" s="21">
        <v>44301.037407407406</v>
      </c>
      <c r="AG6551"/>
    </row>
    <row r="6552" spans="1:33" x14ac:dyDescent="0.25">
      <c r="A6552">
        <v>22773</v>
      </c>
      <c r="B6552" s="2">
        <v>44310.233197411006</v>
      </c>
      <c r="C6552">
        <v>298658</v>
      </c>
      <c r="D6552">
        <v>347008</v>
      </c>
      <c r="E6552" s="45">
        <v>21</v>
      </c>
      <c r="F6552" s="44">
        <v>5</v>
      </c>
      <c r="G6552" s="45">
        <v>-8</v>
      </c>
      <c r="H6552" s="2">
        <v>44309.89986407767</v>
      </c>
      <c r="AB6552">
        <v>157873</v>
      </c>
      <c r="AC6552">
        <v>44382.739664351851</v>
      </c>
      <c r="AE6552">
        <v>157873</v>
      </c>
      <c r="AF6552" s="21">
        <v>44382.739664351851</v>
      </c>
      <c r="AG6552"/>
    </row>
    <row r="6553" spans="1:33" x14ac:dyDescent="0.25">
      <c r="A6553">
        <v>22774</v>
      </c>
      <c r="B6553" s="2">
        <v>44310.235969115267</v>
      </c>
      <c r="C6553">
        <v>106216</v>
      </c>
      <c r="D6553">
        <v>362123</v>
      </c>
      <c r="E6553" s="45">
        <v>6</v>
      </c>
      <c r="F6553" s="44">
        <v>6</v>
      </c>
      <c r="G6553" s="45">
        <v>1</v>
      </c>
      <c r="H6553" s="2">
        <v>44310.277635781931</v>
      </c>
      <c r="AB6553">
        <v>157928</v>
      </c>
      <c r="AC6553">
        <v>44297.720659722225</v>
      </c>
      <c r="AE6553">
        <v>157928</v>
      </c>
      <c r="AF6553" s="21">
        <v>44297.720659722225</v>
      </c>
      <c r="AG6553"/>
    </row>
    <row r="6554" spans="1:33" x14ac:dyDescent="0.25">
      <c r="A6554">
        <v>22778</v>
      </c>
      <c r="B6554" s="2">
        <v>44310.239173558766</v>
      </c>
      <c r="C6554">
        <v>24916</v>
      </c>
      <c r="D6554">
        <v>410290</v>
      </c>
      <c r="E6554" s="45">
        <v>6</v>
      </c>
      <c r="F6554" s="44">
        <v>6</v>
      </c>
      <c r="G6554" s="45">
        <v>1</v>
      </c>
      <c r="H6554" s="2">
        <v>44310.28084022543</v>
      </c>
      <c r="AB6554">
        <v>157976</v>
      </c>
      <c r="AC6554">
        <v>44344.636666666665</v>
      </c>
      <c r="AE6554">
        <v>157976</v>
      </c>
      <c r="AF6554" s="21">
        <v>44344.636666666665</v>
      </c>
      <c r="AG6554"/>
    </row>
    <row r="6555" spans="1:33" x14ac:dyDescent="0.25">
      <c r="A6555">
        <v>22782</v>
      </c>
      <c r="B6555" s="2">
        <v>44310.253425702685</v>
      </c>
      <c r="C6555">
        <v>131007</v>
      </c>
      <c r="D6555">
        <v>230507</v>
      </c>
      <c r="E6555" s="45">
        <v>7</v>
      </c>
      <c r="F6555" s="44">
        <v>6</v>
      </c>
      <c r="G6555" s="45">
        <v>1</v>
      </c>
      <c r="H6555" s="2">
        <v>44310.29509236935</v>
      </c>
      <c r="AB6555">
        <v>157979</v>
      </c>
      <c r="AC6555">
        <v>44394.518634259257</v>
      </c>
      <c r="AE6555">
        <v>157979</v>
      </c>
      <c r="AF6555" s="21">
        <v>44394.518634259257</v>
      </c>
      <c r="AG6555"/>
    </row>
    <row r="6556" spans="1:33" x14ac:dyDescent="0.25">
      <c r="A6556">
        <v>22786</v>
      </c>
      <c r="B6556" s="2">
        <v>44310.254371776486</v>
      </c>
      <c r="C6556">
        <v>113076</v>
      </c>
      <c r="D6556">
        <v>347008</v>
      </c>
      <c r="E6556" s="45">
        <v>7</v>
      </c>
      <c r="F6556" s="44">
        <v>6</v>
      </c>
      <c r="G6556" s="45">
        <v>1</v>
      </c>
      <c r="H6556" s="2">
        <v>44310.29603844315</v>
      </c>
      <c r="AB6556">
        <v>157989</v>
      </c>
      <c r="AC6556">
        <v>44334.515555555554</v>
      </c>
      <c r="AE6556">
        <v>157989</v>
      </c>
      <c r="AF6556" s="21">
        <v>44334.515555555554</v>
      </c>
      <c r="AG6556"/>
    </row>
    <row r="6557" spans="1:33" x14ac:dyDescent="0.25">
      <c r="A6557">
        <v>22789</v>
      </c>
      <c r="B6557" s="2">
        <v>44310.255623035373</v>
      </c>
      <c r="C6557">
        <v>304216</v>
      </c>
      <c r="D6557">
        <v>217497</v>
      </c>
      <c r="E6557" s="45">
        <v>7</v>
      </c>
      <c r="F6557" s="44">
        <v>6</v>
      </c>
      <c r="G6557" s="45">
        <v>1</v>
      </c>
      <c r="H6557" s="2">
        <v>44310.297289702037</v>
      </c>
      <c r="AB6557">
        <v>158010</v>
      </c>
      <c r="AC6557">
        <v>44376.029317129629</v>
      </c>
      <c r="AE6557">
        <v>158010</v>
      </c>
      <c r="AF6557" s="21">
        <v>44376.029317129629</v>
      </c>
      <c r="AG6557"/>
    </row>
    <row r="6558" spans="1:33" x14ac:dyDescent="0.25">
      <c r="A6558">
        <v>22791</v>
      </c>
      <c r="B6558" s="2">
        <v>44310.255897701958</v>
      </c>
      <c r="C6558">
        <v>251923</v>
      </c>
      <c r="D6558">
        <v>411922</v>
      </c>
      <c r="E6558" s="45">
        <v>11</v>
      </c>
      <c r="F6558" s="44">
        <v>6</v>
      </c>
      <c r="G6558" s="45">
        <v>5</v>
      </c>
      <c r="H6558" s="2">
        <v>44310.464231035294</v>
      </c>
      <c r="AB6558">
        <v>158046</v>
      </c>
      <c r="AC6558">
        <v>44309.819363425922</v>
      </c>
      <c r="AE6558">
        <v>158046</v>
      </c>
      <c r="AF6558" s="21">
        <v>44309.819363425922</v>
      </c>
      <c r="AG6558"/>
    </row>
    <row r="6559" spans="1:33" x14ac:dyDescent="0.25">
      <c r="A6559">
        <v>22794</v>
      </c>
      <c r="B6559" s="2">
        <v>44310.259559923092</v>
      </c>
      <c r="C6559">
        <v>271045</v>
      </c>
      <c r="D6559">
        <v>218028</v>
      </c>
      <c r="E6559" s="45">
        <v>8</v>
      </c>
      <c r="F6559" s="44">
        <v>6</v>
      </c>
      <c r="G6559" s="45">
        <v>2</v>
      </c>
      <c r="H6559" s="2">
        <v>44310.342893256427</v>
      </c>
      <c r="AB6559">
        <v>158057</v>
      </c>
      <c r="AC6559">
        <v>44307.528506944444</v>
      </c>
      <c r="AE6559">
        <v>158057</v>
      </c>
      <c r="AF6559" s="21">
        <v>44307.528506944444</v>
      </c>
      <c r="AG6559"/>
    </row>
    <row r="6560" spans="1:33" x14ac:dyDescent="0.25">
      <c r="A6560">
        <v>22798</v>
      </c>
      <c r="B6560" s="2">
        <v>44310.261514563106</v>
      </c>
      <c r="C6560">
        <v>300956</v>
      </c>
      <c r="D6560">
        <v>180863</v>
      </c>
      <c r="E6560" s="45">
        <v>0</v>
      </c>
      <c r="F6560" s="44">
        <v>6</v>
      </c>
      <c r="G6560" s="45">
        <v>-6</v>
      </c>
      <c r="H6560" s="2">
        <v>44310.011514563106</v>
      </c>
      <c r="AB6560">
        <v>158099</v>
      </c>
      <c r="AC6560">
        <v>44319.440717592595</v>
      </c>
      <c r="AE6560">
        <v>158099</v>
      </c>
      <c r="AF6560" s="21">
        <v>44319.440717592595</v>
      </c>
      <c r="AG6560"/>
    </row>
    <row r="6561" spans="1:33" x14ac:dyDescent="0.25">
      <c r="A6561">
        <v>22803</v>
      </c>
      <c r="B6561" s="2">
        <v>44310.261574144715</v>
      </c>
      <c r="C6561">
        <v>295721</v>
      </c>
      <c r="D6561">
        <v>50803</v>
      </c>
      <c r="E6561" s="45">
        <v>7</v>
      </c>
      <c r="F6561" s="44">
        <v>6</v>
      </c>
      <c r="G6561" s="45">
        <v>1</v>
      </c>
      <c r="H6561" s="2">
        <v>44310.30324081138</v>
      </c>
      <c r="AB6561">
        <v>158110</v>
      </c>
      <c r="AC6561">
        <v>44397.575428240743</v>
      </c>
      <c r="AE6561">
        <v>158110</v>
      </c>
      <c r="AF6561" s="21">
        <v>44397.575428240743</v>
      </c>
      <c r="AG6561"/>
    </row>
    <row r="6562" spans="1:33" x14ac:dyDescent="0.25">
      <c r="A6562">
        <v>22805</v>
      </c>
      <c r="B6562" s="2">
        <v>44310.263557847837</v>
      </c>
      <c r="C6562">
        <v>81978</v>
      </c>
      <c r="D6562">
        <v>367087</v>
      </c>
      <c r="E6562" s="45">
        <v>7</v>
      </c>
      <c r="F6562" s="44">
        <v>6</v>
      </c>
      <c r="G6562" s="45">
        <v>1</v>
      </c>
      <c r="H6562" s="2">
        <v>44310.305224514501</v>
      </c>
      <c r="AB6562">
        <v>158152</v>
      </c>
      <c r="AC6562">
        <v>44312.917256944442</v>
      </c>
      <c r="AE6562">
        <v>158152</v>
      </c>
      <c r="AF6562" s="21">
        <v>44312.917256944442</v>
      </c>
      <c r="AG6562"/>
    </row>
    <row r="6563" spans="1:33" x14ac:dyDescent="0.25">
      <c r="A6563">
        <v>22810</v>
      </c>
      <c r="B6563" s="2">
        <v>44310.265083773309</v>
      </c>
      <c r="C6563">
        <v>82206</v>
      </c>
      <c r="D6563">
        <v>472712</v>
      </c>
      <c r="E6563" s="45">
        <v>8</v>
      </c>
      <c r="F6563" s="44">
        <v>6</v>
      </c>
      <c r="G6563" s="45">
        <v>2</v>
      </c>
      <c r="H6563" s="2">
        <v>44310.348417106645</v>
      </c>
      <c r="AB6563">
        <v>158159</v>
      </c>
      <c r="AC6563">
        <v>44305.662002314813</v>
      </c>
      <c r="AE6563">
        <v>158159</v>
      </c>
      <c r="AF6563" s="21">
        <v>44305.662002314813</v>
      </c>
      <c r="AG6563"/>
    </row>
    <row r="6564" spans="1:33" x14ac:dyDescent="0.25">
      <c r="A6564">
        <v>22815</v>
      </c>
      <c r="B6564" s="2">
        <v>44310.265938291574</v>
      </c>
      <c r="C6564">
        <v>308501</v>
      </c>
      <c r="D6564">
        <v>230507</v>
      </c>
      <c r="E6564" s="45">
        <v>8</v>
      </c>
      <c r="F6564" s="44">
        <v>6</v>
      </c>
      <c r="G6564" s="45">
        <v>2</v>
      </c>
      <c r="H6564" s="2">
        <v>44310.349271624909</v>
      </c>
      <c r="AB6564">
        <v>158188</v>
      </c>
      <c r="AC6564">
        <v>44303.84039351852</v>
      </c>
      <c r="AE6564">
        <v>158188</v>
      </c>
      <c r="AF6564" s="21">
        <v>44303.84039351852</v>
      </c>
      <c r="AG6564"/>
    </row>
    <row r="6565" spans="1:33" x14ac:dyDescent="0.25">
      <c r="A6565">
        <v>22817</v>
      </c>
      <c r="B6565" s="2">
        <v>44310.267281105989</v>
      </c>
      <c r="C6565">
        <v>295246</v>
      </c>
      <c r="D6565">
        <v>180863</v>
      </c>
      <c r="E6565" s="45">
        <v>8</v>
      </c>
      <c r="F6565" s="44">
        <v>6</v>
      </c>
      <c r="G6565" s="45">
        <v>2</v>
      </c>
      <c r="H6565" s="2">
        <v>44310.350614439325</v>
      </c>
      <c r="AB6565">
        <v>158224</v>
      </c>
      <c r="AC6565">
        <v>44347.68990740741</v>
      </c>
      <c r="AE6565">
        <v>158224</v>
      </c>
      <c r="AF6565" s="21">
        <v>44347.68990740741</v>
      </c>
      <c r="AG6565"/>
    </row>
    <row r="6566" spans="1:33" x14ac:dyDescent="0.25">
      <c r="A6566">
        <v>22818</v>
      </c>
      <c r="B6566" s="2">
        <v>44310.267525254065</v>
      </c>
      <c r="C6566">
        <v>125165</v>
      </c>
      <c r="D6566">
        <v>203778</v>
      </c>
      <c r="E6566" s="45">
        <v>7</v>
      </c>
      <c r="F6566" s="44">
        <v>6</v>
      </c>
      <c r="G6566" s="45">
        <v>1</v>
      </c>
      <c r="H6566" s="2">
        <v>44310.309191920729</v>
      </c>
      <c r="AB6566">
        <v>158228</v>
      </c>
      <c r="AC6566">
        <v>44328.976319444446</v>
      </c>
      <c r="AE6566">
        <v>158228</v>
      </c>
      <c r="AF6566" s="21">
        <v>44328.976319444446</v>
      </c>
      <c r="AG6566"/>
    </row>
    <row r="6567" spans="1:33" x14ac:dyDescent="0.25">
      <c r="A6567">
        <v>22823</v>
      </c>
      <c r="B6567" s="2">
        <v>44310.267647328103</v>
      </c>
      <c r="C6567">
        <v>221051</v>
      </c>
      <c r="D6567">
        <v>104958</v>
      </c>
      <c r="E6567" s="45">
        <v>7</v>
      </c>
      <c r="F6567" s="44">
        <v>6</v>
      </c>
      <c r="G6567" s="45">
        <v>1</v>
      </c>
      <c r="H6567" s="2">
        <v>44310.309313994767</v>
      </c>
      <c r="AB6567">
        <v>158267</v>
      </c>
      <c r="AC6567">
        <v>44407.791851851849</v>
      </c>
      <c r="AE6567">
        <v>158267</v>
      </c>
      <c r="AF6567" s="21">
        <v>44407.791851851849</v>
      </c>
      <c r="AG6567"/>
    </row>
    <row r="6568" spans="1:33" x14ac:dyDescent="0.25">
      <c r="A6568">
        <v>22825</v>
      </c>
      <c r="B6568" s="2">
        <v>44310.276223029265</v>
      </c>
      <c r="C6568">
        <v>1446</v>
      </c>
      <c r="D6568">
        <v>383738</v>
      </c>
      <c r="E6568" s="45">
        <v>8</v>
      </c>
      <c r="F6568" s="44">
        <v>6</v>
      </c>
      <c r="G6568" s="45">
        <v>2</v>
      </c>
      <c r="H6568" s="2">
        <v>44310.3595563626</v>
      </c>
      <c r="AB6568">
        <v>158271</v>
      </c>
      <c r="AC6568">
        <v>44316.775671296295</v>
      </c>
      <c r="AE6568">
        <v>158271</v>
      </c>
      <c r="AF6568" s="21">
        <v>44316.775671296295</v>
      </c>
      <c r="AG6568"/>
    </row>
    <row r="6569" spans="1:33" x14ac:dyDescent="0.25">
      <c r="A6569">
        <v>22828</v>
      </c>
      <c r="B6569" s="2">
        <v>44310.278908658103</v>
      </c>
      <c r="C6569">
        <v>338159</v>
      </c>
      <c r="D6569">
        <v>117516</v>
      </c>
      <c r="E6569" s="45">
        <v>7</v>
      </c>
      <c r="F6569" s="44">
        <v>6</v>
      </c>
      <c r="G6569" s="45">
        <v>1</v>
      </c>
      <c r="H6569" s="2">
        <v>44310.320575324768</v>
      </c>
      <c r="AB6569">
        <v>158297</v>
      </c>
      <c r="AC6569">
        <v>44343.808437500003</v>
      </c>
      <c r="AE6569">
        <v>158297</v>
      </c>
      <c r="AF6569" s="21">
        <v>44343.808437500003</v>
      </c>
      <c r="AG6569"/>
    </row>
    <row r="6570" spans="1:33" x14ac:dyDescent="0.25">
      <c r="A6570">
        <v>22830</v>
      </c>
      <c r="B6570" s="2">
        <v>44310.286385692925</v>
      </c>
      <c r="C6570">
        <v>223496</v>
      </c>
      <c r="D6570">
        <v>411922</v>
      </c>
      <c r="E6570" s="45">
        <v>7</v>
      </c>
      <c r="F6570" s="44">
        <v>6</v>
      </c>
      <c r="G6570" s="45">
        <v>1</v>
      </c>
      <c r="H6570" s="2">
        <v>44310.328052359589</v>
      </c>
      <c r="AB6570">
        <v>158327</v>
      </c>
      <c r="AC6570">
        <v>44345.654328703706</v>
      </c>
      <c r="AE6570">
        <v>158327</v>
      </c>
      <c r="AF6570" s="21">
        <v>44345.654328703706</v>
      </c>
      <c r="AG6570"/>
    </row>
    <row r="6571" spans="1:33" x14ac:dyDescent="0.25">
      <c r="A6571">
        <v>22832</v>
      </c>
      <c r="B6571" s="2">
        <v>44310.294473097936</v>
      </c>
      <c r="C6571">
        <v>45619</v>
      </c>
      <c r="D6571">
        <v>122982</v>
      </c>
      <c r="E6571" s="45">
        <v>8</v>
      </c>
      <c r="F6571" s="44">
        <v>6</v>
      </c>
      <c r="G6571" s="45">
        <v>1</v>
      </c>
      <c r="H6571" s="2">
        <v>44310.3361397646</v>
      </c>
      <c r="AB6571">
        <v>158344</v>
      </c>
      <c r="AC6571">
        <v>44338.458333333336</v>
      </c>
      <c r="AE6571">
        <v>158344</v>
      </c>
      <c r="AF6571" s="21">
        <v>44338.458333333336</v>
      </c>
      <c r="AG6571"/>
    </row>
    <row r="6572" spans="1:33" x14ac:dyDescent="0.25">
      <c r="A6572">
        <v>22833</v>
      </c>
      <c r="B6572" s="2">
        <v>44310.303689687797</v>
      </c>
      <c r="C6572">
        <v>130681</v>
      </c>
      <c r="D6572">
        <v>460633</v>
      </c>
      <c r="E6572" s="45">
        <v>9</v>
      </c>
      <c r="F6572" s="44">
        <v>6</v>
      </c>
      <c r="G6572" s="45">
        <v>2</v>
      </c>
      <c r="H6572" s="2">
        <v>44310.387023021132</v>
      </c>
      <c r="AB6572">
        <v>158362</v>
      </c>
      <c r="AC6572">
        <v>44347.58797453704</v>
      </c>
      <c r="AE6572">
        <v>158362</v>
      </c>
      <c r="AF6572" s="21">
        <v>44347.58797453704</v>
      </c>
      <c r="AG6572"/>
    </row>
    <row r="6573" spans="1:33" x14ac:dyDescent="0.25">
      <c r="A6573">
        <v>22834</v>
      </c>
      <c r="B6573" s="2">
        <v>44310.304116946929</v>
      </c>
      <c r="C6573">
        <v>296759</v>
      </c>
      <c r="D6573">
        <v>347008</v>
      </c>
      <c r="E6573" s="45">
        <v>9</v>
      </c>
      <c r="F6573" s="44">
        <v>6</v>
      </c>
      <c r="G6573" s="45">
        <v>2</v>
      </c>
      <c r="H6573" s="2">
        <v>44310.387450280265</v>
      </c>
      <c r="AB6573">
        <v>158384</v>
      </c>
      <c r="AC6573">
        <v>44345.528101851851</v>
      </c>
      <c r="AE6573">
        <v>158384</v>
      </c>
      <c r="AF6573" s="21">
        <v>44345.528101851851</v>
      </c>
      <c r="AG6573"/>
    </row>
    <row r="6574" spans="1:33" x14ac:dyDescent="0.25">
      <c r="A6574">
        <v>22839</v>
      </c>
      <c r="B6574" s="2">
        <v>44310.304971465193</v>
      </c>
      <c r="C6574">
        <v>339464</v>
      </c>
      <c r="D6574">
        <v>476143</v>
      </c>
      <c r="E6574" s="45">
        <v>8</v>
      </c>
      <c r="F6574" s="44">
        <v>6</v>
      </c>
      <c r="G6574" s="45">
        <v>1</v>
      </c>
      <c r="H6574" s="2">
        <v>44310.346638131858</v>
      </c>
      <c r="AB6574">
        <v>158406</v>
      </c>
      <c r="AC6574">
        <v>44286.239664351851</v>
      </c>
      <c r="AE6574">
        <v>158406</v>
      </c>
      <c r="AF6574" s="21">
        <v>44286.239664351851</v>
      </c>
      <c r="AG6574"/>
    </row>
    <row r="6575" spans="1:33" x14ac:dyDescent="0.25">
      <c r="A6575">
        <v>22843</v>
      </c>
      <c r="B6575" s="2">
        <v>44310.306192205571</v>
      </c>
      <c r="C6575">
        <v>168748</v>
      </c>
      <c r="D6575">
        <v>469849</v>
      </c>
      <c r="E6575" s="45">
        <v>8</v>
      </c>
      <c r="F6575" s="44">
        <v>6</v>
      </c>
      <c r="G6575" s="45">
        <v>1</v>
      </c>
      <c r="H6575" s="2">
        <v>44310.347858872236</v>
      </c>
      <c r="AB6575">
        <v>158444</v>
      </c>
      <c r="AC6575">
        <v>44311.516284722224</v>
      </c>
      <c r="AE6575">
        <v>158444</v>
      </c>
      <c r="AF6575" s="21">
        <v>44311.516284722224</v>
      </c>
      <c r="AG6575"/>
    </row>
    <row r="6576" spans="1:33" x14ac:dyDescent="0.25">
      <c r="A6576">
        <v>22847</v>
      </c>
      <c r="B6576" s="2">
        <v>44310.307809686572</v>
      </c>
      <c r="C6576">
        <v>240261</v>
      </c>
      <c r="D6576">
        <v>423572</v>
      </c>
      <c r="E6576" s="45">
        <v>9</v>
      </c>
      <c r="F6576" s="44">
        <v>6</v>
      </c>
      <c r="G6576" s="45">
        <v>2</v>
      </c>
      <c r="H6576" s="2">
        <v>44310.391143019908</v>
      </c>
      <c r="AB6576">
        <v>158454</v>
      </c>
      <c r="AC6576">
        <v>44347.618310185186</v>
      </c>
      <c r="AE6576">
        <v>158454</v>
      </c>
      <c r="AF6576" s="21">
        <v>44347.618310185186</v>
      </c>
      <c r="AG6576"/>
    </row>
    <row r="6577" spans="1:33" x14ac:dyDescent="0.25">
      <c r="A6577">
        <v>22852</v>
      </c>
      <c r="B6577" s="2">
        <v>44310.314523758658</v>
      </c>
      <c r="C6577">
        <v>284062</v>
      </c>
      <c r="D6577">
        <v>359166</v>
      </c>
      <c r="E6577" s="45">
        <v>9</v>
      </c>
      <c r="F6577" s="44">
        <v>6</v>
      </c>
      <c r="G6577" s="45">
        <v>2</v>
      </c>
      <c r="H6577" s="2">
        <v>44310.397857091994</v>
      </c>
      <c r="AB6577">
        <v>158466</v>
      </c>
      <c r="AC6577">
        <v>44344.697604166664</v>
      </c>
      <c r="AE6577">
        <v>158466</v>
      </c>
      <c r="AF6577" s="21">
        <v>44344.697604166664</v>
      </c>
      <c r="AG6577"/>
    </row>
    <row r="6578" spans="1:33" x14ac:dyDescent="0.25">
      <c r="A6578">
        <v>22854</v>
      </c>
      <c r="B6578" s="2">
        <v>44310.318002868742</v>
      </c>
      <c r="C6578">
        <v>270227</v>
      </c>
      <c r="D6578">
        <v>138209</v>
      </c>
      <c r="E6578" s="45">
        <v>7</v>
      </c>
      <c r="F6578" s="44">
        <v>6</v>
      </c>
      <c r="G6578" s="45">
        <v>0</v>
      </c>
      <c r="H6578" s="2">
        <v>44310.318002868742</v>
      </c>
      <c r="AB6578">
        <v>158471</v>
      </c>
      <c r="AC6578">
        <v>44385.770821759259</v>
      </c>
      <c r="AE6578">
        <v>158471</v>
      </c>
      <c r="AF6578" s="21">
        <v>44385.770821759259</v>
      </c>
      <c r="AG6578"/>
    </row>
    <row r="6579" spans="1:33" x14ac:dyDescent="0.25">
      <c r="A6579">
        <v>22856</v>
      </c>
      <c r="B6579" s="2">
        <v>44310.319895016328</v>
      </c>
      <c r="C6579">
        <v>268816</v>
      </c>
      <c r="D6579">
        <v>473233</v>
      </c>
      <c r="E6579" s="45">
        <v>9</v>
      </c>
      <c r="F6579" s="44">
        <v>6</v>
      </c>
      <c r="G6579" s="45">
        <v>2</v>
      </c>
      <c r="H6579" s="2">
        <v>44310.403228349664</v>
      </c>
      <c r="AB6579">
        <v>158474</v>
      </c>
      <c r="AC6579">
        <v>44357.916446759256</v>
      </c>
      <c r="AE6579">
        <v>158474</v>
      </c>
      <c r="AF6579" s="21">
        <v>44357.916446759256</v>
      </c>
      <c r="AG6579"/>
    </row>
    <row r="6580" spans="1:33" x14ac:dyDescent="0.25">
      <c r="A6580">
        <v>22860</v>
      </c>
      <c r="B6580" s="2">
        <v>44310.32035279397</v>
      </c>
      <c r="C6580">
        <v>162171</v>
      </c>
      <c r="D6580">
        <v>351192</v>
      </c>
      <c r="E6580" s="45">
        <v>7</v>
      </c>
      <c r="F6580" s="44">
        <v>6</v>
      </c>
      <c r="G6580" s="45">
        <v>0</v>
      </c>
      <c r="H6580" s="2">
        <v>44310.32035279397</v>
      </c>
      <c r="AB6580">
        <v>158478</v>
      </c>
      <c r="AC6580">
        <v>44344.986030092594</v>
      </c>
      <c r="AE6580">
        <v>158478</v>
      </c>
      <c r="AF6580" s="21">
        <v>44344.986030092594</v>
      </c>
      <c r="AG6580"/>
    </row>
    <row r="6581" spans="1:33" x14ac:dyDescent="0.25">
      <c r="A6581">
        <v>22864</v>
      </c>
      <c r="B6581" s="2">
        <v>44310.324472792752</v>
      </c>
      <c r="C6581">
        <v>333010</v>
      </c>
      <c r="D6581">
        <v>411922</v>
      </c>
      <c r="E6581" s="45">
        <v>9</v>
      </c>
      <c r="F6581" s="44">
        <v>6</v>
      </c>
      <c r="G6581" s="45">
        <v>2</v>
      </c>
      <c r="H6581" s="2">
        <v>44310.407806126088</v>
      </c>
      <c r="AB6581">
        <v>158527</v>
      </c>
      <c r="AC6581">
        <v>44347.716608796298</v>
      </c>
      <c r="AE6581">
        <v>158527</v>
      </c>
      <c r="AF6581" s="21">
        <v>44347.716608796298</v>
      </c>
      <c r="AG6581"/>
    </row>
    <row r="6582" spans="1:33" x14ac:dyDescent="0.25">
      <c r="A6582">
        <v>22865</v>
      </c>
      <c r="B6582" s="2">
        <v>44310.329691457868</v>
      </c>
      <c r="C6582">
        <v>249031</v>
      </c>
      <c r="D6582">
        <v>411922</v>
      </c>
      <c r="E6582" s="45">
        <v>8</v>
      </c>
      <c r="F6582" s="44">
        <v>6</v>
      </c>
      <c r="G6582" s="45">
        <v>1</v>
      </c>
      <c r="H6582" s="2">
        <v>44310.371358124532</v>
      </c>
      <c r="AB6582">
        <v>158555</v>
      </c>
      <c r="AC6582">
        <v>44316.504328703704</v>
      </c>
      <c r="AE6582">
        <v>158555</v>
      </c>
      <c r="AF6582" s="21">
        <v>44316.504328703704</v>
      </c>
      <c r="AG6582"/>
    </row>
    <row r="6583" spans="1:33" x14ac:dyDescent="0.25">
      <c r="A6583">
        <v>22867</v>
      </c>
      <c r="B6583" s="2">
        <v>44310.329844050415</v>
      </c>
      <c r="C6583">
        <v>1774</v>
      </c>
      <c r="D6583">
        <v>330333</v>
      </c>
      <c r="E6583" s="45">
        <v>7</v>
      </c>
      <c r="F6583" s="44">
        <v>6</v>
      </c>
      <c r="G6583" s="45">
        <v>0</v>
      </c>
      <c r="H6583" s="2">
        <v>44310.329844050415</v>
      </c>
      <c r="AB6583">
        <v>158559</v>
      </c>
      <c r="AC6583">
        <v>44338.1716087963</v>
      </c>
      <c r="AE6583">
        <v>158559</v>
      </c>
      <c r="AF6583" s="21">
        <v>44338.1716087963</v>
      </c>
      <c r="AG6583"/>
    </row>
    <row r="6584" spans="1:33" x14ac:dyDescent="0.25">
      <c r="A6584">
        <v>22870</v>
      </c>
      <c r="B6584" s="2">
        <v>44310.331614123963</v>
      </c>
      <c r="C6584">
        <v>343158</v>
      </c>
      <c r="D6584">
        <v>429575</v>
      </c>
      <c r="E6584" s="45">
        <v>8</v>
      </c>
      <c r="F6584" s="44">
        <v>6</v>
      </c>
      <c r="G6584" s="45">
        <v>1</v>
      </c>
      <c r="H6584" s="2">
        <v>44310.373280790627</v>
      </c>
      <c r="AB6584">
        <v>158582</v>
      </c>
      <c r="AC6584">
        <v>44408.297164351854</v>
      </c>
      <c r="AE6584">
        <v>158582</v>
      </c>
      <c r="AF6584" s="21">
        <v>44408.297164351854</v>
      </c>
      <c r="AG6584"/>
    </row>
    <row r="6585" spans="1:33" x14ac:dyDescent="0.25">
      <c r="A6585">
        <v>22874</v>
      </c>
      <c r="B6585" s="2">
        <v>44310.332333333339</v>
      </c>
      <c r="C6585">
        <v>153990</v>
      </c>
      <c r="D6585">
        <v>230347</v>
      </c>
      <c r="E6585" s="45">
        <v>8</v>
      </c>
      <c r="F6585" s="44">
        <v>6</v>
      </c>
      <c r="G6585" s="45">
        <v>1</v>
      </c>
      <c r="H6585" s="2">
        <v>44310.374000000003</v>
      </c>
      <c r="AB6585">
        <v>158586</v>
      </c>
      <c r="AC6585">
        <v>44309.004236111112</v>
      </c>
      <c r="AE6585">
        <v>158586</v>
      </c>
      <c r="AF6585" s="21">
        <v>44309.004236111112</v>
      </c>
      <c r="AG6585"/>
    </row>
    <row r="6586" spans="1:33" x14ac:dyDescent="0.25">
      <c r="A6586">
        <v>22875</v>
      </c>
      <c r="B6586" s="2">
        <v>44310.334665974915</v>
      </c>
      <c r="C6586">
        <v>80283</v>
      </c>
      <c r="D6586">
        <v>122902</v>
      </c>
      <c r="E6586" s="45">
        <v>8</v>
      </c>
      <c r="F6586" s="44">
        <v>6</v>
      </c>
      <c r="G6586" s="45">
        <v>0</v>
      </c>
      <c r="H6586" s="2">
        <v>44310.334665974915</v>
      </c>
      <c r="AB6586">
        <v>158638</v>
      </c>
      <c r="AC6586">
        <v>44343.674537037034</v>
      </c>
      <c r="AE6586">
        <v>158638</v>
      </c>
      <c r="AF6586" s="21">
        <v>44343.674537037034</v>
      </c>
      <c r="AG6586"/>
    </row>
    <row r="6587" spans="1:33" x14ac:dyDescent="0.25">
      <c r="A6587">
        <v>22876</v>
      </c>
      <c r="B6587" s="2">
        <v>44310.335093234047</v>
      </c>
      <c r="C6587">
        <v>3820</v>
      </c>
      <c r="D6587">
        <v>373415</v>
      </c>
      <c r="E6587" s="45">
        <v>10</v>
      </c>
      <c r="F6587" s="44">
        <v>6</v>
      </c>
      <c r="G6587" s="45">
        <v>2</v>
      </c>
      <c r="H6587" s="2">
        <v>44310.418426567383</v>
      </c>
      <c r="AB6587">
        <v>158650</v>
      </c>
      <c r="AC6587">
        <v>44342.898240740738</v>
      </c>
      <c r="AE6587">
        <v>158650</v>
      </c>
      <c r="AF6587" s="21">
        <v>44342.898240740738</v>
      </c>
      <c r="AG6587"/>
    </row>
    <row r="6588" spans="1:33" x14ac:dyDescent="0.25">
      <c r="A6588">
        <v>22877</v>
      </c>
      <c r="B6588" s="2">
        <v>44310.337046418652</v>
      </c>
      <c r="C6588">
        <v>234822</v>
      </c>
      <c r="D6588">
        <v>37644</v>
      </c>
      <c r="E6588" s="45">
        <v>0</v>
      </c>
      <c r="F6588" s="44">
        <v>6</v>
      </c>
      <c r="G6588" s="45">
        <v>-8</v>
      </c>
      <c r="H6588" s="2">
        <v>44310.003713085316</v>
      </c>
      <c r="AB6588">
        <v>158660</v>
      </c>
      <c r="AC6588">
        <v>44345.618055555555</v>
      </c>
      <c r="AE6588">
        <v>158660</v>
      </c>
      <c r="AF6588" s="21">
        <v>44345.618055555555</v>
      </c>
      <c r="AG6588"/>
    </row>
    <row r="6589" spans="1:33" x14ac:dyDescent="0.25">
      <c r="A6589">
        <v>22879</v>
      </c>
      <c r="B6589" s="2">
        <v>44310.338000000003</v>
      </c>
      <c r="C6589">
        <v>52602</v>
      </c>
      <c r="D6589">
        <v>411922</v>
      </c>
      <c r="E6589" s="45">
        <v>11</v>
      </c>
      <c r="F6589" s="44">
        <v>6</v>
      </c>
      <c r="G6589" s="45">
        <v>3</v>
      </c>
      <c r="H6589" s="2">
        <v>44310.463000000003</v>
      </c>
      <c r="AB6589">
        <v>158690</v>
      </c>
      <c r="AC6589">
        <v>44368.907951388886</v>
      </c>
      <c r="AE6589">
        <v>158690</v>
      </c>
      <c r="AF6589" s="21">
        <v>44368.907951388886</v>
      </c>
      <c r="AG6589"/>
    </row>
    <row r="6590" spans="1:33" x14ac:dyDescent="0.25">
      <c r="A6590">
        <v>22882</v>
      </c>
      <c r="B6590" s="2">
        <v>44310.338084047973</v>
      </c>
      <c r="C6590">
        <v>75732</v>
      </c>
      <c r="D6590">
        <v>260077</v>
      </c>
      <c r="E6590" s="45">
        <v>11</v>
      </c>
      <c r="F6590" s="44">
        <v>6</v>
      </c>
      <c r="G6590" s="45">
        <v>3</v>
      </c>
      <c r="H6590" s="2">
        <v>44310.463084047973</v>
      </c>
      <c r="AB6590">
        <v>158692</v>
      </c>
      <c r="AC6590">
        <v>44342.769201388888</v>
      </c>
      <c r="AE6590">
        <v>158692</v>
      </c>
      <c r="AF6590" s="21">
        <v>44342.769201388888</v>
      </c>
      <c r="AG6590"/>
    </row>
    <row r="6591" spans="1:33" x14ac:dyDescent="0.25">
      <c r="A6591">
        <v>22884</v>
      </c>
      <c r="B6591" s="2">
        <v>44310.343546861171</v>
      </c>
      <c r="C6591">
        <v>110844</v>
      </c>
      <c r="D6591">
        <v>170498</v>
      </c>
      <c r="E6591" s="45">
        <v>10</v>
      </c>
      <c r="F6591" s="44">
        <v>6</v>
      </c>
      <c r="G6591" s="45">
        <v>2</v>
      </c>
      <c r="H6591" s="2">
        <v>44310.426880194507</v>
      </c>
      <c r="AB6591">
        <v>158747</v>
      </c>
      <c r="AC6591">
        <v>44373.713425925926</v>
      </c>
      <c r="AE6591">
        <v>158747</v>
      </c>
      <c r="AF6591" s="21">
        <v>44373.713425925926</v>
      </c>
      <c r="AG6591"/>
    </row>
    <row r="6592" spans="1:33" x14ac:dyDescent="0.25">
      <c r="A6592">
        <v>22888</v>
      </c>
      <c r="B6592" s="2">
        <v>44310.345011749625</v>
      </c>
      <c r="C6592">
        <v>273538</v>
      </c>
      <c r="D6592">
        <v>363403</v>
      </c>
      <c r="E6592" s="45">
        <v>13</v>
      </c>
      <c r="F6592" s="44">
        <v>6</v>
      </c>
      <c r="G6592" s="45">
        <v>5</v>
      </c>
      <c r="H6592" s="2">
        <v>44310.553345082961</v>
      </c>
      <c r="AB6592">
        <v>158752</v>
      </c>
      <c r="AC6592">
        <v>44341.74695601852</v>
      </c>
      <c r="AE6592">
        <v>158752</v>
      </c>
      <c r="AF6592" s="21">
        <v>44341.74695601852</v>
      </c>
      <c r="AG6592"/>
    </row>
    <row r="6593" spans="1:33" x14ac:dyDescent="0.25">
      <c r="A6593">
        <v>22889</v>
      </c>
      <c r="B6593" s="2">
        <v>44310.348735007785</v>
      </c>
      <c r="C6593">
        <v>173633</v>
      </c>
      <c r="D6593">
        <v>411922</v>
      </c>
      <c r="E6593" s="45">
        <v>13</v>
      </c>
      <c r="F6593" s="44">
        <v>6</v>
      </c>
      <c r="G6593" s="45">
        <v>5</v>
      </c>
      <c r="H6593" s="2">
        <v>44310.557068341121</v>
      </c>
      <c r="AB6593">
        <v>158779</v>
      </c>
      <c r="AC6593">
        <v>44391.878831018519</v>
      </c>
      <c r="AE6593">
        <v>158779</v>
      </c>
      <c r="AF6593" s="21">
        <v>44391.878831018519</v>
      </c>
      <c r="AG6593"/>
    </row>
    <row r="6594" spans="1:33" x14ac:dyDescent="0.25">
      <c r="A6594">
        <v>22894</v>
      </c>
      <c r="B6594" s="2">
        <v>44310.352488784447</v>
      </c>
      <c r="C6594">
        <v>179733</v>
      </c>
      <c r="D6594">
        <v>436459</v>
      </c>
      <c r="E6594" s="45">
        <v>11</v>
      </c>
      <c r="F6594" s="44">
        <v>6</v>
      </c>
      <c r="G6594" s="45">
        <v>3</v>
      </c>
      <c r="H6594" s="2">
        <v>44310.477488784447</v>
      </c>
      <c r="AB6594">
        <v>158814</v>
      </c>
      <c r="AC6594">
        <v>44373.701238425929</v>
      </c>
      <c r="AE6594">
        <v>158814</v>
      </c>
      <c r="AF6594" s="21">
        <v>44373.701238425929</v>
      </c>
      <c r="AG6594"/>
    </row>
    <row r="6595" spans="1:33" x14ac:dyDescent="0.25">
      <c r="A6595">
        <v>22896</v>
      </c>
      <c r="B6595" s="2">
        <v>44310.35343485824</v>
      </c>
      <c r="C6595">
        <v>303617</v>
      </c>
      <c r="D6595">
        <v>357547</v>
      </c>
      <c r="E6595" s="45">
        <v>10</v>
      </c>
      <c r="F6595" s="44">
        <v>6</v>
      </c>
      <c r="G6595" s="45">
        <v>2</v>
      </c>
      <c r="H6595" s="2">
        <v>44310.436768191576</v>
      </c>
      <c r="AB6595">
        <v>158896</v>
      </c>
      <c r="AC6595">
        <v>44423.806701388887</v>
      </c>
      <c r="AE6595">
        <v>158896</v>
      </c>
      <c r="AF6595" s="21">
        <v>44423.806701388887</v>
      </c>
      <c r="AG6595"/>
    </row>
    <row r="6596" spans="1:33" x14ac:dyDescent="0.25">
      <c r="A6596">
        <v>22900</v>
      </c>
      <c r="B6596" s="2">
        <v>44310.354152103566</v>
      </c>
      <c r="C6596">
        <v>226924</v>
      </c>
      <c r="D6596">
        <v>296118</v>
      </c>
      <c r="E6596" s="45">
        <v>15</v>
      </c>
      <c r="F6596" s="44">
        <v>6</v>
      </c>
      <c r="G6596" s="45">
        <v>7</v>
      </c>
      <c r="H6596" s="2">
        <v>44310.64581877023</v>
      </c>
      <c r="AB6596">
        <v>158930</v>
      </c>
      <c r="AC6596">
        <v>44341.795092592591</v>
      </c>
      <c r="AE6596">
        <v>158930</v>
      </c>
      <c r="AF6596" s="21">
        <v>44341.795092592591</v>
      </c>
      <c r="AG6596"/>
    </row>
    <row r="6597" spans="1:33" x14ac:dyDescent="0.25">
      <c r="A6597">
        <v>22905</v>
      </c>
      <c r="B6597" s="2">
        <v>44310.355365695796</v>
      </c>
      <c r="C6597">
        <v>343552</v>
      </c>
      <c r="D6597">
        <v>470762</v>
      </c>
      <c r="E6597" s="45">
        <v>14</v>
      </c>
      <c r="F6597" s="44">
        <v>6</v>
      </c>
      <c r="G6597" s="45">
        <v>6</v>
      </c>
      <c r="H6597" s="2">
        <v>44310.605365695796</v>
      </c>
      <c r="AB6597">
        <v>158966</v>
      </c>
      <c r="AC6597">
        <v>44308.62195601852</v>
      </c>
      <c r="AE6597">
        <v>158966</v>
      </c>
      <c r="AF6597" s="21">
        <v>44308.62195601852</v>
      </c>
      <c r="AG6597"/>
    </row>
    <row r="6598" spans="1:33" x14ac:dyDescent="0.25">
      <c r="A6598">
        <v>22908</v>
      </c>
      <c r="B6598" s="2">
        <v>44310.356579288025</v>
      </c>
      <c r="C6598">
        <v>203480</v>
      </c>
      <c r="D6598">
        <v>328843</v>
      </c>
      <c r="E6598" s="45">
        <v>17</v>
      </c>
      <c r="F6598" s="44">
        <v>6</v>
      </c>
      <c r="G6598" s="45">
        <v>9</v>
      </c>
      <c r="H6598" s="2">
        <v>44310.731579288025</v>
      </c>
      <c r="AB6598">
        <v>158969</v>
      </c>
      <c r="AC6598">
        <v>44320.517581018517</v>
      </c>
      <c r="AE6598">
        <v>158969</v>
      </c>
      <c r="AF6598" s="21">
        <v>44320.517581018517</v>
      </c>
      <c r="AG6598"/>
    </row>
    <row r="6599" spans="1:33" x14ac:dyDescent="0.25">
      <c r="A6599">
        <v>22913</v>
      </c>
      <c r="B6599" s="2">
        <v>44310.358</v>
      </c>
      <c r="C6599">
        <v>296047</v>
      </c>
      <c r="D6599">
        <v>250679</v>
      </c>
      <c r="E6599" s="45">
        <v>11</v>
      </c>
      <c r="F6599" s="44">
        <v>6</v>
      </c>
      <c r="G6599" s="45">
        <v>3</v>
      </c>
      <c r="H6599" s="2">
        <v>44310.483</v>
      </c>
      <c r="AB6599">
        <v>158975</v>
      </c>
      <c r="AC6599">
        <v>44310.731574074074</v>
      </c>
      <c r="AE6599">
        <v>158975</v>
      </c>
      <c r="AF6599" s="21">
        <v>44310.731574074074</v>
      </c>
      <c r="AG6599"/>
    </row>
    <row r="6600" spans="1:33" x14ac:dyDescent="0.25">
      <c r="A6600">
        <v>22916</v>
      </c>
      <c r="B6600" s="2">
        <v>44310.360333333338</v>
      </c>
      <c r="C6600">
        <v>339004</v>
      </c>
      <c r="D6600">
        <v>108086</v>
      </c>
      <c r="E6600" s="45">
        <v>9</v>
      </c>
      <c r="F6600" s="44">
        <v>6</v>
      </c>
      <c r="G6600" s="45">
        <v>1</v>
      </c>
      <c r="H6600" s="2">
        <v>44310.402000000002</v>
      </c>
      <c r="AB6600">
        <v>159010</v>
      </c>
      <c r="AC6600">
        <v>44374.377118055556</v>
      </c>
      <c r="AE6600">
        <v>159010</v>
      </c>
      <c r="AF6600" s="21">
        <v>44374.377118055556</v>
      </c>
      <c r="AG6600"/>
    </row>
    <row r="6601" spans="1:33" x14ac:dyDescent="0.25">
      <c r="A6601">
        <v>22917</v>
      </c>
      <c r="B6601" s="2">
        <v>44310.361666666664</v>
      </c>
      <c r="C6601">
        <v>62087</v>
      </c>
      <c r="D6601">
        <v>43697</v>
      </c>
      <c r="E6601" s="45">
        <v>10</v>
      </c>
      <c r="F6601" s="44">
        <v>6</v>
      </c>
      <c r="G6601" s="45">
        <v>2</v>
      </c>
      <c r="H6601" s="2">
        <v>44310.445</v>
      </c>
      <c r="AB6601">
        <v>159022</v>
      </c>
      <c r="AC6601">
        <v>44315.623969907407</v>
      </c>
      <c r="AE6601">
        <v>159022</v>
      </c>
      <c r="AF6601" s="21">
        <v>44315.623969907407</v>
      </c>
      <c r="AG6601"/>
    </row>
    <row r="6602" spans="1:33" x14ac:dyDescent="0.25">
      <c r="A6602">
        <v>22918</v>
      </c>
      <c r="B6602" s="2">
        <v>44310.362333333338</v>
      </c>
      <c r="C6602">
        <v>187488</v>
      </c>
      <c r="D6602">
        <v>411922</v>
      </c>
      <c r="E6602" s="45">
        <v>9</v>
      </c>
      <c r="F6602" s="44">
        <v>6</v>
      </c>
      <c r="G6602" s="45">
        <v>1</v>
      </c>
      <c r="H6602" s="2">
        <v>44310.404000000002</v>
      </c>
      <c r="AB6602">
        <v>159044</v>
      </c>
      <c r="AC6602">
        <v>44386.967013888891</v>
      </c>
      <c r="AE6602">
        <v>159044</v>
      </c>
      <c r="AF6602" s="21">
        <v>44386.967013888891</v>
      </c>
      <c r="AG6602"/>
    </row>
    <row r="6603" spans="1:33" x14ac:dyDescent="0.25">
      <c r="A6603">
        <v>22919</v>
      </c>
      <c r="B6603" s="2">
        <v>44310.363261818289</v>
      </c>
      <c r="C6603">
        <v>180883</v>
      </c>
      <c r="D6603">
        <v>104958</v>
      </c>
      <c r="E6603" s="45">
        <v>9</v>
      </c>
      <c r="F6603" s="44">
        <v>6</v>
      </c>
      <c r="G6603" s="45">
        <v>1</v>
      </c>
      <c r="H6603" s="2">
        <v>44310.404928484953</v>
      </c>
      <c r="AB6603">
        <v>159048</v>
      </c>
      <c r="AC6603">
        <v>44392.280995370369</v>
      </c>
      <c r="AE6603">
        <v>159048</v>
      </c>
      <c r="AF6603" s="21">
        <v>44392.280995370369</v>
      </c>
      <c r="AG6603"/>
    </row>
    <row r="6604" spans="1:33" x14ac:dyDescent="0.25">
      <c r="A6604">
        <v>22922</v>
      </c>
      <c r="B6604" s="2">
        <v>44310.364787743769</v>
      </c>
      <c r="C6604">
        <v>216116</v>
      </c>
      <c r="D6604">
        <v>182841</v>
      </c>
      <c r="E6604" s="45">
        <v>3</v>
      </c>
      <c r="F6604" s="44">
        <v>6</v>
      </c>
      <c r="G6604" s="45">
        <v>-5</v>
      </c>
      <c r="H6604" s="2">
        <v>44310.156454410433</v>
      </c>
      <c r="AB6604">
        <v>159069</v>
      </c>
      <c r="AC6604">
        <v>44350.52244212963</v>
      </c>
      <c r="AE6604">
        <v>159069</v>
      </c>
      <c r="AF6604" s="21">
        <v>44350.52244212963</v>
      </c>
      <c r="AG6604"/>
    </row>
    <row r="6605" spans="1:33" x14ac:dyDescent="0.25">
      <c r="A6605">
        <v>22926</v>
      </c>
      <c r="B6605" s="2">
        <v>44310.367412335581</v>
      </c>
      <c r="C6605">
        <v>86279</v>
      </c>
      <c r="D6605">
        <v>341333</v>
      </c>
      <c r="E6605" s="45">
        <v>14</v>
      </c>
      <c r="F6605" s="44">
        <v>6</v>
      </c>
      <c r="G6605" s="45">
        <v>6</v>
      </c>
      <c r="H6605" s="2">
        <v>44310.617412335581</v>
      </c>
      <c r="AB6605">
        <v>159076</v>
      </c>
      <c r="AC6605">
        <v>44290.670497685183</v>
      </c>
      <c r="AE6605">
        <v>159076</v>
      </c>
      <c r="AF6605" s="21">
        <v>44290.670497685183</v>
      </c>
      <c r="AG6605"/>
    </row>
    <row r="6606" spans="1:33" x14ac:dyDescent="0.25">
      <c r="A6606">
        <v>22928</v>
      </c>
      <c r="B6606" s="2">
        <v>44310.368694112978</v>
      </c>
      <c r="C6606">
        <v>61083</v>
      </c>
      <c r="D6606">
        <v>258219</v>
      </c>
      <c r="E6606" s="45">
        <v>9</v>
      </c>
      <c r="F6606" s="44">
        <v>6</v>
      </c>
      <c r="G6606" s="45">
        <v>1</v>
      </c>
      <c r="H6606" s="2">
        <v>44310.410360779642</v>
      </c>
      <c r="AB6606">
        <v>159142</v>
      </c>
      <c r="AC6606">
        <v>44369.736030092594</v>
      </c>
      <c r="AE6606">
        <v>159142</v>
      </c>
      <c r="AF6606" s="21">
        <v>44369.736030092594</v>
      </c>
      <c r="AG6606"/>
    </row>
    <row r="6607" spans="1:33" x14ac:dyDescent="0.25">
      <c r="A6607">
        <v>22933</v>
      </c>
      <c r="B6607" s="2">
        <v>44310.371349223307</v>
      </c>
      <c r="C6607">
        <v>100402</v>
      </c>
      <c r="D6607">
        <v>1106</v>
      </c>
      <c r="E6607" s="45">
        <v>8</v>
      </c>
      <c r="F6607" s="44">
        <v>6</v>
      </c>
      <c r="G6607" s="45">
        <v>0</v>
      </c>
      <c r="H6607" s="2">
        <v>44310.371349223307</v>
      </c>
      <c r="AB6607">
        <v>159152</v>
      </c>
      <c r="AC6607">
        <v>44377.92291666667</v>
      </c>
      <c r="AE6607">
        <v>159152</v>
      </c>
      <c r="AF6607" s="21">
        <v>44377.92291666667</v>
      </c>
      <c r="AG6607"/>
    </row>
    <row r="6608" spans="1:33" x14ac:dyDescent="0.25">
      <c r="A6608">
        <v>22934</v>
      </c>
      <c r="B6608" s="2">
        <v>44310.372631000704</v>
      </c>
      <c r="C6608">
        <v>86674</v>
      </c>
      <c r="D6608">
        <v>153893</v>
      </c>
      <c r="E6608" s="45">
        <v>10</v>
      </c>
      <c r="F6608" s="44">
        <v>6</v>
      </c>
      <c r="G6608" s="45">
        <v>2</v>
      </c>
      <c r="H6608" s="2">
        <v>44310.45596433404</v>
      </c>
      <c r="AB6608">
        <v>159157</v>
      </c>
      <c r="AC6608">
        <v>44310.819363425922</v>
      </c>
      <c r="AE6608">
        <v>159157</v>
      </c>
      <c r="AF6608" s="21">
        <v>44310.819363425922</v>
      </c>
      <c r="AG6608"/>
    </row>
    <row r="6609" spans="1:33" x14ac:dyDescent="0.25">
      <c r="A6609">
        <v>22936</v>
      </c>
      <c r="B6609" s="2">
        <v>44310.373302407912</v>
      </c>
      <c r="C6609">
        <v>120035</v>
      </c>
      <c r="D6609">
        <v>206501</v>
      </c>
      <c r="E6609" s="45">
        <v>8</v>
      </c>
      <c r="F6609" s="44">
        <v>6</v>
      </c>
      <c r="G6609" s="45">
        <v>0</v>
      </c>
      <c r="H6609" s="2">
        <v>44310.373302407912</v>
      </c>
      <c r="AB6609">
        <v>159215</v>
      </c>
      <c r="AC6609">
        <v>44288.782141203701</v>
      </c>
      <c r="AE6609">
        <v>159215</v>
      </c>
      <c r="AF6609" s="21">
        <v>44288.782141203701</v>
      </c>
      <c r="AG6609"/>
    </row>
    <row r="6610" spans="1:33" x14ac:dyDescent="0.25">
      <c r="A6610">
        <v>22937</v>
      </c>
      <c r="B6610" s="2">
        <v>44310.375187702266</v>
      </c>
      <c r="C6610">
        <v>242221</v>
      </c>
      <c r="D6610">
        <v>411922</v>
      </c>
      <c r="E6610" s="45">
        <v>16</v>
      </c>
      <c r="F6610" s="44">
        <v>6</v>
      </c>
      <c r="G6610" s="45">
        <v>7</v>
      </c>
      <c r="H6610" s="2">
        <v>44310.66685436893</v>
      </c>
      <c r="AB6610">
        <v>159297</v>
      </c>
      <c r="AC6610">
        <v>44398.534004629626</v>
      </c>
      <c r="AE6610">
        <v>159297</v>
      </c>
      <c r="AF6610" s="21">
        <v>44398.534004629626</v>
      </c>
      <c r="AG6610"/>
    </row>
    <row r="6611" spans="1:33" x14ac:dyDescent="0.25">
      <c r="A6611">
        <v>22942</v>
      </c>
      <c r="B6611" s="2">
        <v>44310.377999999997</v>
      </c>
      <c r="C6611">
        <v>172508</v>
      </c>
      <c r="D6611">
        <v>251574</v>
      </c>
      <c r="E6611" s="45">
        <v>9</v>
      </c>
      <c r="F6611" s="44">
        <v>6</v>
      </c>
      <c r="G6611" s="45">
        <v>0</v>
      </c>
      <c r="H6611" s="2">
        <v>44310.377999999997</v>
      </c>
      <c r="AB6611">
        <v>159301</v>
      </c>
      <c r="AC6611">
        <v>44347.744120370371</v>
      </c>
      <c r="AE6611">
        <v>159301</v>
      </c>
      <c r="AF6611" s="21">
        <v>44347.744120370371</v>
      </c>
      <c r="AG6611"/>
    </row>
    <row r="6612" spans="1:33" x14ac:dyDescent="0.25">
      <c r="A6612">
        <v>22947</v>
      </c>
      <c r="B6612" s="2">
        <v>44310.382873786402</v>
      </c>
      <c r="C6612">
        <v>280860</v>
      </c>
      <c r="D6612">
        <v>250679</v>
      </c>
      <c r="E6612" s="45">
        <v>11</v>
      </c>
      <c r="F6612" s="44">
        <v>6</v>
      </c>
      <c r="G6612" s="45">
        <v>2</v>
      </c>
      <c r="H6612" s="2">
        <v>44310.466207119738</v>
      </c>
      <c r="AB6612">
        <v>159316</v>
      </c>
      <c r="AC6612">
        <v>44398.629641203705</v>
      </c>
      <c r="AE6612">
        <v>159316</v>
      </c>
      <c r="AF6612" s="21">
        <v>44398.629641203705</v>
      </c>
      <c r="AG6612"/>
    </row>
    <row r="6613" spans="1:33" x14ac:dyDescent="0.25">
      <c r="A6613">
        <v>22948</v>
      </c>
      <c r="B6613" s="2">
        <v>44310.383000000002</v>
      </c>
      <c r="C6613">
        <v>52419</v>
      </c>
      <c r="D6613">
        <v>11963</v>
      </c>
      <c r="E6613" s="45">
        <v>9</v>
      </c>
      <c r="F6613" s="44">
        <v>6</v>
      </c>
      <c r="G6613" s="45">
        <v>0</v>
      </c>
      <c r="H6613" s="2">
        <v>44310.383000000002</v>
      </c>
      <c r="AB6613">
        <v>159317</v>
      </c>
      <c r="AC6613">
        <v>44287.756655092591</v>
      </c>
      <c r="AE6613">
        <v>159317</v>
      </c>
      <c r="AF6613" s="21">
        <v>44287.756655092591</v>
      </c>
      <c r="AG6613"/>
    </row>
    <row r="6614" spans="1:33" x14ac:dyDescent="0.25">
      <c r="A6614">
        <v>22952</v>
      </c>
      <c r="B6614" s="2">
        <v>44310.38570550162</v>
      </c>
      <c r="C6614">
        <v>121835</v>
      </c>
      <c r="D6614">
        <v>411922</v>
      </c>
      <c r="E6614" s="45">
        <v>18</v>
      </c>
      <c r="F6614" s="44">
        <v>6</v>
      </c>
      <c r="G6614" s="45">
        <v>9</v>
      </c>
      <c r="H6614" s="2">
        <v>44310.76070550162</v>
      </c>
      <c r="AB6614">
        <v>159324</v>
      </c>
      <c r="AC6614">
        <v>44377.655532407407</v>
      </c>
      <c r="AE6614">
        <v>159324</v>
      </c>
      <c r="AF6614" s="21">
        <v>44377.655532407407</v>
      </c>
      <c r="AG6614"/>
    </row>
    <row r="6615" spans="1:33" x14ac:dyDescent="0.25">
      <c r="A6615">
        <v>22956</v>
      </c>
      <c r="B6615" s="2">
        <v>44310.387615588857</v>
      </c>
      <c r="C6615">
        <v>212072</v>
      </c>
      <c r="D6615">
        <v>411922</v>
      </c>
      <c r="E6615" s="45">
        <v>12</v>
      </c>
      <c r="F6615" s="44">
        <v>6</v>
      </c>
      <c r="G6615" s="45">
        <v>3</v>
      </c>
      <c r="H6615" s="2">
        <v>44310.512615588857</v>
      </c>
      <c r="AB6615">
        <v>159349</v>
      </c>
      <c r="AC6615">
        <v>44366.546712962961</v>
      </c>
      <c r="AE6615">
        <v>159349</v>
      </c>
      <c r="AF6615" s="21">
        <v>44366.546712962961</v>
      </c>
      <c r="AG6615"/>
    </row>
    <row r="6616" spans="1:33" x14ac:dyDescent="0.25">
      <c r="A6616">
        <v>22957</v>
      </c>
      <c r="B6616" s="2">
        <v>44310.389172032839</v>
      </c>
      <c r="C6616">
        <v>244279</v>
      </c>
      <c r="D6616">
        <v>242428</v>
      </c>
      <c r="E6616" s="45">
        <v>19</v>
      </c>
      <c r="F6616" s="44">
        <v>6</v>
      </c>
      <c r="G6616" s="45">
        <v>10</v>
      </c>
      <c r="H6616" s="2">
        <v>44310.805838699504</v>
      </c>
      <c r="AB6616">
        <v>159374</v>
      </c>
      <c r="AC6616">
        <v>44307.748159722221</v>
      </c>
      <c r="AE6616">
        <v>159374</v>
      </c>
      <c r="AF6616" s="21">
        <v>44307.748159722221</v>
      </c>
      <c r="AG6616"/>
    </row>
    <row r="6617" spans="1:33" x14ac:dyDescent="0.25">
      <c r="A6617">
        <v>22958</v>
      </c>
      <c r="B6617" s="2">
        <v>44310.390666666666</v>
      </c>
      <c r="C6617">
        <v>18080</v>
      </c>
      <c r="D6617">
        <v>182984</v>
      </c>
      <c r="E6617" s="45">
        <v>2</v>
      </c>
      <c r="F6617" s="44">
        <v>6</v>
      </c>
      <c r="G6617" s="45">
        <v>-7</v>
      </c>
      <c r="H6617" s="2">
        <v>44310.099000000002</v>
      </c>
      <c r="AB6617">
        <v>159402</v>
      </c>
      <c r="AC6617">
        <v>44409.913217592592</v>
      </c>
      <c r="AE6617">
        <v>159402</v>
      </c>
      <c r="AF6617" s="21">
        <v>44409.913217592592</v>
      </c>
      <c r="AG6617"/>
    </row>
    <row r="6618" spans="1:33" x14ac:dyDescent="0.25">
      <c r="A6618">
        <v>22961</v>
      </c>
      <c r="B6618" s="2">
        <v>44310.391000000003</v>
      </c>
      <c r="C6618">
        <v>296563</v>
      </c>
      <c r="D6618">
        <v>411922</v>
      </c>
      <c r="E6618" s="45">
        <v>9</v>
      </c>
      <c r="F6618" s="44">
        <v>6</v>
      </c>
      <c r="G6618" s="45">
        <v>0</v>
      </c>
      <c r="H6618" s="2">
        <v>44310.391000000003</v>
      </c>
      <c r="AB6618">
        <v>159404</v>
      </c>
      <c r="AC6618">
        <v>44324.903506944444</v>
      </c>
      <c r="AE6618">
        <v>159404</v>
      </c>
      <c r="AF6618" s="21">
        <v>44324.903506944444</v>
      </c>
      <c r="AG6618"/>
    </row>
    <row r="6619" spans="1:33" x14ac:dyDescent="0.25">
      <c r="A6619">
        <v>22966</v>
      </c>
      <c r="B6619" s="2">
        <v>44310.391247291482</v>
      </c>
      <c r="C6619">
        <v>284555</v>
      </c>
      <c r="D6619">
        <v>118549</v>
      </c>
      <c r="E6619" s="45">
        <v>11</v>
      </c>
      <c r="F6619" s="44">
        <v>6</v>
      </c>
      <c r="G6619" s="45">
        <v>2</v>
      </c>
      <c r="H6619" s="2">
        <v>44310.474580624817</v>
      </c>
      <c r="AB6619">
        <v>159419</v>
      </c>
      <c r="AC6619">
        <v>44372.770821759259</v>
      </c>
      <c r="AE6619">
        <v>159419</v>
      </c>
      <c r="AF6619" s="21">
        <v>44372.770821759259</v>
      </c>
      <c r="AG6619"/>
    </row>
    <row r="6620" spans="1:33" x14ac:dyDescent="0.25">
      <c r="A6620">
        <v>22970</v>
      </c>
      <c r="B6620" s="2">
        <v>44310.392177993534</v>
      </c>
      <c r="C6620">
        <v>340661</v>
      </c>
      <c r="D6620">
        <v>310239</v>
      </c>
      <c r="E6620" s="45">
        <v>10</v>
      </c>
      <c r="F6620" s="44">
        <v>6</v>
      </c>
      <c r="G6620" s="45">
        <v>1</v>
      </c>
      <c r="H6620" s="2">
        <v>44310.433844660198</v>
      </c>
      <c r="AB6620">
        <v>159430</v>
      </c>
      <c r="AC6620">
        <v>44311.063703703701</v>
      </c>
      <c r="AE6620">
        <v>159430</v>
      </c>
      <c r="AF6620" s="21">
        <v>44311.063703703701</v>
      </c>
      <c r="AG6620"/>
    </row>
    <row r="6621" spans="1:33" x14ac:dyDescent="0.25">
      <c r="A6621">
        <v>22973</v>
      </c>
      <c r="B6621" s="2">
        <v>44310.392987055013</v>
      </c>
      <c r="C6621">
        <v>65546</v>
      </c>
      <c r="D6621">
        <v>347008</v>
      </c>
      <c r="E6621" s="45">
        <v>20</v>
      </c>
      <c r="F6621" s="44">
        <v>6</v>
      </c>
      <c r="G6621" s="45">
        <v>11</v>
      </c>
      <c r="H6621" s="2">
        <v>44310.851320388349</v>
      </c>
      <c r="AB6621">
        <v>159441</v>
      </c>
      <c r="AC6621">
        <v>44373.079074074078</v>
      </c>
      <c r="AE6621">
        <v>159441</v>
      </c>
      <c r="AF6621" s="21">
        <v>44373.079074074078</v>
      </c>
      <c r="AG6621"/>
    </row>
    <row r="6622" spans="1:33" x14ac:dyDescent="0.25">
      <c r="A6622">
        <v>22974</v>
      </c>
      <c r="B6622" s="2">
        <v>44310.394238105408</v>
      </c>
      <c r="C6622">
        <v>320979</v>
      </c>
      <c r="D6622">
        <v>198146</v>
      </c>
      <c r="E6622" s="45">
        <v>9</v>
      </c>
      <c r="F6622" s="44">
        <v>6</v>
      </c>
      <c r="G6622" s="45">
        <v>0</v>
      </c>
      <c r="H6622" s="2">
        <v>44310.394238105408</v>
      </c>
      <c r="AB6622">
        <v>159487</v>
      </c>
      <c r="AC6622">
        <v>44342.233194444445</v>
      </c>
      <c r="AE6622">
        <v>159487</v>
      </c>
      <c r="AF6622" s="21">
        <v>44342.233194444445</v>
      </c>
      <c r="AG6622"/>
    </row>
    <row r="6623" spans="1:33" x14ac:dyDescent="0.25">
      <c r="A6623">
        <v>22976</v>
      </c>
      <c r="B6623" s="2">
        <v>44310.403504854374</v>
      </c>
      <c r="C6623">
        <v>132191</v>
      </c>
      <c r="D6623">
        <v>217673</v>
      </c>
      <c r="E6623" s="45">
        <v>10</v>
      </c>
      <c r="F6623" s="44">
        <v>6</v>
      </c>
      <c r="G6623" s="45">
        <v>1</v>
      </c>
      <c r="H6623" s="2">
        <v>44310.445171521038</v>
      </c>
      <c r="AB6623">
        <v>159505</v>
      </c>
      <c r="AC6623">
        <v>44346.805208333331</v>
      </c>
      <c r="AE6623">
        <v>159505</v>
      </c>
      <c r="AF6623" s="21">
        <v>44346.805208333331</v>
      </c>
      <c r="AG6623"/>
    </row>
    <row r="6624" spans="1:33" x14ac:dyDescent="0.25">
      <c r="A6624">
        <v>22981</v>
      </c>
      <c r="B6624" s="2">
        <v>44310.40431391586</v>
      </c>
      <c r="C6624">
        <v>145878</v>
      </c>
      <c r="D6624">
        <v>137327</v>
      </c>
      <c r="E6624" s="45">
        <v>16</v>
      </c>
      <c r="F6624" s="44">
        <v>6</v>
      </c>
      <c r="G6624" s="45">
        <v>7</v>
      </c>
      <c r="H6624" s="2">
        <v>44310.695980582524</v>
      </c>
      <c r="AB6624">
        <v>159538</v>
      </c>
      <c r="AC6624">
        <v>44366.861435185187</v>
      </c>
      <c r="AE6624">
        <v>159538</v>
      </c>
      <c r="AF6624" s="21">
        <v>44366.861435185187</v>
      </c>
      <c r="AG6624"/>
    </row>
    <row r="6625" spans="1:33" x14ac:dyDescent="0.25">
      <c r="A6625">
        <v>22984</v>
      </c>
      <c r="B6625" s="2">
        <v>44310.406353953673</v>
      </c>
      <c r="C6625">
        <v>270692</v>
      </c>
      <c r="D6625">
        <v>305608</v>
      </c>
      <c r="E6625" s="45">
        <v>14</v>
      </c>
      <c r="F6625" s="44">
        <v>6</v>
      </c>
      <c r="G6625" s="45">
        <v>5</v>
      </c>
      <c r="H6625" s="2">
        <v>44310.614687287009</v>
      </c>
      <c r="AB6625">
        <v>159540</v>
      </c>
      <c r="AC6625">
        <v>44286.523645833331</v>
      </c>
      <c r="AE6625">
        <v>159540</v>
      </c>
      <c r="AF6625" s="21">
        <v>44286.523645833331</v>
      </c>
      <c r="AG6625"/>
    </row>
    <row r="6626" spans="1:33" x14ac:dyDescent="0.25">
      <c r="A6626">
        <v>22989</v>
      </c>
      <c r="B6626" s="2">
        <v>44310.406741100327</v>
      </c>
      <c r="C6626">
        <v>245490</v>
      </c>
      <c r="D6626">
        <v>5151</v>
      </c>
      <c r="E6626" s="45">
        <v>18</v>
      </c>
      <c r="F6626" s="44">
        <v>6</v>
      </c>
      <c r="G6626" s="45">
        <v>9</v>
      </c>
      <c r="H6626" s="2">
        <v>44310.781741100327</v>
      </c>
      <c r="AB6626">
        <v>159559</v>
      </c>
      <c r="AC6626">
        <v>44316.871550925927</v>
      </c>
      <c r="AE6626">
        <v>159559</v>
      </c>
      <c r="AF6626" s="21">
        <v>44316.871550925927</v>
      </c>
      <c r="AG6626"/>
    </row>
    <row r="6627" spans="1:33" x14ac:dyDescent="0.25">
      <c r="A6627">
        <v>22991</v>
      </c>
      <c r="B6627" s="2">
        <v>44310.40714563107</v>
      </c>
      <c r="C6627">
        <v>103283</v>
      </c>
      <c r="D6627">
        <v>411922</v>
      </c>
      <c r="E6627" s="45">
        <v>15</v>
      </c>
      <c r="F6627" s="44">
        <v>6</v>
      </c>
      <c r="G6627" s="45">
        <v>6</v>
      </c>
      <c r="H6627" s="2">
        <v>44310.65714563107</v>
      </c>
      <c r="AB6627">
        <v>159582</v>
      </c>
      <c r="AC6627">
        <v>44308.624780092592</v>
      </c>
      <c r="AE6627">
        <v>159582</v>
      </c>
      <c r="AF6627" s="21">
        <v>44308.624780092592</v>
      </c>
      <c r="AG6627"/>
    </row>
    <row r="6628" spans="1:33" x14ac:dyDescent="0.25">
      <c r="A6628">
        <v>22994</v>
      </c>
      <c r="B6628" s="2">
        <v>44310.409222693561</v>
      </c>
      <c r="C6628">
        <v>22368</v>
      </c>
      <c r="D6628">
        <v>351192</v>
      </c>
      <c r="E6628" s="45">
        <v>12</v>
      </c>
      <c r="F6628" s="44">
        <v>6</v>
      </c>
      <c r="G6628" s="45">
        <v>3</v>
      </c>
      <c r="H6628" s="2">
        <v>44310.534222693561</v>
      </c>
      <c r="AB6628">
        <v>159607</v>
      </c>
      <c r="AC6628">
        <v>44310.766365740739</v>
      </c>
      <c r="AE6628">
        <v>159607</v>
      </c>
      <c r="AF6628" s="21">
        <v>44310.766365740739</v>
      </c>
      <c r="AG6628"/>
    </row>
    <row r="6629" spans="1:33" x14ac:dyDescent="0.25">
      <c r="A6629">
        <v>22997</v>
      </c>
      <c r="B6629" s="2">
        <v>44310.412404530747</v>
      </c>
      <c r="C6629">
        <v>291692</v>
      </c>
      <c r="D6629">
        <v>351192</v>
      </c>
      <c r="E6629" s="45">
        <v>16</v>
      </c>
      <c r="F6629" s="44">
        <v>6</v>
      </c>
      <c r="G6629" s="45">
        <v>7</v>
      </c>
      <c r="H6629" s="2">
        <v>44310.704071197411</v>
      </c>
      <c r="AB6629">
        <v>159613</v>
      </c>
      <c r="AC6629">
        <v>44372.6559375</v>
      </c>
      <c r="AE6629">
        <v>159613</v>
      </c>
      <c r="AF6629" s="21">
        <v>44372.6559375</v>
      </c>
      <c r="AG6629"/>
    </row>
    <row r="6630" spans="1:33" x14ac:dyDescent="0.25">
      <c r="A6630">
        <v>23001</v>
      </c>
      <c r="B6630" s="2">
        <v>44310.413618122977</v>
      </c>
      <c r="C6630">
        <v>82528</v>
      </c>
      <c r="D6630">
        <v>439981</v>
      </c>
      <c r="E6630" s="45">
        <v>15</v>
      </c>
      <c r="F6630" s="44">
        <v>6</v>
      </c>
      <c r="G6630" s="45">
        <v>6</v>
      </c>
      <c r="H6630" s="2">
        <v>44310.663618122977</v>
      </c>
      <c r="AB6630">
        <v>159724</v>
      </c>
      <c r="AC6630">
        <v>44378.331099537034</v>
      </c>
      <c r="AE6630">
        <v>159724</v>
      </c>
      <c r="AF6630" s="21">
        <v>44378.331099537034</v>
      </c>
      <c r="AG6630"/>
    </row>
    <row r="6631" spans="1:33" x14ac:dyDescent="0.25">
      <c r="A6631">
        <v>23006</v>
      </c>
      <c r="B6631" s="2">
        <v>44310.414136173589</v>
      </c>
      <c r="C6631">
        <v>105558</v>
      </c>
      <c r="D6631">
        <v>132641</v>
      </c>
      <c r="E6631" s="45">
        <v>10</v>
      </c>
      <c r="F6631" s="44">
        <v>6</v>
      </c>
      <c r="G6631" s="45">
        <v>1</v>
      </c>
      <c r="H6631" s="2">
        <v>44310.455802840253</v>
      </c>
      <c r="AB6631">
        <v>159774</v>
      </c>
      <c r="AC6631">
        <v>44310.4925</v>
      </c>
      <c r="AE6631">
        <v>159774</v>
      </c>
      <c r="AF6631" s="21">
        <v>44310.4925</v>
      </c>
      <c r="AG6631"/>
    </row>
    <row r="6632" spans="1:33" x14ac:dyDescent="0.25">
      <c r="A6632">
        <v>23011</v>
      </c>
      <c r="B6632" s="2">
        <v>44310.414427184471</v>
      </c>
      <c r="C6632">
        <v>160334</v>
      </c>
      <c r="D6632">
        <v>351192</v>
      </c>
      <c r="E6632" s="45">
        <v>13</v>
      </c>
      <c r="F6632" s="44">
        <v>6</v>
      </c>
      <c r="G6632" s="45">
        <v>4</v>
      </c>
      <c r="H6632" s="2">
        <v>44310.581093851135</v>
      </c>
      <c r="AB6632">
        <v>159780</v>
      </c>
      <c r="AC6632">
        <v>44316.197662037041</v>
      </c>
      <c r="AE6632">
        <v>159780</v>
      </c>
      <c r="AF6632" s="21">
        <v>44316.197662037041</v>
      </c>
      <c r="AG6632"/>
    </row>
    <row r="6633" spans="1:33" x14ac:dyDescent="0.25">
      <c r="A6633">
        <v>23014</v>
      </c>
      <c r="B6633" s="2">
        <v>44310.41520432142</v>
      </c>
      <c r="C6633">
        <v>219269</v>
      </c>
      <c r="D6633">
        <v>320523</v>
      </c>
      <c r="E6633" s="45">
        <v>10</v>
      </c>
      <c r="F6633" s="44">
        <v>6</v>
      </c>
      <c r="G6633" s="45">
        <v>1</v>
      </c>
      <c r="H6633" s="2">
        <v>44310.456870988084</v>
      </c>
      <c r="AB6633">
        <v>159788</v>
      </c>
      <c r="AC6633">
        <v>44340.38449074074</v>
      </c>
      <c r="AE6633">
        <v>159788</v>
      </c>
      <c r="AF6633" s="21">
        <v>44340.38449074074</v>
      </c>
      <c r="AG6633"/>
    </row>
    <row r="6634" spans="1:33" x14ac:dyDescent="0.25">
      <c r="A6634">
        <v>23015</v>
      </c>
      <c r="B6634" s="2">
        <v>44310.415295876948</v>
      </c>
      <c r="C6634">
        <v>194291</v>
      </c>
      <c r="D6634">
        <v>208919</v>
      </c>
      <c r="E6634" s="45">
        <v>12</v>
      </c>
      <c r="F6634" s="44">
        <v>6</v>
      </c>
      <c r="G6634" s="45">
        <v>3</v>
      </c>
      <c r="H6634" s="2">
        <v>44310.540295876948</v>
      </c>
      <c r="AB6634">
        <v>159823</v>
      </c>
      <c r="AC6634">
        <v>44402.04614583333</v>
      </c>
      <c r="AE6634">
        <v>159823</v>
      </c>
      <c r="AF6634" s="21">
        <v>44402.04614583333</v>
      </c>
      <c r="AG6634"/>
    </row>
    <row r="6635" spans="1:33" x14ac:dyDescent="0.25">
      <c r="A6635">
        <v>23020</v>
      </c>
      <c r="B6635" s="2">
        <v>44310.41685436893</v>
      </c>
      <c r="C6635">
        <v>125413</v>
      </c>
      <c r="D6635">
        <v>351192</v>
      </c>
      <c r="E6635" s="45">
        <v>12</v>
      </c>
      <c r="F6635" s="44">
        <v>6</v>
      </c>
      <c r="G6635" s="45">
        <v>2</v>
      </c>
      <c r="H6635" s="2">
        <v>44310.500187702266</v>
      </c>
      <c r="AB6635">
        <v>159829</v>
      </c>
      <c r="AC6635">
        <v>44311.715798611112</v>
      </c>
      <c r="AE6635">
        <v>159829</v>
      </c>
      <c r="AF6635" s="21">
        <v>44311.715798611112</v>
      </c>
      <c r="AG6635"/>
    </row>
    <row r="6636" spans="1:33" x14ac:dyDescent="0.25">
      <c r="A6636">
        <v>23022</v>
      </c>
      <c r="B6636" s="2">
        <v>44310.420850245675</v>
      </c>
      <c r="C6636">
        <v>267179</v>
      </c>
      <c r="D6636">
        <v>315541</v>
      </c>
      <c r="E6636" s="45">
        <v>11</v>
      </c>
      <c r="F6636" s="44">
        <v>6</v>
      </c>
      <c r="G6636" s="45">
        <v>1</v>
      </c>
      <c r="H6636" s="2">
        <v>44310.462516912339</v>
      </c>
      <c r="AB6636">
        <v>159843</v>
      </c>
      <c r="AC6636">
        <v>44342.011516203704</v>
      </c>
      <c r="AE6636">
        <v>159843</v>
      </c>
      <c r="AF6636" s="21">
        <v>44342.011516203704</v>
      </c>
      <c r="AG6636"/>
    </row>
    <row r="6637" spans="1:33" x14ac:dyDescent="0.25">
      <c r="A6637">
        <v>23027</v>
      </c>
      <c r="B6637" s="2">
        <v>44310.421304207121</v>
      </c>
      <c r="C6637">
        <v>101679</v>
      </c>
      <c r="D6637">
        <v>351192</v>
      </c>
      <c r="E6637" s="45">
        <v>15</v>
      </c>
      <c r="F6637" s="44">
        <v>6</v>
      </c>
      <c r="G6637" s="45">
        <v>5</v>
      </c>
      <c r="H6637" s="2">
        <v>44310.629637540456</v>
      </c>
      <c r="AB6637">
        <v>159863</v>
      </c>
      <c r="AC6637">
        <v>44345.770416666666</v>
      </c>
      <c r="AE6637">
        <v>159863</v>
      </c>
      <c r="AF6637" s="21">
        <v>44345.770416666666</v>
      </c>
      <c r="AG6637"/>
    </row>
    <row r="6638" spans="1:33" x14ac:dyDescent="0.25">
      <c r="A6638">
        <v>23030</v>
      </c>
      <c r="B6638" s="2">
        <v>44310.421460615864</v>
      </c>
      <c r="C6638">
        <v>76426</v>
      </c>
      <c r="D6638">
        <v>401945</v>
      </c>
      <c r="E6638" s="45">
        <v>12</v>
      </c>
      <c r="F6638" s="44">
        <v>6</v>
      </c>
      <c r="G6638" s="45">
        <v>2</v>
      </c>
      <c r="H6638" s="2">
        <v>44310.5047939492</v>
      </c>
      <c r="AB6638">
        <v>159880</v>
      </c>
      <c r="AC6638">
        <v>44295.733599537038</v>
      </c>
      <c r="AE6638">
        <v>159880</v>
      </c>
      <c r="AF6638" s="21">
        <v>44295.733599537038</v>
      </c>
      <c r="AG6638"/>
    </row>
    <row r="6639" spans="1:33" x14ac:dyDescent="0.25">
      <c r="A6639">
        <v>23035</v>
      </c>
      <c r="B6639" s="2">
        <v>44310.424298837243</v>
      </c>
      <c r="C6639">
        <v>186291</v>
      </c>
      <c r="D6639">
        <v>21760</v>
      </c>
      <c r="E6639" s="45">
        <v>12</v>
      </c>
      <c r="F6639" s="44">
        <v>6</v>
      </c>
      <c r="G6639" s="45">
        <v>2</v>
      </c>
      <c r="H6639" s="2">
        <v>44310.507632170578</v>
      </c>
      <c r="AB6639">
        <v>159890</v>
      </c>
      <c r="AC6639">
        <v>44286.679803240739</v>
      </c>
      <c r="AE6639">
        <v>159890</v>
      </c>
      <c r="AF6639" s="21">
        <v>44286.679803240739</v>
      </c>
      <c r="AG6639"/>
    </row>
    <row r="6640" spans="1:33" x14ac:dyDescent="0.25">
      <c r="A6640">
        <v>23037</v>
      </c>
      <c r="B6640" s="2">
        <v>44310.427776699034</v>
      </c>
      <c r="C6640">
        <v>30688</v>
      </c>
      <c r="D6640">
        <v>439981</v>
      </c>
      <c r="E6640" s="45">
        <v>11</v>
      </c>
      <c r="F6640" s="44">
        <v>6</v>
      </c>
      <c r="G6640" s="45">
        <v>1</v>
      </c>
      <c r="H6640" s="2">
        <v>44310.469443365699</v>
      </c>
      <c r="AB6640">
        <v>159949</v>
      </c>
      <c r="AC6640">
        <v>44310.206122685187</v>
      </c>
      <c r="AE6640">
        <v>159949</v>
      </c>
      <c r="AF6640" s="21">
        <v>44310.206122685187</v>
      </c>
      <c r="AG6640"/>
    </row>
    <row r="6641" spans="1:33" x14ac:dyDescent="0.25">
      <c r="A6641">
        <v>23041</v>
      </c>
      <c r="B6641" s="2">
        <v>44310.42872402112</v>
      </c>
      <c r="C6641">
        <v>254296</v>
      </c>
      <c r="D6641">
        <v>439981</v>
      </c>
      <c r="E6641" s="45">
        <v>13</v>
      </c>
      <c r="F6641" s="44">
        <v>6</v>
      </c>
      <c r="G6641" s="45">
        <v>3</v>
      </c>
      <c r="H6641" s="2">
        <v>44310.55372402112</v>
      </c>
      <c r="AB6641">
        <v>159972</v>
      </c>
      <c r="AC6641">
        <v>44373.677372685182</v>
      </c>
      <c r="AE6641">
        <v>159972</v>
      </c>
      <c r="AF6641" s="21">
        <v>44373.677372685182</v>
      </c>
      <c r="AG6641"/>
    </row>
    <row r="6642" spans="1:33" x14ac:dyDescent="0.25">
      <c r="A6642">
        <v>23042</v>
      </c>
      <c r="B6642" s="2">
        <v>44310.428990291264</v>
      </c>
      <c r="C6642">
        <v>181288</v>
      </c>
      <c r="D6642">
        <v>158978</v>
      </c>
      <c r="E6642" s="45">
        <v>14</v>
      </c>
      <c r="F6642" s="44">
        <v>6</v>
      </c>
      <c r="G6642" s="45">
        <v>4</v>
      </c>
      <c r="H6642" s="2">
        <v>44310.595656957928</v>
      </c>
      <c r="AB6642">
        <v>160015</v>
      </c>
      <c r="AC6642">
        <v>44345.819768518515</v>
      </c>
      <c r="AE6642">
        <v>160015</v>
      </c>
      <c r="AF6642" s="21">
        <v>44345.819768518515</v>
      </c>
      <c r="AG6642"/>
    </row>
    <row r="6643" spans="1:33" x14ac:dyDescent="0.25">
      <c r="A6643">
        <v>23044</v>
      </c>
      <c r="B6643" s="2">
        <v>44310.428990291264</v>
      </c>
      <c r="C6643">
        <v>234938</v>
      </c>
      <c r="D6643">
        <v>230507</v>
      </c>
      <c r="E6643" s="45">
        <v>10</v>
      </c>
      <c r="F6643" s="44">
        <v>6</v>
      </c>
      <c r="G6643" s="45">
        <v>0</v>
      </c>
      <c r="H6643" s="2">
        <v>44310.428990291264</v>
      </c>
      <c r="AB6643">
        <v>160048</v>
      </c>
      <c r="AC6643">
        <v>44335.047118055554</v>
      </c>
      <c r="AE6643">
        <v>160048</v>
      </c>
      <c r="AF6643" s="21">
        <v>44335.047118055554</v>
      </c>
      <c r="AG6643"/>
    </row>
    <row r="6644" spans="1:33" x14ac:dyDescent="0.25">
      <c r="A6644">
        <v>23048</v>
      </c>
      <c r="B6644" s="2">
        <v>44310.43</v>
      </c>
      <c r="C6644">
        <v>177487</v>
      </c>
      <c r="D6644">
        <v>230507</v>
      </c>
      <c r="E6644" s="45">
        <v>13</v>
      </c>
      <c r="F6644" s="44">
        <v>6</v>
      </c>
      <c r="G6644" s="45">
        <v>3</v>
      </c>
      <c r="H6644" s="2">
        <v>44310.555</v>
      </c>
      <c r="AB6644">
        <v>160051</v>
      </c>
      <c r="AC6644">
        <v>44406.661597222221</v>
      </c>
      <c r="AE6644">
        <v>160051</v>
      </c>
      <c r="AF6644" s="21">
        <v>44406.661597222221</v>
      </c>
      <c r="AG6644"/>
    </row>
    <row r="6645" spans="1:33" x14ac:dyDescent="0.25">
      <c r="A6645">
        <v>23050</v>
      </c>
      <c r="B6645" s="2">
        <v>44310.432226537218</v>
      </c>
      <c r="C6645">
        <v>182021</v>
      </c>
      <c r="D6645">
        <v>122902</v>
      </c>
      <c r="E6645" s="45">
        <v>14</v>
      </c>
      <c r="F6645" s="44">
        <v>6</v>
      </c>
      <c r="G6645" s="45">
        <v>4</v>
      </c>
      <c r="H6645" s="2">
        <v>44310.598893203882</v>
      </c>
      <c r="AB6645">
        <v>160064</v>
      </c>
      <c r="AC6645">
        <v>44323.614664351851</v>
      </c>
      <c r="AE6645">
        <v>160064</v>
      </c>
      <c r="AF6645" s="21">
        <v>44323.614664351851</v>
      </c>
      <c r="AG6645"/>
    </row>
    <row r="6646" spans="1:33" x14ac:dyDescent="0.25">
      <c r="A6646">
        <v>23055</v>
      </c>
      <c r="B6646" s="2">
        <v>44310.435058252428</v>
      </c>
      <c r="C6646">
        <v>284644</v>
      </c>
      <c r="D6646">
        <v>411922</v>
      </c>
      <c r="E6646" s="45">
        <v>13</v>
      </c>
      <c r="F6646" s="44">
        <v>6</v>
      </c>
      <c r="G6646" s="45">
        <v>3</v>
      </c>
      <c r="H6646" s="2">
        <v>44310.560058252428</v>
      </c>
      <c r="AB6646">
        <v>160080</v>
      </c>
      <c r="AC6646">
        <v>44302.997361111113</v>
      </c>
      <c r="AE6646">
        <v>160080</v>
      </c>
      <c r="AF6646" s="21">
        <v>44302.997361111113</v>
      </c>
      <c r="AG6646"/>
    </row>
    <row r="6647" spans="1:33" x14ac:dyDescent="0.25">
      <c r="A6647">
        <v>23058</v>
      </c>
      <c r="B6647" s="2">
        <v>44310.436666666661</v>
      </c>
      <c r="C6647">
        <v>50210</v>
      </c>
      <c r="D6647">
        <v>344776</v>
      </c>
      <c r="E6647" s="45">
        <v>12</v>
      </c>
      <c r="F6647" s="44">
        <v>6</v>
      </c>
      <c r="G6647" s="45">
        <v>2</v>
      </c>
      <c r="H6647" s="2">
        <v>44310.52</v>
      </c>
      <c r="AB6647">
        <v>160092</v>
      </c>
      <c r="AC6647">
        <v>44315.762731481482</v>
      </c>
      <c r="AE6647">
        <v>160092</v>
      </c>
      <c r="AF6647" s="21">
        <v>44315.762731481482</v>
      </c>
      <c r="AG6647"/>
    </row>
    <row r="6648" spans="1:33" x14ac:dyDescent="0.25">
      <c r="A6648">
        <v>23061</v>
      </c>
      <c r="B6648" s="2">
        <v>44310.436676375408</v>
      </c>
      <c r="C6648">
        <v>255205</v>
      </c>
      <c r="D6648">
        <v>158978</v>
      </c>
      <c r="E6648" s="45">
        <v>13</v>
      </c>
      <c r="F6648" s="44">
        <v>6</v>
      </c>
      <c r="G6648" s="45">
        <v>3</v>
      </c>
      <c r="H6648" s="2">
        <v>44310.561676375408</v>
      </c>
      <c r="AB6648">
        <v>160114</v>
      </c>
      <c r="AC6648">
        <v>44310.837164351855</v>
      </c>
      <c r="AE6648">
        <v>160114</v>
      </c>
      <c r="AF6648" s="21">
        <v>44310.837164351855</v>
      </c>
      <c r="AG6648"/>
    </row>
    <row r="6649" spans="1:33" x14ac:dyDescent="0.25">
      <c r="A6649">
        <v>23066</v>
      </c>
      <c r="B6649" s="2">
        <v>44310.438699029131</v>
      </c>
      <c r="C6649">
        <v>323988</v>
      </c>
      <c r="D6649">
        <v>230507</v>
      </c>
      <c r="E6649" s="45">
        <v>14</v>
      </c>
      <c r="F6649" s="44">
        <v>6</v>
      </c>
      <c r="G6649" s="45">
        <v>4</v>
      </c>
      <c r="H6649" s="2">
        <v>44310.605365695796</v>
      </c>
      <c r="AB6649">
        <v>160119</v>
      </c>
      <c r="AC6649">
        <v>44310.705694444441</v>
      </c>
      <c r="AE6649">
        <v>160119</v>
      </c>
      <c r="AF6649" s="21">
        <v>44310.705694444441</v>
      </c>
      <c r="AG6649"/>
    </row>
    <row r="6650" spans="1:33" x14ac:dyDescent="0.25">
      <c r="A6650">
        <v>23069</v>
      </c>
      <c r="B6650" s="2">
        <v>44310.440046388132</v>
      </c>
      <c r="C6650">
        <v>139998</v>
      </c>
      <c r="D6650">
        <v>246834</v>
      </c>
      <c r="E6650" s="45">
        <v>15</v>
      </c>
      <c r="F6650" s="44">
        <v>6</v>
      </c>
      <c r="G6650" s="45">
        <v>5</v>
      </c>
      <c r="H6650" s="2">
        <v>44310.648379721468</v>
      </c>
      <c r="AB6650">
        <v>160123</v>
      </c>
      <c r="AC6650">
        <v>44342.657546296294</v>
      </c>
      <c r="AE6650">
        <v>160123</v>
      </c>
      <c r="AF6650" s="21">
        <v>44342.657546296294</v>
      </c>
      <c r="AG6650"/>
    </row>
    <row r="6651" spans="1:33" x14ac:dyDescent="0.25">
      <c r="A6651">
        <v>23072</v>
      </c>
      <c r="B6651" s="2">
        <v>44310.440721682848</v>
      </c>
      <c r="C6651">
        <v>262051</v>
      </c>
      <c r="D6651">
        <v>372101</v>
      </c>
      <c r="E6651" s="45">
        <v>19</v>
      </c>
      <c r="F6651" s="44">
        <v>6</v>
      </c>
      <c r="G6651" s="45">
        <v>9</v>
      </c>
      <c r="H6651" s="2">
        <v>44310.815721682848</v>
      </c>
      <c r="AB6651">
        <v>160147</v>
      </c>
      <c r="AC6651">
        <v>44408.62195601852</v>
      </c>
      <c r="AE6651">
        <v>160147</v>
      </c>
      <c r="AF6651" s="21">
        <v>44408.62195601852</v>
      </c>
      <c r="AG6651"/>
    </row>
    <row r="6652" spans="1:33" x14ac:dyDescent="0.25">
      <c r="A6652">
        <v>23077</v>
      </c>
      <c r="B6652" s="2">
        <v>44310.447194174762</v>
      </c>
      <c r="C6652">
        <v>37232</v>
      </c>
      <c r="D6652">
        <v>242151</v>
      </c>
      <c r="E6652" s="45">
        <v>11</v>
      </c>
      <c r="F6652" s="44">
        <v>6</v>
      </c>
      <c r="G6652" s="45">
        <v>1</v>
      </c>
      <c r="H6652" s="2">
        <v>44310.488860841426</v>
      </c>
      <c r="AB6652">
        <v>160157</v>
      </c>
      <c r="AC6652">
        <v>44342.721064814818</v>
      </c>
      <c r="AE6652">
        <v>160157</v>
      </c>
      <c r="AF6652" s="21">
        <v>44342.721064814818</v>
      </c>
      <c r="AG6652"/>
    </row>
    <row r="6653" spans="1:33" x14ac:dyDescent="0.25">
      <c r="A6653">
        <v>23081</v>
      </c>
      <c r="B6653" s="2">
        <v>44310.449216828478</v>
      </c>
      <c r="C6653">
        <v>27682</v>
      </c>
      <c r="D6653">
        <v>198146</v>
      </c>
      <c r="E6653" s="45">
        <v>12</v>
      </c>
      <c r="F6653" s="44">
        <v>6</v>
      </c>
      <c r="G6653" s="45">
        <v>2</v>
      </c>
      <c r="H6653" s="2">
        <v>44310.532550161814</v>
      </c>
      <c r="AB6653">
        <v>160159</v>
      </c>
      <c r="AC6653">
        <v>44366.433032407411</v>
      </c>
      <c r="AE6653">
        <v>160159</v>
      </c>
      <c r="AF6653" s="21">
        <v>44366.433032407411</v>
      </c>
      <c r="AG6653"/>
    </row>
    <row r="6654" spans="1:33" x14ac:dyDescent="0.25">
      <c r="A6654">
        <v>23082</v>
      </c>
      <c r="B6654" s="2">
        <v>44310.449621359221</v>
      </c>
      <c r="C6654">
        <v>21309</v>
      </c>
      <c r="D6654">
        <v>180863</v>
      </c>
      <c r="E6654" s="45">
        <v>13</v>
      </c>
      <c r="F6654" s="44">
        <v>6</v>
      </c>
      <c r="G6654" s="45">
        <v>3</v>
      </c>
      <c r="H6654" s="2">
        <v>44310.574621359221</v>
      </c>
      <c r="AB6654">
        <v>160175</v>
      </c>
      <c r="AC6654">
        <v>44379.669282407405</v>
      </c>
      <c r="AE6654">
        <v>160175</v>
      </c>
      <c r="AF6654" s="21">
        <v>44379.669282407405</v>
      </c>
      <c r="AG6654"/>
    </row>
    <row r="6655" spans="1:33" x14ac:dyDescent="0.25">
      <c r="A6655">
        <v>23085</v>
      </c>
      <c r="B6655" s="2">
        <v>44310.449621359228</v>
      </c>
      <c r="C6655">
        <v>312903</v>
      </c>
      <c r="D6655">
        <v>264283</v>
      </c>
      <c r="E6655" s="45">
        <v>17</v>
      </c>
      <c r="F6655" s="44">
        <v>6</v>
      </c>
      <c r="G6655" s="45">
        <v>7</v>
      </c>
      <c r="H6655" s="2">
        <v>44310.741288025893</v>
      </c>
      <c r="AB6655">
        <v>160222</v>
      </c>
      <c r="AC6655">
        <v>44341.950833333336</v>
      </c>
      <c r="AE6655">
        <v>160222</v>
      </c>
      <c r="AF6655" s="21">
        <v>44341.950833333336</v>
      </c>
      <c r="AG6655"/>
    </row>
    <row r="6656" spans="1:33" x14ac:dyDescent="0.25">
      <c r="A6656">
        <v>23087</v>
      </c>
      <c r="B6656" s="2">
        <v>44310.450834951451</v>
      </c>
      <c r="C6656">
        <v>244982</v>
      </c>
      <c r="D6656">
        <v>39969</v>
      </c>
      <c r="E6656" s="45">
        <v>12</v>
      </c>
      <c r="F6656" s="44">
        <v>6</v>
      </c>
      <c r="G6656" s="45">
        <v>2</v>
      </c>
      <c r="H6656" s="2">
        <v>44310.534168284787</v>
      </c>
      <c r="AB6656">
        <v>160245</v>
      </c>
      <c r="AC6656">
        <v>44315.489270833335</v>
      </c>
      <c r="AE6656">
        <v>160245</v>
      </c>
      <c r="AF6656" s="21">
        <v>44315.489270833335</v>
      </c>
      <c r="AG6656"/>
    </row>
    <row r="6657" spans="1:33" x14ac:dyDescent="0.25">
      <c r="A6657">
        <v>23091</v>
      </c>
      <c r="B6657" s="2">
        <v>44310.451239482201</v>
      </c>
      <c r="C6657">
        <v>331595</v>
      </c>
      <c r="D6657">
        <v>411922</v>
      </c>
      <c r="E6657" s="45">
        <v>17</v>
      </c>
      <c r="F6657" s="44">
        <v>6</v>
      </c>
      <c r="G6657" s="45">
        <v>7</v>
      </c>
      <c r="H6657" s="2">
        <v>44310.742906148866</v>
      </c>
      <c r="AB6657">
        <v>160255</v>
      </c>
      <c r="AC6657">
        <v>44340.667256944442</v>
      </c>
      <c r="AE6657">
        <v>160255</v>
      </c>
      <c r="AF6657" s="21">
        <v>44340.667256944442</v>
      </c>
      <c r="AG6657"/>
    </row>
    <row r="6658" spans="1:33" x14ac:dyDescent="0.25">
      <c r="A6658">
        <v>23094</v>
      </c>
      <c r="B6658" s="2">
        <v>44310.454475728155</v>
      </c>
      <c r="C6658">
        <v>298729</v>
      </c>
      <c r="D6658">
        <v>439981</v>
      </c>
      <c r="E6658" s="45">
        <v>17</v>
      </c>
      <c r="F6658" s="44">
        <v>6</v>
      </c>
      <c r="G6658" s="45">
        <v>7</v>
      </c>
      <c r="H6658" s="2">
        <v>44310.746142394819</v>
      </c>
      <c r="AB6658">
        <v>160267</v>
      </c>
      <c r="AC6658">
        <v>44352.862650462965</v>
      </c>
      <c r="AE6658">
        <v>160267</v>
      </c>
      <c r="AF6658" s="21">
        <v>44352.862650462965</v>
      </c>
      <c r="AG6658"/>
    </row>
    <row r="6659" spans="1:33" x14ac:dyDescent="0.25">
      <c r="A6659">
        <v>23099</v>
      </c>
      <c r="B6659" s="2">
        <v>44310.455689320392</v>
      </c>
      <c r="C6659">
        <v>144591</v>
      </c>
      <c r="D6659">
        <v>230416</v>
      </c>
      <c r="E6659" s="45">
        <v>20</v>
      </c>
      <c r="F6659" s="44">
        <v>6</v>
      </c>
      <c r="G6659" s="45">
        <v>10</v>
      </c>
      <c r="H6659" s="2">
        <v>44310.872355987056</v>
      </c>
      <c r="AB6659">
        <v>160294</v>
      </c>
      <c r="AC6659">
        <v>44367.418993055559</v>
      </c>
      <c r="AE6659">
        <v>160294</v>
      </c>
      <c r="AF6659" s="21">
        <v>44367.418993055559</v>
      </c>
      <c r="AG6659"/>
    </row>
    <row r="6660" spans="1:33" x14ac:dyDescent="0.25">
      <c r="A6660">
        <v>23102</v>
      </c>
      <c r="B6660" s="2">
        <v>44310.45588549455</v>
      </c>
      <c r="C6660">
        <v>43617</v>
      </c>
      <c r="D6660">
        <v>450076</v>
      </c>
      <c r="E6660" s="45">
        <v>13</v>
      </c>
      <c r="F6660" s="44">
        <v>6</v>
      </c>
      <c r="G6660" s="45">
        <v>3</v>
      </c>
      <c r="H6660" s="2">
        <v>44310.58088549455</v>
      </c>
      <c r="AB6660">
        <v>160334</v>
      </c>
      <c r="AC6660">
        <v>44302.571388888886</v>
      </c>
      <c r="AE6660">
        <v>160334</v>
      </c>
      <c r="AF6660" s="21">
        <v>44302.571388888886</v>
      </c>
      <c r="AG6660"/>
    </row>
    <row r="6661" spans="1:33" x14ac:dyDescent="0.25">
      <c r="A6661">
        <v>23104</v>
      </c>
      <c r="B6661" s="2">
        <v>44310.456093851135</v>
      </c>
      <c r="C6661">
        <v>89155</v>
      </c>
      <c r="D6661">
        <v>381297</v>
      </c>
      <c r="E6661" s="45">
        <v>13</v>
      </c>
      <c r="F6661" s="44">
        <v>6</v>
      </c>
      <c r="G6661" s="45">
        <v>3</v>
      </c>
      <c r="H6661" s="2">
        <v>44310.581093851135</v>
      </c>
      <c r="AB6661">
        <v>160336</v>
      </c>
      <c r="AC6661">
        <v>44373.917662037034</v>
      </c>
      <c r="AE6661">
        <v>160336</v>
      </c>
      <c r="AF6661" s="21">
        <v>44373.917662037034</v>
      </c>
      <c r="AG6661"/>
    </row>
    <row r="6662" spans="1:33" x14ac:dyDescent="0.25">
      <c r="A6662">
        <v>23106</v>
      </c>
      <c r="B6662" s="2">
        <v>44310.456587420267</v>
      </c>
      <c r="C6662">
        <v>59292</v>
      </c>
      <c r="D6662">
        <v>226626</v>
      </c>
      <c r="E6662" s="45">
        <v>11</v>
      </c>
      <c r="F6662" s="44">
        <v>6</v>
      </c>
      <c r="G6662" s="45">
        <v>1</v>
      </c>
      <c r="H6662" s="2">
        <v>44310.498254086931</v>
      </c>
      <c r="AB6662">
        <v>160344</v>
      </c>
      <c r="AC6662">
        <v>44362.66233796296</v>
      </c>
      <c r="AE6662">
        <v>160344</v>
      </c>
      <c r="AF6662" s="21">
        <v>44362.66233796296</v>
      </c>
      <c r="AG6662"/>
    </row>
    <row r="6663" spans="1:33" x14ac:dyDescent="0.25">
      <c r="A6663">
        <v>23107</v>
      </c>
      <c r="B6663" s="2">
        <v>44310.456801049833</v>
      </c>
      <c r="C6663">
        <v>167012</v>
      </c>
      <c r="D6663">
        <v>227775</v>
      </c>
      <c r="E6663" s="45">
        <v>11</v>
      </c>
      <c r="F6663" s="44">
        <v>6</v>
      </c>
      <c r="G6663" s="45">
        <v>1</v>
      </c>
      <c r="H6663" s="2">
        <v>44310.498467716498</v>
      </c>
      <c r="AB6663">
        <v>160367</v>
      </c>
      <c r="AC6663">
        <v>44375.853344907409</v>
      </c>
      <c r="AE6663">
        <v>160367</v>
      </c>
      <c r="AF6663" s="21">
        <v>44375.853344907409</v>
      </c>
      <c r="AG6663"/>
    </row>
    <row r="6664" spans="1:33" x14ac:dyDescent="0.25">
      <c r="A6664">
        <v>23112</v>
      </c>
      <c r="B6664" s="2">
        <v>44310.456902912621</v>
      </c>
      <c r="C6664">
        <v>150232</v>
      </c>
      <c r="D6664">
        <v>161398</v>
      </c>
      <c r="E6664" s="45">
        <v>19</v>
      </c>
      <c r="F6664" s="44">
        <v>6</v>
      </c>
      <c r="G6664" s="45">
        <v>9</v>
      </c>
      <c r="H6664" s="2">
        <v>44310.831902912621</v>
      </c>
      <c r="AB6664">
        <v>160374</v>
      </c>
      <c r="AC6664">
        <v>44303.061192129629</v>
      </c>
      <c r="AE6664">
        <v>160374</v>
      </c>
      <c r="AF6664" s="21">
        <v>44303.061192129629</v>
      </c>
      <c r="AG6664"/>
    </row>
    <row r="6665" spans="1:33" x14ac:dyDescent="0.25">
      <c r="A6665">
        <v>23114</v>
      </c>
      <c r="B6665" s="2">
        <v>44310.457307443365</v>
      </c>
      <c r="C6665">
        <v>325346</v>
      </c>
      <c r="D6665">
        <v>311670</v>
      </c>
      <c r="E6665" s="45">
        <v>16</v>
      </c>
      <c r="F6665" s="44">
        <v>6</v>
      </c>
      <c r="G6665" s="45">
        <v>6</v>
      </c>
      <c r="H6665" s="2">
        <v>44310.707307443365</v>
      </c>
      <c r="AB6665">
        <v>160406</v>
      </c>
      <c r="AC6665">
        <v>44357.924131944441</v>
      </c>
      <c r="AE6665">
        <v>160406</v>
      </c>
      <c r="AF6665" s="21">
        <v>44357.924131944441</v>
      </c>
      <c r="AG6665"/>
    </row>
    <row r="6666" spans="1:33" x14ac:dyDescent="0.25">
      <c r="A6666">
        <v>23116</v>
      </c>
      <c r="B6666" s="2">
        <v>44310.457899716181</v>
      </c>
      <c r="C6666">
        <v>118550</v>
      </c>
      <c r="D6666">
        <v>411922</v>
      </c>
      <c r="E6666" s="45">
        <v>13</v>
      </c>
      <c r="F6666" s="44">
        <v>6</v>
      </c>
      <c r="G6666" s="45">
        <v>3</v>
      </c>
      <c r="H6666" s="2">
        <v>44310.582899716181</v>
      </c>
      <c r="AB6666">
        <v>160416</v>
      </c>
      <c r="AC6666">
        <v>44344.854560185187</v>
      </c>
      <c r="AE6666">
        <v>160416</v>
      </c>
      <c r="AF6666" s="21">
        <v>44344.854560185187</v>
      </c>
      <c r="AG6666"/>
    </row>
    <row r="6667" spans="1:33" x14ac:dyDescent="0.25">
      <c r="A6667">
        <v>23118</v>
      </c>
      <c r="B6667" s="2">
        <v>44310.460139158582</v>
      </c>
      <c r="C6667">
        <v>22085</v>
      </c>
      <c r="D6667">
        <v>58674</v>
      </c>
      <c r="E6667" s="45">
        <v>12</v>
      </c>
      <c r="F6667" s="44">
        <v>6</v>
      </c>
      <c r="G6667" s="45">
        <v>1</v>
      </c>
      <c r="H6667" s="2">
        <v>44310.501805825246</v>
      </c>
      <c r="AB6667">
        <v>160437</v>
      </c>
      <c r="AC6667">
        <v>44362.892581018517</v>
      </c>
      <c r="AE6667">
        <v>160437</v>
      </c>
      <c r="AF6667" s="21">
        <v>44362.892581018517</v>
      </c>
      <c r="AG6667"/>
    </row>
    <row r="6668" spans="1:33" x14ac:dyDescent="0.25">
      <c r="A6668">
        <v>23122</v>
      </c>
      <c r="B6668" s="2">
        <v>44310.463209936825</v>
      </c>
      <c r="C6668">
        <v>211431</v>
      </c>
      <c r="D6668">
        <v>357547</v>
      </c>
      <c r="E6668" s="45">
        <v>15</v>
      </c>
      <c r="F6668" s="44">
        <v>6</v>
      </c>
      <c r="G6668" s="45">
        <v>4</v>
      </c>
      <c r="H6668" s="2">
        <v>44310.629876603489</v>
      </c>
      <c r="AB6668">
        <v>160573</v>
      </c>
      <c r="AC6668">
        <v>44298.593634259261</v>
      </c>
      <c r="AE6668">
        <v>160573</v>
      </c>
      <c r="AF6668" s="21">
        <v>44298.593634259261</v>
      </c>
      <c r="AG6668"/>
    </row>
    <row r="6669" spans="1:33" x14ac:dyDescent="0.25">
      <c r="A6669">
        <v>23126</v>
      </c>
      <c r="B6669" s="2">
        <v>44310.465926084173</v>
      </c>
      <c r="C6669">
        <v>72819</v>
      </c>
      <c r="D6669">
        <v>411922</v>
      </c>
      <c r="E6669" s="45">
        <v>17</v>
      </c>
      <c r="F6669" s="44">
        <v>6</v>
      </c>
      <c r="G6669" s="45">
        <v>6</v>
      </c>
      <c r="H6669" s="2">
        <v>44310.715926084173</v>
      </c>
      <c r="AB6669">
        <v>160694</v>
      </c>
      <c r="AC6669">
        <v>44387.856504629628</v>
      </c>
      <c r="AE6669">
        <v>160694</v>
      </c>
      <c r="AF6669" s="21">
        <v>44387.856504629628</v>
      </c>
      <c r="AG6669"/>
    </row>
    <row r="6670" spans="1:33" x14ac:dyDescent="0.25">
      <c r="A6670">
        <v>23128</v>
      </c>
      <c r="B6670" s="2">
        <v>44310.466292306286</v>
      </c>
      <c r="C6670">
        <v>330708</v>
      </c>
      <c r="D6670">
        <v>21760</v>
      </c>
      <c r="E6670" s="45">
        <v>11</v>
      </c>
      <c r="F6670" s="44">
        <v>6</v>
      </c>
      <c r="G6670" s="45">
        <v>0</v>
      </c>
      <c r="H6670" s="2">
        <v>44310.466292306286</v>
      </c>
      <c r="AB6670">
        <v>160699</v>
      </c>
      <c r="AC6670">
        <v>44397.991284722222</v>
      </c>
      <c r="AE6670">
        <v>160699</v>
      </c>
      <c r="AF6670" s="21">
        <v>44397.991284722222</v>
      </c>
      <c r="AG6670"/>
    </row>
    <row r="6671" spans="1:33" x14ac:dyDescent="0.25">
      <c r="A6671">
        <v>23131</v>
      </c>
      <c r="B6671" s="2">
        <v>44310.471466019422</v>
      </c>
      <c r="C6671">
        <v>70018</v>
      </c>
      <c r="D6671">
        <v>250679</v>
      </c>
      <c r="E6671" s="45">
        <v>12</v>
      </c>
      <c r="F6671" s="44">
        <v>6</v>
      </c>
      <c r="G6671" s="45">
        <v>1</v>
      </c>
      <c r="H6671" s="2">
        <v>44310.513132686086</v>
      </c>
      <c r="AB6671">
        <v>160764</v>
      </c>
      <c r="AC6671">
        <v>44309.947199074071</v>
      </c>
      <c r="AE6671">
        <v>160764</v>
      </c>
      <c r="AF6671" s="21">
        <v>44309.947199074071</v>
      </c>
      <c r="AG6671"/>
    </row>
    <row r="6672" spans="1:33" x14ac:dyDescent="0.25">
      <c r="A6672">
        <v>23135</v>
      </c>
      <c r="B6672" s="2">
        <v>44310.473555711542</v>
      </c>
      <c r="C6672">
        <v>237674</v>
      </c>
      <c r="D6672">
        <v>250679</v>
      </c>
      <c r="E6672" s="45">
        <v>13</v>
      </c>
      <c r="F6672" s="44">
        <v>6</v>
      </c>
      <c r="G6672" s="45">
        <v>2</v>
      </c>
      <c r="H6672" s="2">
        <v>44310.556889044878</v>
      </c>
      <c r="AB6672">
        <v>160767</v>
      </c>
      <c r="AC6672">
        <v>44310.84646990741</v>
      </c>
      <c r="AE6672">
        <v>160767</v>
      </c>
      <c r="AF6672" s="21">
        <v>44310.84646990741</v>
      </c>
      <c r="AG6672"/>
    </row>
    <row r="6673" spans="1:33" x14ac:dyDescent="0.25">
      <c r="A6673">
        <v>23139</v>
      </c>
      <c r="B6673" s="2">
        <v>44310.474702265376</v>
      </c>
      <c r="C6673">
        <v>164492</v>
      </c>
      <c r="D6673">
        <v>473323</v>
      </c>
      <c r="E6673" s="45">
        <v>12</v>
      </c>
      <c r="F6673" s="44">
        <v>6</v>
      </c>
      <c r="G6673" s="45">
        <v>1</v>
      </c>
      <c r="H6673" s="2">
        <v>44310.51636893204</v>
      </c>
      <c r="AB6673">
        <v>160786</v>
      </c>
      <c r="AC6673">
        <v>44377.004236111112</v>
      </c>
      <c r="AE6673">
        <v>160786</v>
      </c>
      <c r="AF6673" s="21">
        <v>44377.004236111112</v>
      </c>
      <c r="AG6673"/>
    </row>
    <row r="6674" spans="1:33" x14ac:dyDescent="0.25">
      <c r="A6674">
        <v>23140</v>
      </c>
      <c r="B6674" s="2">
        <v>44310.475783562732</v>
      </c>
      <c r="C6674">
        <v>295939</v>
      </c>
      <c r="D6674">
        <v>158978</v>
      </c>
      <c r="E6674" s="45">
        <v>12</v>
      </c>
      <c r="F6674" s="44">
        <v>6</v>
      </c>
      <c r="G6674" s="45">
        <v>1</v>
      </c>
      <c r="H6674" s="2">
        <v>44310.517450229396</v>
      </c>
      <c r="AB6674">
        <v>160839</v>
      </c>
      <c r="AC6674">
        <v>44346.777696759258</v>
      </c>
      <c r="AE6674">
        <v>160839</v>
      </c>
      <c r="AF6674" s="21">
        <v>44346.777696759258</v>
      </c>
      <c r="AG6674"/>
    </row>
    <row r="6675" spans="1:33" x14ac:dyDescent="0.25">
      <c r="A6675">
        <v>23142</v>
      </c>
      <c r="B6675" s="2">
        <v>44310.476485488449</v>
      </c>
      <c r="C6675">
        <v>198463</v>
      </c>
      <c r="D6675">
        <v>158978</v>
      </c>
      <c r="E6675" s="45">
        <v>7</v>
      </c>
      <c r="F6675" s="44">
        <v>6</v>
      </c>
      <c r="G6675" s="45">
        <v>-4</v>
      </c>
      <c r="H6675" s="2">
        <v>44310.309818821785</v>
      </c>
      <c r="AB6675">
        <v>160872</v>
      </c>
      <c r="AC6675">
        <v>44372.577002314814</v>
      </c>
      <c r="AE6675">
        <v>160872</v>
      </c>
      <c r="AF6675" s="21">
        <v>44372.577002314814</v>
      </c>
      <c r="AG6675"/>
    </row>
    <row r="6676" spans="1:33" x14ac:dyDescent="0.25">
      <c r="A6676">
        <v>23144</v>
      </c>
      <c r="B6676" s="2">
        <v>44310.480365695796</v>
      </c>
      <c r="C6676">
        <v>107825</v>
      </c>
      <c r="D6676">
        <v>34009</v>
      </c>
      <c r="E6676" s="45">
        <v>14</v>
      </c>
      <c r="F6676" s="44">
        <v>6</v>
      </c>
      <c r="G6676" s="45">
        <v>3</v>
      </c>
      <c r="H6676" s="2">
        <v>44310.605365695796</v>
      </c>
      <c r="AB6676">
        <v>160878</v>
      </c>
      <c r="AC6676">
        <v>44306.218333333331</v>
      </c>
      <c r="AE6676">
        <v>160878</v>
      </c>
      <c r="AF6676" s="21">
        <v>44306.218333333331</v>
      </c>
      <c r="AG6676"/>
    </row>
    <row r="6677" spans="1:33" x14ac:dyDescent="0.25">
      <c r="A6677">
        <v>23147</v>
      </c>
      <c r="B6677" s="2">
        <v>44310.48069704276</v>
      </c>
      <c r="C6677">
        <v>287336</v>
      </c>
      <c r="D6677">
        <v>230507</v>
      </c>
      <c r="E6677" s="45">
        <v>12</v>
      </c>
      <c r="F6677" s="44">
        <v>6</v>
      </c>
      <c r="G6677" s="45">
        <v>1</v>
      </c>
      <c r="H6677" s="2">
        <v>44310.522363709424</v>
      </c>
      <c r="AB6677">
        <v>160903</v>
      </c>
      <c r="AC6677">
        <v>44423.813668981478</v>
      </c>
      <c r="AE6677">
        <v>160903</v>
      </c>
      <c r="AF6677" s="21">
        <v>44423.813668981478</v>
      </c>
      <c r="AG6677"/>
    </row>
    <row r="6678" spans="1:33" x14ac:dyDescent="0.25">
      <c r="A6678">
        <v>23148</v>
      </c>
      <c r="B6678" s="2">
        <v>44310.480727561269</v>
      </c>
      <c r="C6678">
        <v>25524</v>
      </c>
      <c r="D6678">
        <v>258251</v>
      </c>
      <c r="E6678" s="45">
        <v>13</v>
      </c>
      <c r="F6678" s="44">
        <v>6</v>
      </c>
      <c r="G6678" s="45">
        <v>2</v>
      </c>
      <c r="H6678" s="2">
        <v>44310.564060894605</v>
      </c>
      <c r="AB6678">
        <v>160904</v>
      </c>
      <c r="AC6678">
        <v>44309.885706018518</v>
      </c>
      <c r="AE6678">
        <v>160904</v>
      </c>
      <c r="AF6678" s="21">
        <v>44309.885706018518</v>
      </c>
      <c r="AG6678"/>
    </row>
    <row r="6679" spans="1:33" x14ac:dyDescent="0.25">
      <c r="A6679">
        <v>23150</v>
      </c>
      <c r="B6679" s="2">
        <v>44310.480770226539</v>
      </c>
      <c r="C6679">
        <v>315913</v>
      </c>
      <c r="D6679">
        <v>404226</v>
      </c>
      <c r="E6679" s="45">
        <v>11</v>
      </c>
      <c r="F6679" s="44">
        <v>6</v>
      </c>
      <c r="G6679" s="45">
        <v>0</v>
      </c>
      <c r="H6679" s="2">
        <v>44310.480770226539</v>
      </c>
      <c r="AB6679">
        <v>160908</v>
      </c>
      <c r="AC6679">
        <v>44342.601319444446</v>
      </c>
      <c r="AE6679">
        <v>160908</v>
      </c>
      <c r="AF6679" s="21">
        <v>44342.601319444446</v>
      </c>
      <c r="AG6679"/>
    </row>
    <row r="6680" spans="1:33" x14ac:dyDescent="0.25">
      <c r="A6680">
        <v>23154</v>
      </c>
      <c r="B6680" s="2">
        <v>44310.482792880262</v>
      </c>
      <c r="C6680">
        <v>209276</v>
      </c>
      <c r="D6680">
        <v>351192</v>
      </c>
      <c r="E6680" s="45">
        <v>12</v>
      </c>
      <c r="F6680" s="44">
        <v>6</v>
      </c>
      <c r="G6680" s="45">
        <v>1</v>
      </c>
      <c r="H6680" s="2">
        <v>44310.524459546927</v>
      </c>
      <c r="AB6680">
        <v>160919</v>
      </c>
      <c r="AC6680">
        <v>44396.645416666666</v>
      </c>
      <c r="AE6680">
        <v>160919</v>
      </c>
      <c r="AF6680" s="21">
        <v>44396.645416666666</v>
      </c>
      <c r="AG6680"/>
    </row>
    <row r="6681" spans="1:33" x14ac:dyDescent="0.25">
      <c r="A6681">
        <v>23156</v>
      </c>
      <c r="B6681" s="2">
        <v>44310.484006472492</v>
      </c>
      <c r="C6681">
        <v>131472</v>
      </c>
      <c r="D6681">
        <v>206501</v>
      </c>
      <c r="E6681" s="45">
        <v>15</v>
      </c>
      <c r="F6681" s="44">
        <v>6</v>
      </c>
      <c r="G6681" s="45">
        <v>4</v>
      </c>
      <c r="H6681" s="2">
        <v>44310.650673139156</v>
      </c>
      <c r="AB6681">
        <v>160940</v>
      </c>
      <c r="AC6681">
        <v>44309.719444444447</v>
      </c>
      <c r="AE6681">
        <v>160940</v>
      </c>
      <c r="AF6681" s="21">
        <v>44309.719444444447</v>
      </c>
      <c r="AG6681"/>
    </row>
    <row r="6682" spans="1:33" x14ac:dyDescent="0.25">
      <c r="A6682">
        <v>23157</v>
      </c>
      <c r="B6682" s="2">
        <v>44310.485061189611</v>
      </c>
      <c r="C6682">
        <v>56101</v>
      </c>
      <c r="D6682">
        <v>21208</v>
      </c>
      <c r="E6682" s="45">
        <v>22</v>
      </c>
      <c r="F6682" s="44">
        <v>6</v>
      </c>
      <c r="G6682" s="45">
        <v>11</v>
      </c>
      <c r="H6682" s="2">
        <v>44310.943394522947</v>
      </c>
      <c r="AB6682">
        <v>160947</v>
      </c>
      <c r="AC6682">
        <v>44376.160000000003</v>
      </c>
      <c r="AE6682">
        <v>160947</v>
      </c>
      <c r="AF6682" s="21">
        <v>44376.160000000003</v>
      </c>
      <c r="AG6682"/>
    </row>
    <row r="6683" spans="1:33" x14ac:dyDescent="0.25">
      <c r="A6683">
        <v>23161</v>
      </c>
      <c r="B6683" s="2">
        <v>44310.485220064722</v>
      </c>
      <c r="C6683">
        <v>307414</v>
      </c>
      <c r="D6683">
        <v>472712</v>
      </c>
      <c r="E6683" s="45">
        <v>14</v>
      </c>
      <c r="F6683" s="44">
        <v>6</v>
      </c>
      <c r="G6683" s="45">
        <v>3</v>
      </c>
      <c r="H6683" s="2">
        <v>44310.610220064722</v>
      </c>
      <c r="AB6683">
        <v>160977</v>
      </c>
      <c r="AC6683">
        <v>44377.935868055552</v>
      </c>
      <c r="AE6683">
        <v>160977</v>
      </c>
      <c r="AF6683" s="21">
        <v>44377.935868055552</v>
      </c>
      <c r="AG6683"/>
    </row>
    <row r="6684" spans="1:33" x14ac:dyDescent="0.25">
      <c r="A6684">
        <v>23166</v>
      </c>
      <c r="B6684" s="2">
        <v>44310.485624595472</v>
      </c>
      <c r="C6684">
        <v>237255</v>
      </c>
      <c r="D6684">
        <v>411922</v>
      </c>
      <c r="E6684" s="45">
        <v>11</v>
      </c>
      <c r="F6684" s="44">
        <v>6</v>
      </c>
      <c r="G6684" s="45">
        <v>0</v>
      </c>
      <c r="H6684" s="2">
        <v>44310.485624595472</v>
      </c>
      <c r="AB6684">
        <v>161137</v>
      </c>
      <c r="AC6684">
        <v>44308.600914351853</v>
      </c>
      <c r="AE6684">
        <v>161137</v>
      </c>
      <c r="AF6684" s="21">
        <v>44308.600914351853</v>
      </c>
      <c r="AG6684"/>
    </row>
    <row r="6685" spans="1:33" x14ac:dyDescent="0.25">
      <c r="A6685">
        <v>23170</v>
      </c>
      <c r="B6685" s="2">
        <v>44310.485666666667</v>
      </c>
      <c r="C6685">
        <v>180170</v>
      </c>
      <c r="D6685">
        <v>351192</v>
      </c>
      <c r="E6685" s="45">
        <v>13</v>
      </c>
      <c r="F6685" s="44">
        <v>6</v>
      </c>
      <c r="G6685" s="45">
        <v>2</v>
      </c>
      <c r="H6685" s="2">
        <v>44310.569000000003</v>
      </c>
      <c r="AB6685">
        <v>161150</v>
      </c>
      <c r="AC6685">
        <v>44410.276886574073</v>
      </c>
      <c r="AE6685">
        <v>161150</v>
      </c>
      <c r="AF6685" s="21">
        <v>44410.276886574073</v>
      </c>
      <c r="AG6685"/>
    </row>
    <row r="6686" spans="1:33" x14ac:dyDescent="0.25">
      <c r="A6686">
        <v>23172</v>
      </c>
      <c r="B6686" s="2">
        <v>44310.485732596819</v>
      </c>
      <c r="C6686">
        <v>342418</v>
      </c>
      <c r="D6686">
        <v>230507</v>
      </c>
      <c r="E6686" s="45">
        <v>11</v>
      </c>
      <c r="F6686" s="44">
        <v>6</v>
      </c>
      <c r="G6686" s="45">
        <v>0</v>
      </c>
      <c r="H6686" s="2">
        <v>44310.485732596819</v>
      </c>
      <c r="AB6686">
        <v>161158</v>
      </c>
      <c r="AC6686">
        <v>44309.72388888889</v>
      </c>
      <c r="AE6686">
        <v>161158</v>
      </c>
      <c r="AF6686" s="21">
        <v>44309.72388888889</v>
      </c>
      <c r="AG6686"/>
    </row>
    <row r="6687" spans="1:33" x14ac:dyDescent="0.25">
      <c r="A6687">
        <v>23173</v>
      </c>
      <c r="B6687" s="2">
        <v>44310.485999999997</v>
      </c>
      <c r="C6687">
        <v>18533</v>
      </c>
      <c r="D6687">
        <v>250679</v>
      </c>
      <c r="E6687" s="45">
        <v>14</v>
      </c>
      <c r="F6687" s="44">
        <v>6</v>
      </c>
      <c r="G6687" s="45">
        <v>3</v>
      </c>
      <c r="H6687" s="2">
        <v>44310.610999999997</v>
      </c>
      <c r="AB6687">
        <v>161207</v>
      </c>
      <c r="AC6687">
        <v>44352.463379629633</v>
      </c>
      <c r="AE6687">
        <v>161207</v>
      </c>
      <c r="AF6687" s="21">
        <v>44352.463379629633</v>
      </c>
      <c r="AG6687"/>
    </row>
    <row r="6688" spans="1:33" x14ac:dyDescent="0.25">
      <c r="A6688">
        <v>23176</v>
      </c>
      <c r="B6688" s="2">
        <v>44310.487136448253</v>
      </c>
      <c r="C6688">
        <v>234274</v>
      </c>
      <c r="D6688">
        <v>250679</v>
      </c>
      <c r="E6688" s="45">
        <v>13</v>
      </c>
      <c r="F6688" s="44">
        <v>6</v>
      </c>
      <c r="G6688" s="45">
        <v>2</v>
      </c>
      <c r="H6688" s="2">
        <v>44310.570469781589</v>
      </c>
      <c r="AB6688">
        <v>161263</v>
      </c>
      <c r="AC6688">
        <v>44377.900671296295</v>
      </c>
      <c r="AE6688">
        <v>161263</v>
      </c>
      <c r="AF6688" s="21">
        <v>44377.900671296295</v>
      </c>
      <c r="AG6688"/>
    </row>
    <row r="6689" spans="1:33" x14ac:dyDescent="0.25">
      <c r="A6689">
        <v>23179</v>
      </c>
      <c r="B6689" s="2">
        <v>44310.487746818442</v>
      </c>
      <c r="C6689">
        <v>7190</v>
      </c>
      <c r="D6689">
        <v>180863</v>
      </c>
      <c r="E6689" s="45">
        <v>12</v>
      </c>
      <c r="F6689" s="44">
        <v>6</v>
      </c>
      <c r="G6689" s="45">
        <v>1</v>
      </c>
      <c r="H6689" s="2">
        <v>44310.529413485106</v>
      </c>
      <c r="AB6689">
        <v>161265</v>
      </c>
      <c r="AC6689">
        <v>44298.703668981485</v>
      </c>
      <c r="AE6689">
        <v>161265</v>
      </c>
      <c r="AF6689" s="21">
        <v>44298.703668981485</v>
      </c>
      <c r="AG6689"/>
    </row>
    <row r="6690" spans="1:33" x14ac:dyDescent="0.25">
      <c r="A6690">
        <v>23182</v>
      </c>
      <c r="B6690" s="2">
        <v>44310.488235114593</v>
      </c>
      <c r="C6690">
        <v>303947</v>
      </c>
      <c r="D6690">
        <v>327968</v>
      </c>
      <c r="E6690" s="45">
        <v>13</v>
      </c>
      <c r="F6690" s="44">
        <v>6</v>
      </c>
      <c r="G6690" s="45">
        <v>2</v>
      </c>
      <c r="H6690" s="2">
        <v>44310.571568447929</v>
      </c>
      <c r="AB6690">
        <v>161266</v>
      </c>
      <c r="AC6690">
        <v>44398.419328703705</v>
      </c>
      <c r="AE6690">
        <v>161266</v>
      </c>
      <c r="AF6690" s="21">
        <v>44398.419328703705</v>
      </c>
      <c r="AG6690"/>
    </row>
    <row r="6691" spans="1:33" x14ac:dyDescent="0.25">
      <c r="A6691">
        <v>23185</v>
      </c>
      <c r="B6691" s="2">
        <v>44310.48829615162</v>
      </c>
      <c r="C6691">
        <v>32299</v>
      </c>
      <c r="D6691">
        <v>347008</v>
      </c>
      <c r="E6691" s="45">
        <v>14</v>
      </c>
      <c r="F6691" s="44">
        <v>6</v>
      </c>
      <c r="G6691" s="45">
        <v>3</v>
      </c>
      <c r="H6691" s="2">
        <v>44310.61329615162</v>
      </c>
      <c r="AB6691">
        <v>161286</v>
      </c>
      <c r="AC6691">
        <v>44408.819768518515</v>
      </c>
      <c r="AE6691">
        <v>161286</v>
      </c>
      <c r="AF6691" s="21">
        <v>44408.819768518515</v>
      </c>
      <c r="AG6691"/>
    </row>
    <row r="6692" spans="1:33" x14ac:dyDescent="0.25">
      <c r="A6692">
        <v>23188</v>
      </c>
      <c r="B6692" s="2">
        <v>44310.489666666661</v>
      </c>
      <c r="C6692">
        <v>297487</v>
      </c>
      <c r="D6692">
        <v>19846</v>
      </c>
      <c r="E6692" s="45">
        <v>13</v>
      </c>
      <c r="F6692" s="44">
        <v>6</v>
      </c>
      <c r="G6692" s="45">
        <v>2</v>
      </c>
      <c r="H6692" s="2">
        <v>44310.572999999997</v>
      </c>
      <c r="AB6692">
        <v>161327</v>
      </c>
      <c r="AC6692">
        <v>44323.564108796294</v>
      </c>
      <c r="AE6692">
        <v>161327</v>
      </c>
      <c r="AF6692" s="21">
        <v>44323.564108796294</v>
      </c>
      <c r="AG6692"/>
    </row>
    <row r="6693" spans="1:33" x14ac:dyDescent="0.25">
      <c r="A6693">
        <v>23192</v>
      </c>
      <c r="B6693" s="2">
        <v>44310.490249336224</v>
      </c>
      <c r="C6693">
        <v>333225</v>
      </c>
      <c r="D6693">
        <v>347740</v>
      </c>
      <c r="E6693" s="45">
        <v>14</v>
      </c>
      <c r="F6693" s="44">
        <v>6</v>
      </c>
      <c r="G6693" s="45">
        <v>3</v>
      </c>
      <c r="H6693" s="2">
        <v>44310.615249336224</v>
      </c>
      <c r="AB6693">
        <v>161354</v>
      </c>
      <c r="AC6693">
        <v>44412.613865740743</v>
      </c>
      <c r="AE6693">
        <v>161354</v>
      </c>
      <c r="AF6693" s="21">
        <v>44412.613865740743</v>
      </c>
      <c r="AG6693"/>
    </row>
    <row r="6694" spans="1:33" x14ac:dyDescent="0.25">
      <c r="A6694">
        <v>23196</v>
      </c>
      <c r="B6694" s="2">
        <v>44310.490737632375</v>
      </c>
      <c r="C6694">
        <v>82152</v>
      </c>
      <c r="D6694">
        <v>250679</v>
      </c>
      <c r="E6694" s="45">
        <v>12</v>
      </c>
      <c r="F6694" s="44">
        <v>6</v>
      </c>
      <c r="G6694" s="45">
        <v>1</v>
      </c>
      <c r="H6694" s="2">
        <v>44310.53240429904</v>
      </c>
      <c r="AB6694">
        <v>161381</v>
      </c>
      <c r="AC6694">
        <v>44367.670902777776</v>
      </c>
      <c r="AE6694">
        <v>161381</v>
      </c>
      <c r="AF6694" s="21">
        <v>44367.670902777776</v>
      </c>
      <c r="AG6694"/>
    </row>
    <row r="6695" spans="1:33" x14ac:dyDescent="0.25">
      <c r="A6695">
        <v>23201</v>
      </c>
      <c r="B6695" s="2">
        <v>44310.491653187659</v>
      </c>
      <c r="C6695">
        <v>131723</v>
      </c>
      <c r="D6695">
        <v>328853</v>
      </c>
      <c r="E6695" s="45">
        <v>15</v>
      </c>
      <c r="F6695" s="44">
        <v>6</v>
      </c>
      <c r="G6695" s="45">
        <v>4</v>
      </c>
      <c r="H6695" s="2">
        <v>44310.658319854323</v>
      </c>
      <c r="AB6695">
        <v>161416</v>
      </c>
      <c r="AC6695">
        <v>44313.77648148148</v>
      </c>
      <c r="AE6695">
        <v>161416</v>
      </c>
      <c r="AF6695" s="21">
        <v>44313.77648148148</v>
      </c>
      <c r="AG6695"/>
    </row>
    <row r="6696" spans="1:33" x14ac:dyDescent="0.25">
      <c r="A6696">
        <v>23202</v>
      </c>
      <c r="B6696" s="2">
        <v>44310.492501618122</v>
      </c>
      <c r="C6696">
        <v>159774</v>
      </c>
      <c r="D6696">
        <v>347393</v>
      </c>
      <c r="E6696" s="45">
        <v>12</v>
      </c>
      <c r="F6696" s="44">
        <v>6</v>
      </c>
      <c r="G6696" s="45">
        <v>1</v>
      </c>
      <c r="H6696" s="2">
        <v>44310.534168284787</v>
      </c>
      <c r="AB6696">
        <v>161436</v>
      </c>
      <c r="AC6696">
        <v>44347.918067129627</v>
      </c>
      <c r="AE6696">
        <v>161436</v>
      </c>
      <c r="AF6696" s="21">
        <v>44347.918067129627</v>
      </c>
      <c r="AG6696"/>
    </row>
    <row r="6697" spans="1:33" x14ac:dyDescent="0.25">
      <c r="A6697">
        <v>23205</v>
      </c>
      <c r="B6697" s="2">
        <v>44310.494333333336</v>
      </c>
      <c r="C6697">
        <v>93260</v>
      </c>
      <c r="D6697">
        <v>158978</v>
      </c>
      <c r="E6697" s="45">
        <v>15</v>
      </c>
      <c r="F6697" s="44">
        <v>6</v>
      </c>
      <c r="G6697" s="45">
        <v>4</v>
      </c>
      <c r="H6697" s="2">
        <v>44310.661</v>
      </c>
      <c r="AB6697">
        <v>161511</v>
      </c>
      <c r="AC6697">
        <v>44344.569363425922</v>
      </c>
      <c r="AE6697">
        <v>161511</v>
      </c>
      <c r="AF6697" s="21">
        <v>44344.569363425922</v>
      </c>
      <c r="AG6697"/>
    </row>
    <row r="6698" spans="1:33" x14ac:dyDescent="0.25">
      <c r="A6698">
        <v>23209</v>
      </c>
      <c r="B6698" s="2">
        <v>44310.494827112641</v>
      </c>
      <c r="C6698">
        <v>27738</v>
      </c>
      <c r="D6698">
        <v>31749</v>
      </c>
      <c r="E6698" s="45">
        <v>12</v>
      </c>
      <c r="F6698" s="44">
        <v>6</v>
      </c>
      <c r="G6698" s="45">
        <v>1</v>
      </c>
      <c r="H6698" s="2">
        <v>44310.536493779306</v>
      </c>
      <c r="AB6698">
        <v>161539</v>
      </c>
      <c r="AC6698">
        <v>44398.197997685187</v>
      </c>
      <c r="AE6698">
        <v>161539</v>
      </c>
      <c r="AF6698" s="21">
        <v>44398.197997685187</v>
      </c>
      <c r="AG6698"/>
    </row>
    <row r="6699" spans="1:33" x14ac:dyDescent="0.25">
      <c r="A6699">
        <v>23213</v>
      </c>
      <c r="B6699" s="2">
        <v>44310.494979705189</v>
      </c>
      <c r="C6699">
        <v>343742</v>
      </c>
      <c r="D6699">
        <v>230507</v>
      </c>
      <c r="E6699" s="45">
        <v>18</v>
      </c>
      <c r="F6699" s="44">
        <v>6</v>
      </c>
      <c r="G6699" s="45">
        <v>7</v>
      </c>
      <c r="H6699" s="2">
        <v>44310.786646371853</v>
      </c>
      <c r="AB6699">
        <v>161540</v>
      </c>
      <c r="AC6699">
        <v>44295.53943287037</v>
      </c>
      <c r="AE6699">
        <v>161540</v>
      </c>
      <c r="AF6699" s="21">
        <v>44295.53943287037</v>
      </c>
      <c r="AG6699"/>
    </row>
    <row r="6700" spans="1:33" x14ac:dyDescent="0.25">
      <c r="A6700">
        <v>23216</v>
      </c>
      <c r="B6700" s="2">
        <v>44310.498165048542</v>
      </c>
      <c r="C6700">
        <v>34701</v>
      </c>
      <c r="D6700">
        <v>470762</v>
      </c>
      <c r="E6700" s="45">
        <v>14</v>
      </c>
      <c r="F6700" s="44">
        <v>6</v>
      </c>
      <c r="G6700" s="45">
        <v>3</v>
      </c>
      <c r="H6700" s="2">
        <v>44310.623165048542</v>
      </c>
      <c r="AB6700">
        <v>161544</v>
      </c>
      <c r="AC6700">
        <v>44311.390555555554</v>
      </c>
      <c r="AE6700">
        <v>161544</v>
      </c>
      <c r="AF6700" s="21">
        <v>44311.390555555554</v>
      </c>
      <c r="AG6700"/>
    </row>
    <row r="6701" spans="1:33" x14ac:dyDescent="0.25">
      <c r="A6701">
        <v>23219</v>
      </c>
      <c r="B6701" s="2">
        <v>44310.500996763752</v>
      </c>
      <c r="C6701">
        <v>67930</v>
      </c>
      <c r="D6701">
        <v>153893</v>
      </c>
      <c r="E6701" s="45">
        <v>14</v>
      </c>
      <c r="F6701" s="44">
        <v>6</v>
      </c>
      <c r="G6701" s="45">
        <v>2</v>
      </c>
      <c r="H6701" s="2">
        <v>44310.584330097088</v>
      </c>
      <c r="AB6701">
        <v>161550</v>
      </c>
      <c r="AC6701">
        <v>44340.337164351855</v>
      </c>
      <c r="AE6701">
        <v>161550</v>
      </c>
      <c r="AF6701" s="21">
        <v>44340.337164351855</v>
      </c>
      <c r="AG6701"/>
    </row>
    <row r="6702" spans="1:33" x14ac:dyDescent="0.25">
      <c r="A6702">
        <v>23221</v>
      </c>
      <c r="B6702" s="2">
        <v>44310.50221035599</v>
      </c>
      <c r="C6702">
        <v>142775</v>
      </c>
      <c r="D6702">
        <v>241927</v>
      </c>
      <c r="E6702" s="45">
        <v>13</v>
      </c>
      <c r="F6702" s="44">
        <v>6</v>
      </c>
      <c r="G6702" s="45">
        <v>1</v>
      </c>
      <c r="H6702" s="2">
        <v>44310.543877022654</v>
      </c>
      <c r="AB6702">
        <v>161554</v>
      </c>
      <c r="AC6702">
        <v>44340.14744212963</v>
      </c>
      <c r="AE6702">
        <v>161554</v>
      </c>
      <c r="AF6702" s="21">
        <v>44340.14744212963</v>
      </c>
      <c r="AG6702"/>
    </row>
    <row r="6703" spans="1:33" x14ac:dyDescent="0.25">
      <c r="A6703">
        <v>23222</v>
      </c>
      <c r="B6703" s="2">
        <v>44310.502395702992</v>
      </c>
      <c r="C6703">
        <v>259141</v>
      </c>
      <c r="D6703">
        <v>126396</v>
      </c>
      <c r="E6703" s="45">
        <v>16</v>
      </c>
      <c r="F6703" s="44">
        <v>6</v>
      </c>
      <c r="G6703" s="45">
        <v>4</v>
      </c>
      <c r="H6703" s="2">
        <v>44310.669062369656</v>
      </c>
      <c r="AB6703">
        <v>161569</v>
      </c>
      <c r="AC6703">
        <v>44302.678182870368</v>
      </c>
      <c r="AE6703">
        <v>161569</v>
      </c>
      <c r="AF6703" s="21">
        <v>44302.678182870368</v>
      </c>
      <c r="AG6703"/>
    </row>
    <row r="6704" spans="1:33" x14ac:dyDescent="0.25">
      <c r="A6704">
        <v>23225</v>
      </c>
      <c r="B6704" s="2">
        <v>44310.505386516925</v>
      </c>
      <c r="C6704">
        <v>238604</v>
      </c>
      <c r="D6704">
        <v>411922</v>
      </c>
      <c r="E6704" s="45">
        <v>13</v>
      </c>
      <c r="F6704" s="44">
        <v>6</v>
      </c>
      <c r="G6704" s="45">
        <v>1</v>
      </c>
      <c r="H6704" s="2">
        <v>44310.547053183589</v>
      </c>
      <c r="AB6704">
        <v>161625</v>
      </c>
      <c r="AC6704">
        <v>44374.83797453704</v>
      </c>
      <c r="AE6704">
        <v>161625</v>
      </c>
      <c r="AF6704" s="21">
        <v>44374.83797453704</v>
      </c>
      <c r="AG6704"/>
    </row>
    <row r="6705" spans="1:33" x14ac:dyDescent="0.25">
      <c r="A6705">
        <v>23226</v>
      </c>
      <c r="B6705" s="2">
        <v>44310.505446601943</v>
      </c>
      <c r="C6705">
        <v>155507</v>
      </c>
      <c r="D6705">
        <v>118549</v>
      </c>
      <c r="E6705" s="45">
        <v>13</v>
      </c>
      <c r="F6705" s="44">
        <v>6</v>
      </c>
      <c r="G6705" s="45">
        <v>1</v>
      </c>
      <c r="H6705" s="2">
        <v>44310.547113268607</v>
      </c>
      <c r="AB6705">
        <v>161652</v>
      </c>
      <c r="AC6705">
        <v>44310.54347222222</v>
      </c>
      <c r="AE6705">
        <v>161652</v>
      </c>
      <c r="AF6705" s="21">
        <v>44310.54347222222</v>
      </c>
      <c r="AG6705"/>
    </row>
    <row r="6706" spans="1:33" x14ac:dyDescent="0.25">
      <c r="A6706">
        <v>23231</v>
      </c>
      <c r="B6706" s="2">
        <v>44310.507064724916</v>
      </c>
      <c r="C6706">
        <v>289460</v>
      </c>
      <c r="D6706">
        <v>411922</v>
      </c>
      <c r="E6706" s="45">
        <v>17</v>
      </c>
      <c r="F6706" s="44">
        <v>6</v>
      </c>
      <c r="G6706" s="45">
        <v>5</v>
      </c>
      <c r="H6706" s="2">
        <v>44310.715398058252</v>
      </c>
      <c r="AB6706">
        <v>161658</v>
      </c>
      <c r="AC6706">
        <v>44351.90997685185</v>
      </c>
      <c r="AE6706">
        <v>161658</v>
      </c>
      <c r="AF6706" s="21">
        <v>44351.90997685185</v>
      </c>
      <c r="AG6706"/>
    </row>
    <row r="6707" spans="1:33" x14ac:dyDescent="0.25">
      <c r="A6707">
        <v>23235</v>
      </c>
      <c r="B6707" s="2">
        <v>44310.508682847896</v>
      </c>
      <c r="C6707">
        <v>203564</v>
      </c>
      <c r="D6707">
        <v>81226</v>
      </c>
      <c r="E6707" s="45">
        <v>13</v>
      </c>
      <c r="F6707" s="44">
        <v>6</v>
      </c>
      <c r="G6707" s="45">
        <v>1</v>
      </c>
      <c r="H6707" s="2">
        <v>44310.55034951456</v>
      </c>
      <c r="AB6707">
        <v>161687</v>
      </c>
      <c r="AC6707">
        <v>44340.027696759258</v>
      </c>
      <c r="AE6707">
        <v>161687</v>
      </c>
      <c r="AF6707" s="21">
        <v>44340.027696759258</v>
      </c>
      <c r="AG6707"/>
    </row>
    <row r="6708" spans="1:33" x14ac:dyDescent="0.25">
      <c r="A6708">
        <v>23238</v>
      </c>
      <c r="B6708" s="2">
        <v>44310.509087378639</v>
      </c>
      <c r="C6708">
        <v>276887</v>
      </c>
      <c r="D6708">
        <v>244574</v>
      </c>
      <c r="E6708" s="45">
        <v>14</v>
      </c>
      <c r="F6708" s="44">
        <v>6</v>
      </c>
      <c r="G6708" s="45">
        <v>2</v>
      </c>
      <c r="H6708" s="2">
        <v>44310.592420711975</v>
      </c>
      <c r="AB6708">
        <v>161698</v>
      </c>
      <c r="AC6708">
        <v>44374.003831018519</v>
      </c>
      <c r="AE6708">
        <v>161698</v>
      </c>
      <c r="AF6708" s="21">
        <v>44374.003831018519</v>
      </c>
      <c r="AG6708"/>
    </row>
    <row r="6709" spans="1:33" x14ac:dyDescent="0.25">
      <c r="A6709">
        <v>23243</v>
      </c>
      <c r="B6709" s="2">
        <v>44310.512323624593</v>
      </c>
      <c r="C6709">
        <v>343806</v>
      </c>
      <c r="D6709">
        <v>470762</v>
      </c>
      <c r="E6709" s="45">
        <v>14</v>
      </c>
      <c r="F6709" s="44">
        <v>6</v>
      </c>
      <c r="G6709" s="45">
        <v>2</v>
      </c>
      <c r="H6709" s="2">
        <v>44310.595656957928</v>
      </c>
      <c r="AB6709">
        <v>161709</v>
      </c>
      <c r="AC6709">
        <v>44363.88449074074</v>
      </c>
      <c r="AE6709">
        <v>161709</v>
      </c>
      <c r="AF6709" s="21">
        <v>44363.88449074074</v>
      </c>
      <c r="AG6709"/>
    </row>
    <row r="6710" spans="1:33" x14ac:dyDescent="0.25">
      <c r="A6710">
        <v>23248</v>
      </c>
      <c r="B6710" s="2">
        <v>44310.51353721683</v>
      </c>
      <c r="C6710">
        <v>106262</v>
      </c>
      <c r="D6710">
        <v>249345</v>
      </c>
      <c r="E6710" s="45">
        <v>13</v>
      </c>
      <c r="F6710" s="44">
        <v>6</v>
      </c>
      <c r="G6710" s="45">
        <v>1</v>
      </c>
      <c r="H6710" s="2">
        <v>44310.555203883494</v>
      </c>
      <c r="AB6710">
        <v>161799</v>
      </c>
      <c r="AC6710">
        <v>44300.791851851849</v>
      </c>
      <c r="AE6710">
        <v>161799</v>
      </c>
      <c r="AF6710" s="21">
        <v>44300.791851851849</v>
      </c>
      <c r="AG6710"/>
    </row>
    <row r="6711" spans="1:33" x14ac:dyDescent="0.25">
      <c r="A6711">
        <v>23251</v>
      </c>
      <c r="B6711" s="2">
        <v>44310.51515533981</v>
      </c>
      <c r="C6711">
        <v>180015</v>
      </c>
      <c r="D6711">
        <v>411922</v>
      </c>
      <c r="E6711" s="45">
        <v>13</v>
      </c>
      <c r="F6711" s="44">
        <v>6</v>
      </c>
      <c r="G6711" s="45">
        <v>1</v>
      </c>
      <c r="H6711" s="2">
        <v>44310.556822006474</v>
      </c>
      <c r="AB6711">
        <v>161803</v>
      </c>
      <c r="AC6711">
        <v>44345.221226851849</v>
      </c>
      <c r="AE6711">
        <v>161803</v>
      </c>
      <c r="AF6711" s="21">
        <v>44345.221226851849</v>
      </c>
      <c r="AG6711"/>
    </row>
    <row r="6712" spans="1:33" x14ac:dyDescent="0.25">
      <c r="A6712">
        <v>23252</v>
      </c>
      <c r="B6712" s="2">
        <v>44310.516773462783</v>
      </c>
      <c r="C6712">
        <v>88509</v>
      </c>
      <c r="D6712">
        <v>401945</v>
      </c>
      <c r="E6712" s="45">
        <v>13</v>
      </c>
      <c r="F6712" s="44">
        <v>6</v>
      </c>
      <c r="G6712" s="45">
        <v>1</v>
      </c>
      <c r="H6712" s="2">
        <v>44310.558440129447</v>
      </c>
      <c r="AB6712">
        <v>161812</v>
      </c>
      <c r="AC6712">
        <v>44389.549131944441</v>
      </c>
      <c r="AE6712">
        <v>161812</v>
      </c>
      <c r="AF6712" s="21">
        <v>44389.549131944441</v>
      </c>
      <c r="AG6712"/>
    </row>
    <row r="6713" spans="1:33" x14ac:dyDescent="0.25">
      <c r="A6713">
        <v>23257</v>
      </c>
      <c r="B6713" s="2">
        <v>44310.517197180088</v>
      </c>
      <c r="C6713">
        <v>87638</v>
      </c>
      <c r="D6713">
        <v>242428</v>
      </c>
      <c r="E6713" s="45">
        <v>14</v>
      </c>
      <c r="F6713" s="44">
        <v>6</v>
      </c>
      <c r="G6713" s="45">
        <v>2</v>
      </c>
      <c r="H6713" s="2">
        <v>44310.600530513424</v>
      </c>
      <c r="AB6713">
        <v>161846</v>
      </c>
      <c r="AC6713">
        <v>44298.6559375</v>
      </c>
      <c r="AE6713">
        <v>161846</v>
      </c>
      <c r="AF6713" s="21">
        <v>44298.6559375</v>
      </c>
      <c r="AG6713"/>
    </row>
    <row r="6714" spans="1:33" x14ac:dyDescent="0.25">
      <c r="A6714">
        <v>23262</v>
      </c>
      <c r="B6714" s="2">
        <v>44310.517685476239</v>
      </c>
      <c r="C6714">
        <v>36437</v>
      </c>
      <c r="D6714">
        <v>469849</v>
      </c>
      <c r="E6714" s="45">
        <v>13</v>
      </c>
      <c r="F6714" s="44">
        <v>6</v>
      </c>
      <c r="G6714" s="45">
        <v>1</v>
      </c>
      <c r="H6714" s="2">
        <v>44310.559352142904</v>
      </c>
      <c r="AB6714">
        <v>161865</v>
      </c>
      <c r="AC6714">
        <v>44391.491689814815</v>
      </c>
      <c r="AE6714">
        <v>161865</v>
      </c>
      <c r="AF6714" s="21">
        <v>44391.491689814815</v>
      </c>
      <c r="AG6714"/>
    </row>
    <row r="6715" spans="1:33" x14ac:dyDescent="0.25">
      <c r="A6715">
        <v>23263</v>
      </c>
      <c r="B6715" s="2">
        <v>44310.518391585763</v>
      </c>
      <c r="C6715">
        <v>71416</v>
      </c>
      <c r="D6715">
        <v>411922</v>
      </c>
      <c r="E6715" s="45">
        <v>13</v>
      </c>
      <c r="F6715" s="44">
        <v>6</v>
      </c>
      <c r="G6715" s="45">
        <v>1</v>
      </c>
      <c r="H6715" s="2">
        <v>44310.560058252428</v>
      </c>
      <c r="AB6715">
        <v>161870</v>
      </c>
      <c r="AC6715">
        <v>44343.728750000002</v>
      </c>
      <c r="AE6715">
        <v>161870</v>
      </c>
      <c r="AF6715" s="21">
        <v>44343.728750000002</v>
      </c>
      <c r="AG6715"/>
    </row>
    <row r="6716" spans="1:33" x14ac:dyDescent="0.25">
      <c r="A6716">
        <v>23265</v>
      </c>
      <c r="B6716" s="2">
        <v>44310.518796116499</v>
      </c>
      <c r="C6716">
        <v>227660</v>
      </c>
      <c r="D6716">
        <v>455878</v>
      </c>
      <c r="E6716" s="45">
        <v>14</v>
      </c>
      <c r="F6716" s="44">
        <v>6</v>
      </c>
      <c r="G6716" s="45">
        <v>2</v>
      </c>
      <c r="H6716" s="2">
        <v>44310.602129449835</v>
      </c>
      <c r="AB6716">
        <v>161911</v>
      </c>
      <c r="AC6716">
        <v>44372.680335648147</v>
      </c>
      <c r="AE6716">
        <v>161911</v>
      </c>
      <c r="AF6716" s="21">
        <v>44372.680335648147</v>
      </c>
      <c r="AG6716"/>
    </row>
    <row r="6717" spans="1:33" x14ac:dyDescent="0.25">
      <c r="A6717">
        <v>23268</v>
      </c>
      <c r="B6717" s="2">
        <v>44310.519852290417</v>
      </c>
      <c r="C6717">
        <v>105901</v>
      </c>
      <c r="D6717">
        <v>100218</v>
      </c>
      <c r="E6717" s="45">
        <v>12</v>
      </c>
      <c r="F6717" s="44">
        <v>6</v>
      </c>
      <c r="G6717" s="45">
        <v>0</v>
      </c>
      <c r="H6717" s="2">
        <v>44310.519852290417</v>
      </c>
      <c r="AB6717">
        <v>161945</v>
      </c>
      <c r="AC6717">
        <v>44346.75099537037</v>
      </c>
      <c r="AE6717">
        <v>161945</v>
      </c>
      <c r="AF6717" s="21">
        <v>44346.75099537037</v>
      </c>
      <c r="AG6717"/>
    </row>
    <row r="6718" spans="1:33" x14ac:dyDescent="0.25">
      <c r="A6718">
        <v>23273</v>
      </c>
      <c r="B6718" s="2">
        <v>44310.521223300973</v>
      </c>
      <c r="C6718">
        <v>180129</v>
      </c>
      <c r="D6718">
        <v>118549</v>
      </c>
      <c r="E6718" s="45">
        <v>12</v>
      </c>
      <c r="F6718" s="44">
        <v>6</v>
      </c>
      <c r="G6718" s="45">
        <v>0</v>
      </c>
      <c r="H6718" s="2">
        <v>44310.521223300973</v>
      </c>
      <c r="AB6718">
        <v>161956</v>
      </c>
      <c r="AC6718">
        <v>44354.654722222222</v>
      </c>
      <c r="AE6718">
        <v>161956</v>
      </c>
      <c r="AF6718" s="21">
        <v>44354.654722222222</v>
      </c>
      <c r="AG6718"/>
    </row>
    <row r="6719" spans="1:33" x14ac:dyDescent="0.25">
      <c r="A6719">
        <v>23275</v>
      </c>
      <c r="B6719" s="2">
        <v>44310.521408734399</v>
      </c>
      <c r="C6719">
        <v>196972</v>
      </c>
      <c r="D6719">
        <v>259452</v>
      </c>
      <c r="E6719" s="45">
        <v>15</v>
      </c>
      <c r="F6719" s="44">
        <v>6</v>
      </c>
      <c r="G6719" s="45">
        <v>3</v>
      </c>
      <c r="H6719" s="2">
        <v>44310.646408734399</v>
      </c>
      <c r="AB6719">
        <v>161983</v>
      </c>
      <c r="AC6719">
        <v>44310.225868055553</v>
      </c>
      <c r="AE6719">
        <v>161983</v>
      </c>
      <c r="AF6719" s="21">
        <v>44310.225868055553</v>
      </c>
      <c r="AG6719"/>
    </row>
    <row r="6720" spans="1:33" x14ac:dyDescent="0.25">
      <c r="A6720">
        <v>23276</v>
      </c>
      <c r="B6720" s="2">
        <v>44310.522841423946</v>
      </c>
      <c r="C6720">
        <v>120035</v>
      </c>
      <c r="D6720">
        <v>98921</v>
      </c>
      <c r="E6720" s="45">
        <v>12</v>
      </c>
      <c r="F6720" s="44">
        <v>6</v>
      </c>
      <c r="G6720" s="45">
        <v>0</v>
      </c>
      <c r="H6720" s="2">
        <v>44310.522841423946</v>
      </c>
      <c r="AB6720">
        <v>162047</v>
      </c>
      <c r="AC6720">
        <v>44361.654317129629</v>
      </c>
      <c r="AE6720">
        <v>162047</v>
      </c>
      <c r="AF6720" s="21">
        <v>44361.654317129629</v>
      </c>
      <c r="AG6720"/>
    </row>
    <row r="6721" spans="1:33" x14ac:dyDescent="0.25">
      <c r="A6721">
        <v>23278</v>
      </c>
      <c r="B6721" s="2">
        <v>44310.523650485433</v>
      </c>
      <c r="C6721">
        <v>245430</v>
      </c>
      <c r="D6721">
        <v>191893</v>
      </c>
      <c r="E6721" s="45">
        <v>14</v>
      </c>
      <c r="F6721" s="44">
        <v>6</v>
      </c>
      <c r="G6721" s="45">
        <v>2</v>
      </c>
      <c r="H6721" s="2">
        <v>44310.606983818769</v>
      </c>
      <c r="AB6721">
        <v>162057</v>
      </c>
      <c r="AC6721">
        <v>44324.962060185186</v>
      </c>
      <c r="AE6721">
        <v>162057</v>
      </c>
      <c r="AF6721" s="21">
        <v>44324.962060185186</v>
      </c>
      <c r="AG6721"/>
    </row>
    <row r="6722" spans="1:33" x14ac:dyDescent="0.25">
      <c r="A6722">
        <v>23283</v>
      </c>
      <c r="B6722" s="2">
        <v>44310.524399548325</v>
      </c>
      <c r="C6722">
        <v>307860</v>
      </c>
      <c r="D6722">
        <v>368887</v>
      </c>
      <c r="E6722" s="45">
        <v>13</v>
      </c>
      <c r="F6722" s="44">
        <v>6</v>
      </c>
      <c r="G6722" s="45">
        <v>1</v>
      </c>
      <c r="H6722" s="2">
        <v>44310.566066214989</v>
      </c>
      <c r="AB6722">
        <v>162080</v>
      </c>
      <c r="AC6722">
        <v>44374.966203703705</v>
      </c>
      <c r="AE6722">
        <v>162080</v>
      </c>
      <c r="AF6722" s="21">
        <v>44374.966203703705</v>
      </c>
      <c r="AG6722"/>
    </row>
    <row r="6723" spans="1:33" x14ac:dyDescent="0.25">
      <c r="A6723">
        <v>23284</v>
      </c>
      <c r="B6723" s="2">
        <v>44310.52525406659</v>
      </c>
      <c r="C6723">
        <v>18988</v>
      </c>
      <c r="D6723">
        <v>347393</v>
      </c>
      <c r="E6723" s="45">
        <v>13</v>
      </c>
      <c r="F6723" s="44">
        <v>6</v>
      </c>
      <c r="G6723" s="45">
        <v>1</v>
      </c>
      <c r="H6723" s="2">
        <v>44310.566920733254</v>
      </c>
      <c r="AB6723">
        <v>162082</v>
      </c>
      <c r="AC6723">
        <v>44326.215995370374</v>
      </c>
      <c r="AE6723">
        <v>162082</v>
      </c>
      <c r="AF6723" s="21">
        <v>44326.215995370374</v>
      </c>
      <c r="AG6723"/>
    </row>
    <row r="6724" spans="1:33" x14ac:dyDescent="0.25">
      <c r="A6724">
        <v>23286</v>
      </c>
      <c r="B6724" s="2">
        <v>44310.527878658409</v>
      </c>
      <c r="C6724">
        <v>85537</v>
      </c>
      <c r="D6724">
        <v>280701</v>
      </c>
      <c r="E6724" s="45">
        <v>9</v>
      </c>
      <c r="F6724" s="44">
        <v>6</v>
      </c>
      <c r="G6724" s="45">
        <v>-3</v>
      </c>
      <c r="H6724" s="2">
        <v>44310.402878658409</v>
      </c>
      <c r="AB6724">
        <v>162137</v>
      </c>
      <c r="AC6724">
        <v>44301.789826388886</v>
      </c>
      <c r="AE6724">
        <v>162137</v>
      </c>
      <c r="AF6724" s="21">
        <v>44301.789826388886</v>
      </c>
      <c r="AG6724"/>
    </row>
    <row r="6725" spans="1:33" x14ac:dyDescent="0.25">
      <c r="A6725">
        <v>23288</v>
      </c>
      <c r="B6725" s="2">
        <v>44310.52890938511</v>
      </c>
      <c r="C6725">
        <v>303007</v>
      </c>
      <c r="D6725">
        <v>153893</v>
      </c>
      <c r="E6725" s="45">
        <v>15</v>
      </c>
      <c r="F6725" s="44">
        <v>6</v>
      </c>
      <c r="G6725" s="45">
        <v>3</v>
      </c>
      <c r="H6725" s="2">
        <v>44310.65390938511</v>
      </c>
      <c r="AB6725">
        <v>162153</v>
      </c>
      <c r="AC6725">
        <v>44374.606168981481</v>
      </c>
      <c r="AE6725">
        <v>162153</v>
      </c>
      <c r="AF6725" s="21">
        <v>44374.606168981481</v>
      </c>
      <c r="AG6725"/>
    </row>
    <row r="6726" spans="1:33" x14ac:dyDescent="0.25">
      <c r="A6726">
        <v>23293</v>
      </c>
      <c r="B6726" s="2">
        <v>44310.530122977347</v>
      </c>
      <c r="C6726">
        <v>57930</v>
      </c>
      <c r="D6726">
        <v>111368</v>
      </c>
      <c r="E6726" s="45">
        <v>14</v>
      </c>
      <c r="F6726" s="44">
        <v>6</v>
      </c>
      <c r="G6726" s="45">
        <v>2</v>
      </c>
      <c r="H6726" s="2">
        <v>44310.613456310683</v>
      </c>
      <c r="AB6726">
        <v>162154</v>
      </c>
      <c r="AC6726">
        <v>44314.838379629633</v>
      </c>
      <c r="AE6726">
        <v>162154</v>
      </c>
      <c r="AF6726" s="21">
        <v>44314.838379629633</v>
      </c>
      <c r="AG6726"/>
    </row>
    <row r="6727" spans="1:33" x14ac:dyDescent="0.25">
      <c r="A6727">
        <v>23294</v>
      </c>
      <c r="B6727" s="2">
        <v>44310.53052750809</v>
      </c>
      <c r="C6727">
        <v>89485</v>
      </c>
      <c r="D6727">
        <v>294433</v>
      </c>
      <c r="E6727" s="45">
        <v>15</v>
      </c>
      <c r="F6727" s="44">
        <v>6</v>
      </c>
      <c r="G6727" s="45">
        <v>3</v>
      </c>
      <c r="H6727" s="2">
        <v>44310.65552750809</v>
      </c>
      <c r="AB6727">
        <v>162171</v>
      </c>
      <c r="AC6727">
        <v>44310.320347222223</v>
      </c>
      <c r="AE6727">
        <v>162171</v>
      </c>
      <c r="AF6727" s="21">
        <v>44310.320347222223</v>
      </c>
      <c r="AG6727"/>
    </row>
    <row r="6728" spans="1:33" x14ac:dyDescent="0.25">
      <c r="A6728">
        <v>23296</v>
      </c>
      <c r="B6728" s="2">
        <v>44310.530932038833</v>
      </c>
      <c r="C6728">
        <v>187065</v>
      </c>
      <c r="D6728">
        <v>284325</v>
      </c>
      <c r="E6728" s="45">
        <v>12</v>
      </c>
      <c r="F6728" s="44">
        <v>6</v>
      </c>
      <c r="G6728" s="45">
        <v>0</v>
      </c>
      <c r="H6728" s="2">
        <v>44310.530932038833</v>
      </c>
      <c r="AB6728">
        <v>162220</v>
      </c>
      <c r="AC6728">
        <v>44312.023240740738</v>
      </c>
      <c r="AE6728">
        <v>162220</v>
      </c>
      <c r="AF6728" s="21">
        <v>44312.023240740738</v>
      </c>
      <c r="AG6728"/>
    </row>
    <row r="6729" spans="1:33" x14ac:dyDescent="0.25">
      <c r="A6729">
        <v>23300</v>
      </c>
      <c r="B6729" s="2">
        <v>44310.53214563107</v>
      </c>
      <c r="C6729">
        <v>270576</v>
      </c>
      <c r="D6729">
        <v>361821</v>
      </c>
      <c r="E6729" s="45">
        <v>19</v>
      </c>
      <c r="F6729" s="44">
        <v>6</v>
      </c>
      <c r="G6729" s="45">
        <v>7</v>
      </c>
      <c r="H6729" s="2">
        <v>44310.823812297735</v>
      </c>
      <c r="AB6729">
        <v>162225</v>
      </c>
      <c r="AC6729">
        <v>44343.727129629631</v>
      </c>
      <c r="AE6729">
        <v>162225</v>
      </c>
      <c r="AF6729" s="21">
        <v>44343.727129629631</v>
      </c>
      <c r="AG6729"/>
    </row>
    <row r="6730" spans="1:33" x14ac:dyDescent="0.25">
      <c r="A6730">
        <v>23301</v>
      </c>
      <c r="B6730" s="2">
        <v>44310.532333333336</v>
      </c>
      <c r="C6730">
        <v>92285</v>
      </c>
      <c r="D6730">
        <v>80850</v>
      </c>
      <c r="E6730" s="45">
        <v>13</v>
      </c>
      <c r="F6730" s="44">
        <v>6</v>
      </c>
      <c r="G6730" s="45">
        <v>1</v>
      </c>
      <c r="H6730" s="2">
        <v>44310.574000000001</v>
      </c>
      <c r="AB6730">
        <v>162244</v>
      </c>
      <c r="AC6730">
        <v>44385.174131944441</v>
      </c>
      <c r="AE6730">
        <v>162244</v>
      </c>
      <c r="AF6730" s="21">
        <v>44385.174131944441</v>
      </c>
      <c r="AG6730"/>
    </row>
    <row r="6731" spans="1:33" x14ac:dyDescent="0.25">
      <c r="A6731">
        <v>23303</v>
      </c>
      <c r="B6731" s="2">
        <v>44310.533158360544</v>
      </c>
      <c r="C6731">
        <v>117767</v>
      </c>
      <c r="D6731">
        <v>230507</v>
      </c>
      <c r="E6731" s="45">
        <v>8</v>
      </c>
      <c r="F6731" s="44">
        <v>6</v>
      </c>
      <c r="G6731" s="45">
        <v>-4</v>
      </c>
      <c r="H6731" s="2">
        <v>44310.36649169388</v>
      </c>
      <c r="AB6731">
        <v>162245</v>
      </c>
      <c r="AC6731">
        <v>44376.66443287037</v>
      </c>
      <c r="AE6731">
        <v>162245</v>
      </c>
      <c r="AF6731" s="21">
        <v>44376.66443287037</v>
      </c>
      <c r="AG6731"/>
    </row>
    <row r="6732" spans="1:33" x14ac:dyDescent="0.25">
      <c r="A6732">
        <v>23307</v>
      </c>
      <c r="B6732" s="2">
        <v>44310.5333592233</v>
      </c>
      <c r="C6732">
        <v>50465</v>
      </c>
      <c r="D6732">
        <v>104958</v>
      </c>
      <c r="E6732" s="45">
        <v>14</v>
      </c>
      <c r="F6732" s="44">
        <v>6</v>
      </c>
      <c r="G6732" s="45">
        <v>2</v>
      </c>
      <c r="H6732" s="2">
        <v>44310.616692556636</v>
      </c>
      <c r="AB6732">
        <v>162284</v>
      </c>
      <c r="AC6732">
        <v>44342.968229166669</v>
      </c>
      <c r="AE6732">
        <v>162284</v>
      </c>
      <c r="AF6732" s="21">
        <v>44342.968229166669</v>
      </c>
      <c r="AG6732"/>
    </row>
    <row r="6733" spans="1:33" x14ac:dyDescent="0.25">
      <c r="A6733">
        <v>23309</v>
      </c>
      <c r="B6733" s="2">
        <v>44310.534012878808</v>
      </c>
      <c r="C6733">
        <v>231568</v>
      </c>
      <c r="D6733">
        <v>463334</v>
      </c>
      <c r="E6733" s="45">
        <v>15</v>
      </c>
      <c r="F6733" s="44">
        <v>6</v>
      </c>
      <c r="G6733" s="45">
        <v>3</v>
      </c>
      <c r="H6733" s="2">
        <v>44310.659012878808</v>
      </c>
      <c r="AB6733">
        <v>162288</v>
      </c>
      <c r="AC6733">
        <v>44385.183032407411</v>
      </c>
      <c r="AE6733">
        <v>162288</v>
      </c>
      <c r="AF6733" s="21">
        <v>44385.183032407411</v>
      </c>
      <c r="AG6733"/>
    </row>
    <row r="6734" spans="1:33" x14ac:dyDescent="0.25">
      <c r="A6734">
        <v>23313</v>
      </c>
      <c r="B6734" s="2">
        <v>44310.534572815537</v>
      </c>
      <c r="C6734">
        <v>145365</v>
      </c>
      <c r="D6734">
        <v>396860</v>
      </c>
      <c r="E6734" s="45">
        <v>13</v>
      </c>
      <c r="F6734" s="44">
        <v>6</v>
      </c>
      <c r="G6734" s="45">
        <v>1</v>
      </c>
      <c r="H6734" s="2">
        <v>44310.576239482201</v>
      </c>
      <c r="AB6734">
        <v>162305</v>
      </c>
      <c r="AC6734">
        <v>44377.806817129633</v>
      </c>
      <c r="AE6734">
        <v>162305</v>
      </c>
      <c r="AF6734" s="21">
        <v>44377.806817129633</v>
      </c>
      <c r="AG6734"/>
    </row>
    <row r="6735" spans="1:33" x14ac:dyDescent="0.25">
      <c r="A6735">
        <v>23317</v>
      </c>
      <c r="B6735" s="2">
        <v>44310.535381877024</v>
      </c>
      <c r="C6735">
        <v>14863</v>
      </c>
      <c r="D6735">
        <v>158978</v>
      </c>
      <c r="E6735" s="45">
        <v>15</v>
      </c>
      <c r="F6735" s="44">
        <v>6</v>
      </c>
      <c r="G6735" s="45">
        <v>3</v>
      </c>
      <c r="H6735" s="2">
        <v>44310.660381877024</v>
      </c>
      <c r="AB6735">
        <v>162358</v>
      </c>
      <c r="AC6735">
        <v>44303.588379629633</v>
      </c>
      <c r="AE6735">
        <v>162358</v>
      </c>
      <c r="AF6735" s="21">
        <v>44303.588379629633</v>
      </c>
      <c r="AG6735"/>
    </row>
    <row r="6736" spans="1:33" x14ac:dyDescent="0.25">
      <c r="A6736">
        <v>23321</v>
      </c>
      <c r="B6736" s="2">
        <v>44310.535381877024</v>
      </c>
      <c r="C6736">
        <v>131820</v>
      </c>
      <c r="D6736">
        <v>68899</v>
      </c>
      <c r="E6736" s="45">
        <v>15</v>
      </c>
      <c r="F6736" s="44">
        <v>6</v>
      </c>
      <c r="G6736" s="45">
        <v>3</v>
      </c>
      <c r="H6736" s="2">
        <v>44310.660381877024</v>
      </c>
      <c r="AB6736">
        <v>162363</v>
      </c>
      <c r="AC6736">
        <v>44373.740879629629</v>
      </c>
      <c r="AE6736">
        <v>162363</v>
      </c>
      <c r="AF6736" s="21">
        <v>44373.740879629629</v>
      </c>
      <c r="AG6736"/>
    </row>
    <row r="6737" spans="1:33" x14ac:dyDescent="0.25">
      <c r="A6737">
        <v>23326</v>
      </c>
      <c r="B6737" s="2">
        <v>44310.535381877024</v>
      </c>
      <c r="C6737">
        <v>321320</v>
      </c>
      <c r="D6737">
        <v>21760</v>
      </c>
      <c r="E6737" s="45">
        <v>15</v>
      </c>
      <c r="F6737" s="44">
        <v>6</v>
      </c>
      <c r="G6737" s="45">
        <v>3</v>
      </c>
      <c r="H6737" s="2">
        <v>44310.660381877024</v>
      </c>
      <c r="AB6737">
        <v>162477</v>
      </c>
      <c r="AC6737">
        <v>44381.922210648147</v>
      </c>
      <c r="AE6737">
        <v>162477</v>
      </c>
      <c r="AF6737" s="21">
        <v>44381.922210648147</v>
      </c>
      <c r="AG6737"/>
    </row>
    <row r="6738" spans="1:33" x14ac:dyDescent="0.25">
      <c r="A6738">
        <v>23330</v>
      </c>
      <c r="B6738" s="2">
        <v>44310.535691396835</v>
      </c>
      <c r="C6738">
        <v>245093</v>
      </c>
      <c r="D6738">
        <v>324859</v>
      </c>
      <c r="E6738" s="45">
        <v>14</v>
      </c>
      <c r="F6738" s="44">
        <v>6</v>
      </c>
      <c r="G6738" s="45">
        <v>2</v>
      </c>
      <c r="H6738" s="2">
        <v>44310.619024730171</v>
      </c>
      <c r="AB6738">
        <v>162488</v>
      </c>
      <c r="AC6738">
        <v>44345.550347222219</v>
      </c>
      <c r="AE6738">
        <v>162488</v>
      </c>
      <c r="AF6738" s="21">
        <v>44345.550347222219</v>
      </c>
      <c r="AG6738"/>
    </row>
    <row r="6739" spans="1:33" x14ac:dyDescent="0.25">
      <c r="A6739">
        <v>23333</v>
      </c>
      <c r="B6739" s="2">
        <v>44310.537000000004</v>
      </c>
      <c r="C6739">
        <v>219848</v>
      </c>
      <c r="D6739">
        <v>356280</v>
      </c>
      <c r="E6739" s="45">
        <v>19</v>
      </c>
      <c r="F6739" s="44">
        <v>6</v>
      </c>
      <c r="G6739" s="45">
        <v>7</v>
      </c>
      <c r="H6739" s="2">
        <v>44310.828666666668</v>
      </c>
      <c r="AB6739">
        <v>162548</v>
      </c>
      <c r="AC6739">
        <v>44346.966203703705</v>
      </c>
      <c r="AE6739">
        <v>162548</v>
      </c>
      <c r="AF6739" s="21">
        <v>44346.966203703705</v>
      </c>
      <c r="AG6739"/>
    </row>
    <row r="6740" spans="1:33" x14ac:dyDescent="0.25">
      <c r="A6740">
        <v>23338</v>
      </c>
      <c r="B6740" s="2">
        <v>44310.537186803798</v>
      </c>
      <c r="C6740">
        <v>238909</v>
      </c>
      <c r="D6740">
        <v>351192</v>
      </c>
      <c r="E6740" s="45">
        <v>14</v>
      </c>
      <c r="F6740" s="44">
        <v>6</v>
      </c>
      <c r="G6740" s="45">
        <v>2</v>
      </c>
      <c r="H6740" s="2">
        <v>44310.620520137134</v>
      </c>
      <c r="AB6740">
        <v>162549</v>
      </c>
      <c r="AC6740">
        <v>44373.903506944444</v>
      </c>
      <c r="AE6740">
        <v>162549</v>
      </c>
      <c r="AF6740" s="21">
        <v>44373.903506944444</v>
      </c>
      <c r="AG6740"/>
    </row>
    <row r="6741" spans="1:33" x14ac:dyDescent="0.25">
      <c r="A6741">
        <v>23340</v>
      </c>
      <c r="B6741" s="2">
        <v>44310.537766655478</v>
      </c>
      <c r="C6741">
        <v>295080</v>
      </c>
      <c r="D6741">
        <v>351192</v>
      </c>
      <c r="E6741" s="45">
        <v>14</v>
      </c>
      <c r="F6741" s="44">
        <v>6</v>
      </c>
      <c r="G6741" s="45">
        <v>2</v>
      </c>
      <c r="H6741" s="2">
        <v>44310.621099988814</v>
      </c>
      <c r="AB6741">
        <v>162577</v>
      </c>
      <c r="AC6741">
        <v>44345.691932870373</v>
      </c>
      <c r="AE6741">
        <v>162577</v>
      </c>
      <c r="AF6741" s="21">
        <v>44345.691932870373</v>
      </c>
      <c r="AG6741"/>
    </row>
    <row r="6742" spans="1:33" x14ac:dyDescent="0.25">
      <c r="A6742">
        <v>23343</v>
      </c>
      <c r="B6742" s="2">
        <v>44310.539384136478</v>
      </c>
      <c r="C6742">
        <v>182736</v>
      </c>
      <c r="D6742">
        <v>184941</v>
      </c>
      <c r="E6742" s="45">
        <v>13</v>
      </c>
      <c r="F6742" s="44">
        <v>6</v>
      </c>
      <c r="G6742" s="45">
        <v>1</v>
      </c>
      <c r="H6742" s="2">
        <v>44310.581050803143</v>
      </c>
      <c r="AB6742">
        <v>162579</v>
      </c>
      <c r="AC6742">
        <v>44347.757465277777</v>
      </c>
      <c r="AE6742">
        <v>162579</v>
      </c>
      <c r="AF6742" s="21">
        <v>44347.757465277777</v>
      </c>
      <c r="AG6742"/>
    </row>
    <row r="6743" spans="1:33" x14ac:dyDescent="0.25">
      <c r="A6743">
        <v>23345</v>
      </c>
      <c r="B6743" s="2">
        <v>44310.543472491911</v>
      </c>
      <c r="C6743">
        <v>161652</v>
      </c>
      <c r="D6743">
        <v>473327</v>
      </c>
      <c r="E6743" s="45">
        <v>20</v>
      </c>
      <c r="F6743" s="44">
        <v>6</v>
      </c>
      <c r="G6743" s="45">
        <v>7</v>
      </c>
      <c r="H6743" s="2">
        <v>44310.835139158575</v>
      </c>
      <c r="AB6743">
        <v>162611</v>
      </c>
      <c r="AC6743">
        <v>44372.704004629632</v>
      </c>
      <c r="AE6743">
        <v>162611</v>
      </c>
      <c r="AF6743" s="21">
        <v>44372.704004629632</v>
      </c>
      <c r="AG6743"/>
    </row>
    <row r="6744" spans="1:33" x14ac:dyDescent="0.25">
      <c r="A6744">
        <v>23346</v>
      </c>
      <c r="B6744" s="2">
        <v>44310.543877022654</v>
      </c>
      <c r="C6744">
        <v>299993</v>
      </c>
      <c r="D6744">
        <v>411922</v>
      </c>
      <c r="E6744" s="45">
        <v>21</v>
      </c>
      <c r="F6744" s="44">
        <v>6</v>
      </c>
      <c r="G6744" s="45">
        <v>8</v>
      </c>
      <c r="H6744" s="2">
        <v>44310.87721035599</v>
      </c>
      <c r="AB6744">
        <v>162641</v>
      </c>
      <c r="AC6744">
        <v>44310.761516203704</v>
      </c>
      <c r="AE6744">
        <v>162641</v>
      </c>
      <c r="AF6744" s="21">
        <v>44310.761516203704</v>
      </c>
      <c r="AG6744"/>
    </row>
    <row r="6745" spans="1:33" x14ac:dyDescent="0.25">
      <c r="A6745">
        <v>23347</v>
      </c>
      <c r="B6745" s="2">
        <v>44310.545495145634</v>
      </c>
      <c r="C6745">
        <v>281073</v>
      </c>
      <c r="D6745">
        <v>209122</v>
      </c>
      <c r="E6745" s="45">
        <v>17</v>
      </c>
      <c r="F6745" s="44">
        <v>6</v>
      </c>
      <c r="G6745" s="45">
        <v>4</v>
      </c>
      <c r="H6745" s="2">
        <v>44310.712161812298</v>
      </c>
      <c r="AB6745">
        <v>162699</v>
      </c>
      <c r="AC6745">
        <v>44343.67696759259</v>
      </c>
      <c r="AE6745">
        <v>162699</v>
      </c>
      <c r="AF6745" s="21">
        <v>44343.67696759259</v>
      </c>
      <c r="AG6745"/>
    </row>
    <row r="6746" spans="1:33" x14ac:dyDescent="0.25">
      <c r="A6746">
        <v>23351</v>
      </c>
      <c r="B6746" s="2">
        <v>44310.5468611713</v>
      </c>
      <c r="C6746">
        <v>78316</v>
      </c>
      <c r="D6746">
        <v>411922</v>
      </c>
      <c r="E6746" s="45">
        <v>15</v>
      </c>
      <c r="F6746" s="44">
        <v>6</v>
      </c>
      <c r="G6746" s="45">
        <v>2</v>
      </c>
      <c r="H6746" s="2">
        <v>44310.630194504636</v>
      </c>
      <c r="AB6746">
        <v>162722</v>
      </c>
      <c r="AC6746">
        <v>44382.9143287037</v>
      </c>
      <c r="AE6746">
        <v>162722</v>
      </c>
      <c r="AF6746" s="21">
        <v>44382.9143287037</v>
      </c>
      <c r="AG6746"/>
    </row>
    <row r="6747" spans="1:33" x14ac:dyDescent="0.25">
      <c r="A6747">
        <v>23352</v>
      </c>
      <c r="B6747" s="2">
        <v>44310.548326860844</v>
      </c>
      <c r="C6747">
        <v>88564</v>
      </c>
      <c r="D6747">
        <v>470762</v>
      </c>
      <c r="E6747" s="45">
        <v>16</v>
      </c>
      <c r="F6747" s="44">
        <v>6</v>
      </c>
      <c r="G6747" s="45">
        <v>3</v>
      </c>
      <c r="H6747" s="2">
        <v>44310.673326860844</v>
      </c>
      <c r="AB6747">
        <v>162803</v>
      </c>
      <c r="AC6747">
        <v>44332.158020833333</v>
      </c>
      <c r="AE6747">
        <v>162803</v>
      </c>
      <c r="AF6747" s="21">
        <v>44332.158020833333</v>
      </c>
      <c r="AG6747"/>
    </row>
    <row r="6748" spans="1:33" x14ac:dyDescent="0.25">
      <c r="A6748">
        <v>23355</v>
      </c>
      <c r="B6748" s="2">
        <v>44310.549135922331</v>
      </c>
      <c r="C6748">
        <v>124565</v>
      </c>
      <c r="D6748">
        <v>271638</v>
      </c>
      <c r="E6748" s="45">
        <v>14</v>
      </c>
      <c r="F6748" s="44">
        <v>6</v>
      </c>
      <c r="G6748" s="45">
        <v>1</v>
      </c>
      <c r="H6748" s="2">
        <v>44310.590802588995</v>
      </c>
      <c r="AB6748">
        <v>162805</v>
      </c>
      <c r="AC6748">
        <v>44400.030671296299</v>
      </c>
      <c r="AE6748">
        <v>162805</v>
      </c>
      <c r="AF6748" s="21">
        <v>44400.030671296299</v>
      </c>
      <c r="AG6748"/>
    </row>
    <row r="6749" spans="1:33" x14ac:dyDescent="0.25">
      <c r="A6749">
        <v>23357</v>
      </c>
      <c r="B6749" s="2">
        <v>44310.549516281622</v>
      </c>
      <c r="C6749">
        <v>14877</v>
      </c>
      <c r="D6749">
        <v>37644</v>
      </c>
      <c r="E6749" s="45">
        <v>14</v>
      </c>
      <c r="F6749" s="44">
        <v>6</v>
      </c>
      <c r="G6749" s="45">
        <v>1</v>
      </c>
      <c r="H6749" s="2">
        <v>44310.591182948287</v>
      </c>
      <c r="AB6749">
        <v>162882</v>
      </c>
      <c r="AC6749">
        <v>44360.28497685185</v>
      </c>
      <c r="AE6749">
        <v>162882</v>
      </c>
      <c r="AF6749" s="21">
        <v>44360.28497685185</v>
      </c>
      <c r="AG6749"/>
    </row>
    <row r="6750" spans="1:33" x14ac:dyDescent="0.25">
      <c r="A6750">
        <v>23361</v>
      </c>
      <c r="B6750" s="2">
        <v>44310.553971984009</v>
      </c>
      <c r="C6750">
        <v>267072</v>
      </c>
      <c r="D6750">
        <v>189009</v>
      </c>
      <c r="E6750" s="45">
        <v>14</v>
      </c>
      <c r="F6750" s="44">
        <v>6</v>
      </c>
      <c r="G6750" s="45">
        <v>1</v>
      </c>
      <c r="H6750" s="2">
        <v>44310.595638650673</v>
      </c>
      <c r="AB6750">
        <v>162926</v>
      </c>
      <c r="AC6750">
        <v>44345.116689814815</v>
      </c>
      <c r="AE6750">
        <v>162926</v>
      </c>
      <c r="AF6750" s="21">
        <v>44345.116689814815</v>
      </c>
      <c r="AG6750"/>
    </row>
    <row r="6751" spans="1:33" x14ac:dyDescent="0.25">
      <c r="A6751">
        <v>23365</v>
      </c>
      <c r="B6751" s="2">
        <v>44310.554799352751</v>
      </c>
      <c r="C6751">
        <v>75778</v>
      </c>
      <c r="D6751">
        <v>432277</v>
      </c>
      <c r="E6751" s="45">
        <v>16</v>
      </c>
      <c r="F6751" s="44">
        <v>6</v>
      </c>
      <c r="G6751" s="45">
        <v>3</v>
      </c>
      <c r="H6751" s="2">
        <v>44310.679799352751</v>
      </c>
      <c r="AB6751">
        <v>162950</v>
      </c>
      <c r="AC6751">
        <v>44346.164803240739</v>
      </c>
      <c r="AE6751">
        <v>162950</v>
      </c>
      <c r="AF6751" s="21">
        <v>44346.164803240739</v>
      </c>
      <c r="AG6751"/>
    </row>
    <row r="6752" spans="1:33" x14ac:dyDescent="0.25">
      <c r="A6752">
        <v>23370</v>
      </c>
      <c r="B6752" s="2">
        <v>44310.55504013184</v>
      </c>
      <c r="C6752">
        <v>171667</v>
      </c>
      <c r="D6752">
        <v>23621</v>
      </c>
      <c r="E6752" s="45">
        <v>14</v>
      </c>
      <c r="F6752" s="44">
        <v>6</v>
      </c>
      <c r="G6752" s="45">
        <v>1</v>
      </c>
      <c r="H6752" s="2">
        <v>44310.596706798504</v>
      </c>
      <c r="AB6752">
        <v>162975</v>
      </c>
      <c r="AC6752">
        <v>44310.104328703703</v>
      </c>
      <c r="AE6752">
        <v>162975</v>
      </c>
      <c r="AF6752" s="21">
        <v>44310.104328703703</v>
      </c>
      <c r="AG6752"/>
    </row>
    <row r="6753" spans="1:33" x14ac:dyDescent="0.25">
      <c r="A6753">
        <v>23375</v>
      </c>
      <c r="B6753" s="2">
        <v>44310.556016724142</v>
      </c>
      <c r="C6753">
        <v>117139</v>
      </c>
      <c r="D6753">
        <v>341333</v>
      </c>
      <c r="E6753" s="45">
        <v>14</v>
      </c>
      <c r="F6753" s="44">
        <v>6</v>
      </c>
      <c r="G6753" s="45">
        <v>1</v>
      </c>
      <c r="H6753" s="2">
        <v>44310.597683390806</v>
      </c>
      <c r="AB6753">
        <v>162985</v>
      </c>
      <c r="AC6753">
        <v>44375.883275462962</v>
      </c>
      <c r="AE6753">
        <v>162985</v>
      </c>
      <c r="AF6753" s="21">
        <v>44375.883275462962</v>
      </c>
      <c r="AG6753"/>
    </row>
    <row r="6754" spans="1:33" x14ac:dyDescent="0.25">
      <c r="A6754">
        <v>23377</v>
      </c>
      <c r="B6754" s="2">
        <v>44310.556871242406</v>
      </c>
      <c r="C6754">
        <v>4028</v>
      </c>
      <c r="D6754">
        <v>351192</v>
      </c>
      <c r="E6754" s="45">
        <v>14</v>
      </c>
      <c r="F6754" s="44">
        <v>6</v>
      </c>
      <c r="G6754" s="45">
        <v>1</v>
      </c>
      <c r="H6754" s="2">
        <v>44310.598537909071</v>
      </c>
      <c r="AB6754">
        <v>162990</v>
      </c>
      <c r="AC6754">
        <v>44386.567743055559</v>
      </c>
      <c r="AE6754">
        <v>162990</v>
      </c>
      <c r="AF6754" s="21">
        <v>44386.567743055559</v>
      </c>
      <c r="AG6754"/>
    </row>
    <row r="6755" spans="1:33" x14ac:dyDescent="0.25">
      <c r="A6755">
        <v>23381</v>
      </c>
      <c r="B6755" s="2">
        <v>44310.557631067961</v>
      </c>
      <c r="C6755">
        <v>136492</v>
      </c>
      <c r="D6755">
        <v>325852</v>
      </c>
      <c r="E6755" s="45">
        <v>15</v>
      </c>
      <c r="F6755" s="44">
        <v>6</v>
      </c>
      <c r="G6755" s="45">
        <v>2</v>
      </c>
      <c r="H6755" s="2">
        <v>44310.640964401297</v>
      </c>
      <c r="AB6755">
        <v>162995</v>
      </c>
      <c r="AC6755">
        <v>44412.614664351851</v>
      </c>
      <c r="AE6755">
        <v>162995</v>
      </c>
      <c r="AF6755" s="21">
        <v>44412.614664351851</v>
      </c>
      <c r="AG6755"/>
    </row>
    <row r="6756" spans="1:33" x14ac:dyDescent="0.25">
      <c r="A6756">
        <v>23384</v>
      </c>
      <c r="B6756" s="2">
        <v>44310.558153019803</v>
      </c>
      <c r="C6756">
        <v>336515</v>
      </c>
      <c r="D6756">
        <v>413922</v>
      </c>
      <c r="E6756" s="45">
        <v>15</v>
      </c>
      <c r="F6756" s="44">
        <v>6</v>
      </c>
      <c r="G6756" s="45">
        <v>2</v>
      </c>
      <c r="H6756" s="2">
        <v>44310.641486353139</v>
      </c>
      <c r="AB6756">
        <v>163055</v>
      </c>
      <c r="AC6756">
        <v>44299.967418981483</v>
      </c>
      <c r="AE6756">
        <v>163055</v>
      </c>
      <c r="AF6756" s="21">
        <v>44299.967418981483</v>
      </c>
      <c r="AG6756"/>
    </row>
    <row r="6757" spans="1:33" x14ac:dyDescent="0.25">
      <c r="A6757">
        <v>23389</v>
      </c>
      <c r="B6757" s="2">
        <v>44310.558844660198</v>
      </c>
      <c r="C6757">
        <v>221594</v>
      </c>
      <c r="D6757">
        <v>4199</v>
      </c>
      <c r="E6757" s="45">
        <v>14</v>
      </c>
      <c r="F6757" s="44">
        <v>6</v>
      </c>
      <c r="G6757" s="45">
        <v>1</v>
      </c>
      <c r="H6757" s="2">
        <v>44310.600511326862</v>
      </c>
      <c r="AB6757">
        <v>163143</v>
      </c>
      <c r="AC6757">
        <v>44335.737650462965</v>
      </c>
      <c r="AE6757">
        <v>163143</v>
      </c>
      <c r="AF6757" s="21">
        <v>44335.737650462965</v>
      </c>
      <c r="AG6757"/>
    </row>
    <row r="6758" spans="1:33" x14ac:dyDescent="0.25">
      <c r="A6758">
        <v>23390</v>
      </c>
      <c r="B6758" s="2">
        <v>44310.55928220466</v>
      </c>
      <c r="C6758">
        <v>348174</v>
      </c>
      <c r="D6758">
        <v>227775</v>
      </c>
      <c r="E6758" s="45">
        <v>14</v>
      </c>
      <c r="F6758" s="44">
        <v>6</v>
      </c>
      <c r="G6758" s="45">
        <v>1</v>
      </c>
      <c r="H6758" s="2">
        <v>44310.600948871324</v>
      </c>
      <c r="AB6758">
        <v>163182</v>
      </c>
      <c r="AC6758">
        <v>44400.5309375</v>
      </c>
      <c r="AE6758">
        <v>163182</v>
      </c>
      <c r="AF6758" s="21">
        <v>44400.5309375</v>
      </c>
      <c r="AG6758"/>
    </row>
    <row r="6759" spans="1:33" x14ac:dyDescent="0.25">
      <c r="A6759">
        <v>23392</v>
      </c>
      <c r="B6759" s="2">
        <v>44310.559333333338</v>
      </c>
      <c r="C6759">
        <v>84166</v>
      </c>
      <c r="D6759">
        <v>417253</v>
      </c>
      <c r="E6759" s="45">
        <v>17</v>
      </c>
      <c r="F6759" s="44">
        <v>6</v>
      </c>
      <c r="G6759" s="45">
        <v>4</v>
      </c>
      <c r="H6759" s="2">
        <v>44310.726000000002</v>
      </c>
      <c r="AB6759">
        <v>163192</v>
      </c>
      <c r="AC6759">
        <v>44373.880243055559</v>
      </c>
      <c r="AE6759">
        <v>163192</v>
      </c>
      <c r="AF6759" s="21">
        <v>44373.880243055559</v>
      </c>
      <c r="AG6759"/>
    </row>
    <row r="6760" spans="1:33" x14ac:dyDescent="0.25">
      <c r="A6760">
        <v>23394</v>
      </c>
      <c r="B6760" s="2">
        <v>44310.559653721684</v>
      </c>
      <c r="C6760">
        <v>270045</v>
      </c>
      <c r="D6760">
        <v>9852</v>
      </c>
      <c r="E6760" s="45">
        <v>16</v>
      </c>
      <c r="F6760" s="44">
        <v>6</v>
      </c>
      <c r="G6760" s="45">
        <v>3</v>
      </c>
      <c r="H6760" s="2">
        <v>44310.684653721684</v>
      </c>
      <c r="AB6760">
        <v>163206</v>
      </c>
      <c r="AC6760">
        <v>44318.508680555555</v>
      </c>
      <c r="AE6760">
        <v>163206</v>
      </c>
      <c r="AF6760" s="21">
        <v>44318.508680555555</v>
      </c>
      <c r="AG6760"/>
    </row>
    <row r="6761" spans="1:33" x14ac:dyDescent="0.25">
      <c r="A6761">
        <v>23397</v>
      </c>
      <c r="B6761" s="2">
        <v>44310.560867313914</v>
      </c>
      <c r="C6761">
        <v>175047</v>
      </c>
      <c r="D6761">
        <v>347008</v>
      </c>
      <c r="E6761" s="45">
        <v>19</v>
      </c>
      <c r="F6761" s="44">
        <v>6</v>
      </c>
      <c r="G6761" s="45">
        <v>6</v>
      </c>
      <c r="H6761" s="2">
        <v>44310.810867313914</v>
      </c>
      <c r="AB6761">
        <v>163208</v>
      </c>
      <c r="AC6761">
        <v>44287.350914351853</v>
      </c>
      <c r="AE6761">
        <v>163208</v>
      </c>
      <c r="AF6761" s="21">
        <v>44287.350914351853</v>
      </c>
      <c r="AG6761"/>
    </row>
    <row r="6762" spans="1:33" x14ac:dyDescent="0.25">
      <c r="A6762">
        <v>23399</v>
      </c>
      <c r="B6762" s="2">
        <v>44310.562080906151</v>
      </c>
      <c r="C6762">
        <v>151848</v>
      </c>
      <c r="D6762">
        <v>401945</v>
      </c>
      <c r="E6762" s="45">
        <v>14</v>
      </c>
      <c r="F6762" s="44">
        <v>6</v>
      </c>
      <c r="G6762" s="45">
        <v>1</v>
      </c>
      <c r="H6762" s="2">
        <v>44310.603747572815</v>
      </c>
      <c r="AB6762">
        <v>163214</v>
      </c>
      <c r="AC6762">
        <v>44372.693148148152</v>
      </c>
      <c r="AE6762">
        <v>163214</v>
      </c>
      <c r="AF6762" s="21">
        <v>44372.693148148152</v>
      </c>
      <c r="AG6762"/>
    </row>
    <row r="6763" spans="1:33" x14ac:dyDescent="0.25">
      <c r="A6763">
        <v>23402</v>
      </c>
      <c r="B6763" s="2">
        <v>44310.562080906151</v>
      </c>
      <c r="C6763">
        <v>326623</v>
      </c>
      <c r="D6763">
        <v>411922</v>
      </c>
      <c r="E6763" s="45">
        <v>14</v>
      </c>
      <c r="F6763" s="44">
        <v>6</v>
      </c>
      <c r="G6763" s="45">
        <v>1</v>
      </c>
      <c r="H6763" s="2">
        <v>44310.603747572815</v>
      </c>
      <c r="AB6763">
        <v>163220</v>
      </c>
      <c r="AC6763">
        <v>44298.91847222222</v>
      </c>
      <c r="AE6763">
        <v>163220</v>
      </c>
      <c r="AF6763" s="21">
        <v>44298.91847222222</v>
      </c>
      <c r="AG6763"/>
    </row>
    <row r="6764" spans="1:33" x14ac:dyDescent="0.25">
      <c r="A6764">
        <v>23405</v>
      </c>
      <c r="B6764" s="2">
        <v>44310.562485436894</v>
      </c>
      <c r="C6764">
        <v>126418</v>
      </c>
      <c r="D6764">
        <v>411922</v>
      </c>
      <c r="E6764" s="45">
        <v>15</v>
      </c>
      <c r="F6764" s="44">
        <v>6</v>
      </c>
      <c r="G6764" s="45">
        <v>2</v>
      </c>
      <c r="H6764" s="2">
        <v>44310.64581877023</v>
      </c>
      <c r="AB6764">
        <v>163223</v>
      </c>
      <c r="AC6764">
        <v>44342.922118055554</v>
      </c>
      <c r="AE6764">
        <v>163223</v>
      </c>
      <c r="AF6764" s="21">
        <v>44342.922118055554</v>
      </c>
      <c r="AG6764"/>
    </row>
    <row r="6765" spans="1:33" x14ac:dyDescent="0.25">
      <c r="A6765">
        <v>23409</v>
      </c>
      <c r="B6765" s="2">
        <v>44310.562485436894</v>
      </c>
      <c r="C6765">
        <v>140206</v>
      </c>
      <c r="D6765">
        <v>250679</v>
      </c>
      <c r="E6765" s="45">
        <v>15</v>
      </c>
      <c r="F6765" s="44">
        <v>6</v>
      </c>
      <c r="G6765" s="45">
        <v>2</v>
      </c>
      <c r="H6765" s="2">
        <v>44310.64581877023</v>
      </c>
      <c r="AB6765">
        <v>163247</v>
      </c>
      <c r="AC6765">
        <v>44357.739664351851</v>
      </c>
      <c r="AE6765">
        <v>163247</v>
      </c>
      <c r="AF6765" s="21">
        <v>44357.739664351851</v>
      </c>
      <c r="AG6765"/>
    </row>
    <row r="6766" spans="1:33" x14ac:dyDescent="0.25">
      <c r="A6766">
        <v>23413</v>
      </c>
      <c r="B6766" s="2">
        <v>44310.563737907039</v>
      </c>
      <c r="C6766">
        <v>182286</v>
      </c>
      <c r="D6766">
        <v>153893</v>
      </c>
      <c r="E6766" s="45">
        <v>14</v>
      </c>
      <c r="F6766" s="44">
        <v>6</v>
      </c>
      <c r="G6766" s="45">
        <v>1</v>
      </c>
      <c r="H6766" s="2">
        <v>44310.605404573704</v>
      </c>
      <c r="AB6766">
        <v>163267</v>
      </c>
      <c r="AC6766">
        <v>44309.990474537037</v>
      </c>
      <c r="AE6766">
        <v>163267</v>
      </c>
      <c r="AF6766" s="21">
        <v>44309.990474537037</v>
      </c>
      <c r="AG6766"/>
    </row>
    <row r="6767" spans="1:33" x14ac:dyDescent="0.25">
      <c r="A6767">
        <v>23416</v>
      </c>
      <c r="B6767" s="2">
        <v>44310.564622943813</v>
      </c>
      <c r="C6767">
        <v>29004</v>
      </c>
      <c r="D6767">
        <v>118549</v>
      </c>
      <c r="E6767" s="45">
        <v>14</v>
      </c>
      <c r="F6767" s="44">
        <v>6</v>
      </c>
      <c r="G6767" s="45">
        <v>1</v>
      </c>
      <c r="H6767" s="2">
        <v>44310.606289610478</v>
      </c>
      <c r="AB6767">
        <v>163288</v>
      </c>
      <c r="AC6767">
        <v>44374.779745370368</v>
      </c>
      <c r="AE6767">
        <v>163288</v>
      </c>
      <c r="AF6767" s="21">
        <v>44374.779745370368</v>
      </c>
      <c r="AG6767"/>
    </row>
    <row r="6768" spans="1:33" x14ac:dyDescent="0.25">
      <c r="A6768">
        <v>23417</v>
      </c>
      <c r="B6768" s="2">
        <v>44310.565599536116</v>
      </c>
      <c r="C6768">
        <v>306467</v>
      </c>
      <c r="D6768">
        <v>413446</v>
      </c>
      <c r="E6768" s="45">
        <v>6</v>
      </c>
      <c r="F6768" s="44">
        <v>6</v>
      </c>
      <c r="G6768" s="45">
        <v>-7</v>
      </c>
      <c r="H6768" s="2">
        <v>44310.273932869452</v>
      </c>
      <c r="AB6768">
        <v>163302</v>
      </c>
      <c r="AC6768">
        <v>44347.389664351853</v>
      </c>
      <c r="AE6768">
        <v>163302</v>
      </c>
      <c r="AF6768" s="21">
        <v>44347.389664351853</v>
      </c>
      <c r="AG6768"/>
    </row>
    <row r="6769" spans="1:33" x14ac:dyDescent="0.25">
      <c r="A6769">
        <v>23420</v>
      </c>
      <c r="B6769" s="2">
        <v>44310.565721682848</v>
      </c>
      <c r="C6769">
        <v>13268</v>
      </c>
      <c r="D6769">
        <v>230507</v>
      </c>
      <c r="E6769" s="45">
        <v>15</v>
      </c>
      <c r="F6769" s="44">
        <v>6</v>
      </c>
      <c r="G6769" s="45">
        <v>2</v>
      </c>
      <c r="H6769" s="2">
        <v>44310.649055016183</v>
      </c>
      <c r="AB6769">
        <v>163347</v>
      </c>
      <c r="AC6769">
        <v>44348.625590277778</v>
      </c>
      <c r="AE6769">
        <v>163347</v>
      </c>
      <c r="AF6769" s="21">
        <v>44348.625590277778</v>
      </c>
      <c r="AG6769"/>
    </row>
    <row r="6770" spans="1:33" x14ac:dyDescent="0.25">
      <c r="A6770">
        <v>23423</v>
      </c>
      <c r="B6770" s="2">
        <v>44310.566126213591</v>
      </c>
      <c r="C6770">
        <v>249554</v>
      </c>
      <c r="D6770">
        <v>347008</v>
      </c>
      <c r="E6770" s="45">
        <v>0</v>
      </c>
      <c r="F6770" s="44">
        <v>7</v>
      </c>
      <c r="G6770" s="45">
        <v>11</v>
      </c>
      <c r="H6770" s="2">
        <v>44311.024459546927</v>
      </c>
      <c r="AB6770">
        <v>163364</v>
      </c>
      <c r="AC6770">
        <v>44345.568553240744</v>
      </c>
      <c r="AE6770">
        <v>163364</v>
      </c>
      <c r="AF6770" s="21">
        <v>44345.568553240744</v>
      </c>
      <c r="AG6770"/>
    </row>
    <row r="6771" spans="1:33" x14ac:dyDescent="0.25">
      <c r="A6771">
        <v>23425</v>
      </c>
      <c r="B6771" s="2">
        <v>44310.567339805821</v>
      </c>
      <c r="C6771">
        <v>115939</v>
      </c>
      <c r="D6771">
        <v>258219</v>
      </c>
      <c r="E6771" s="45">
        <v>15</v>
      </c>
      <c r="F6771" s="44">
        <v>6</v>
      </c>
      <c r="G6771" s="45">
        <v>2</v>
      </c>
      <c r="H6771" s="2">
        <v>44310.650673139156</v>
      </c>
      <c r="AB6771">
        <v>163391</v>
      </c>
      <c r="AC6771">
        <v>44374.916041666664</v>
      </c>
      <c r="AE6771">
        <v>163391</v>
      </c>
      <c r="AF6771" s="21">
        <v>44374.916041666664</v>
      </c>
      <c r="AG6771"/>
    </row>
    <row r="6772" spans="1:33" x14ac:dyDescent="0.25">
      <c r="A6772">
        <v>23430</v>
      </c>
      <c r="B6772" s="2">
        <v>44310.567583239237</v>
      </c>
      <c r="C6772">
        <v>102054</v>
      </c>
      <c r="D6772">
        <v>351192</v>
      </c>
      <c r="E6772" s="45">
        <v>14</v>
      </c>
      <c r="F6772" s="44">
        <v>6</v>
      </c>
      <c r="G6772" s="45">
        <v>1</v>
      </c>
      <c r="H6772" s="2">
        <v>44310.609249905901</v>
      </c>
      <c r="AB6772">
        <v>163426</v>
      </c>
      <c r="AC6772">
        <v>44356.048333333332</v>
      </c>
      <c r="AE6772">
        <v>163426</v>
      </c>
      <c r="AF6772" s="21">
        <v>44356.048333333332</v>
      </c>
      <c r="AG6772"/>
    </row>
    <row r="6773" spans="1:33" x14ac:dyDescent="0.25">
      <c r="A6773">
        <v>23431</v>
      </c>
      <c r="B6773" s="2">
        <v>44310.567744336571</v>
      </c>
      <c r="C6773">
        <v>200575</v>
      </c>
      <c r="D6773">
        <v>284325</v>
      </c>
      <c r="E6773" s="45">
        <v>16</v>
      </c>
      <c r="F6773" s="44">
        <v>6</v>
      </c>
      <c r="G6773" s="45">
        <v>3</v>
      </c>
      <c r="H6773" s="2">
        <v>44310.692744336571</v>
      </c>
      <c r="AB6773">
        <v>163445</v>
      </c>
      <c r="AC6773">
        <v>44341.015150462961</v>
      </c>
      <c r="AE6773">
        <v>163445</v>
      </c>
      <c r="AF6773" s="21">
        <v>44341.015150462961</v>
      </c>
      <c r="AG6773"/>
    </row>
    <row r="6774" spans="1:33" x14ac:dyDescent="0.25">
      <c r="A6774">
        <v>23435</v>
      </c>
      <c r="B6774" s="2">
        <v>44310.568148867314</v>
      </c>
      <c r="C6774">
        <v>33028</v>
      </c>
      <c r="D6774">
        <v>88863</v>
      </c>
      <c r="E6774" s="45">
        <v>17</v>
      </c>
      <c r="F6774" s="44">
        <v>6</v>
      </c>
      <c r="G6774" s="45">
        <v>4</v>
      </c>
      <c r="H6774" s="2">
        <v>44310.734815533979</v>
      </c>
      <c r="AB6774">
        <v>163475</v>
      </c>
      <c r="AC6774">
        <v>44395.730983796297</v>
      </c>
      <c r="AE6774">
        <v>163475</v>
      </c>
      <c r="AF6774" s="21">
        <v>44395.730983796297</v>
      </c>
      <c r="AG6774"/>
    </row>
    <row r="6775" spans="1:33" x14ac:dyDescent="0.25">
      <c r="A6775">
        <v>23437</v>
      </c>
      <c r="B6775" s="2">
        <v>44310.569666666663</v>
      </c>
      <c r="C6775">
        <v>24926</v>
      </c>
      <c r="D6775">
        <v>78646</v>
      </c>
      <c r="E6775" s="45">
        <v>21</v>
      </c>
      <c r="F6775" s="44">
        <v>6</v>
      </c>
      <c r="G6775" s="45">
        <v>8</v>
      </c>
      <c r="H6775" s="2">
        <v>44310.902999999998</v>
      </c>
      <c r="AB6775">
        <v>163537</v>
      </c>
      <c r="AC6775">
        <v>44370.66443287037</v>
      </c>
      <c r="AE6775">
        <v>163537</v>
      </c>
      <c r="AF6775" s="21">
        <v>44370.66443287037</v>
      </c>
      <c r="AG6775"/>
    </row>
    <row r="6776" spans="1:33" x14ac:dyDescent="0.25">
      <c r="A6776">
        <v>23438</v>
      </c>
      <c r="B6776" s="2">
        <v>44310.570171521031</v>
      </c>
      <c r="C6776">
        <v>121112</v>
      </c>
      <c r="D6776">
        <v>117086</v>
      </c>
      <c r="E6776" s="45">
        <v>18</v>
      </c>
      <c r="F6776" s="44">
        <v>6</v>
      </c>
      <c r="G6776" s="45">
        <v>5</v>
      </c>
      <c r="H6776" s="2">
        <v>44310.778504854366</v>
      </c>
      <c r="AB6776">
        <v>163587</v>
      </c>
      <c r="AC6776">
        <v>44320.068668981483</v>
      </c>
      <c r="AE6776">
        <v>163587</v>
      </c>
      <c r="AF6776" s="21">
        <v>44320.068668981483</v>
      </c>
      <c r="AG6776"/>
    </row>
    <row r="6777" spans="1:33" x14ac:dyDescent="0.25">
      <c r="A6777">
        <v>23441</v>
      </c>
      <c r="B6777" s="2">
        <v>44310.570576051774</v>
      </c>
      <c r="C6777">
        <v>77322</v>
      </c>
      <c r="D6777">
        <v>115366</v>
      </c>
      <c r="E6777" s="45">
        <v>15</v>
      </c>
      <c r="F6777" s="44">
        <v>6</v>
      </c>
      <c r="G6777" s="45">
        <v>2</v>
      </c>
      <c r="H6777" s="2">
        <v>44310.65390938511</v>
      </c>
      <c r="AB6777">
        <v>163610</v>
      </c>
      <c r="AC6777">
        <v>44303.012997685182</v>
      </c>
      <c r="AE6777">
        <v>163610</v>
      </c>
      <c r="AF6777" s="21">
        <v>44303.012997685182</v>
      </c>
      <c r="AG6777"/>
    </row>
    <row r="6778" spans="1:33" x14ac:dyDescent="0.25">
      <c r="A6778">
        <v>23445</v>
      </c>
      <c r="B6778" s="2">
        <v>44310.570576051781</v>
      </c>
      <c r="C6778">
        <v>277631</v>
      </c>
      <c r="D6778">
        <v>230507</v>
      </c>
      <c r="E6778" s="45">
        <v>19</v>
      </c>
      <c r="F6778" s="44">
        <v>6</v>
      </c>
      <c r="G6778" s="45">
        <v>6</v>
      </c>
      <c r="H6778" s="2">
        <v>44310.820576051781</v>
      </c>
      <c r="AB6778">
        <v>163624</v>
      </c>
      <c r="AC6778">
        <v>44401.217418981483</v>
      </c>
      <c r="AE6778">
        <v>163624</v>
      </c>
      <c r="AF6778" s="21">
        <v>44401.217418981483</v>
      </c>
      <c r="AG6778"/>
    </row>
    <row r="6779" spans="1:33" x14ac:dyDescent="0.25">
      <c r="A6779">
        <v>23447</v>
      </c>
      <c r="B6779" s="2">
        <v>44310.573333333334</v>
      </c>
      <c r="C6779">
        <v>23007</v>
      </c>
      <c r="D6779">
        <v>250679</v>
      </c>
      <c r="E6779" s="45">
        <v>14</v>
      </c>
      <c r="F6779" s="44">
        <v>6</v>
      </c>
      <c r="G6779" s="45">
        <v>1</v>
      </c>
      <c r="H6779" s="2">
        <v>44310.614999999998</v>
      </c>
      <c r="AB6779">
        <v>163651</v>
      </c>
      <c r="AC6779">
        <v>44399.569363425922</v>
      </c>
      <c r="AE6779">
        <v>163651</v>
      </c>
      <c r="AF6779" s="21">
        <v>44399.569363425922</v>
      </c>
      <c r="AG6779"/>
    </row>
    <row r="6780" spans="1:33" x14ac:dyDescent="0.25">
      <c r="A6780">
        <v>23450</v>
      </c>
      <c r="B6780" s="2">
        <v>44310.574216828478</v>
      </c>
      <c r="C6780">
        <v>346746</v>
      </c>
      <c r="D6780">
        <v>56396</v>
      </c>
      <c r="E6780" s="45">
        <v>16</v>
      </c>
      <c r="F6780" s="44">
        <v>6</v>
      </c>
      <c r="G6780" s="45">
        <v>3</v>
      </c>
      <c r="H6780" s="2">
        <v>44310.699216828478</v>
      </c>
      <c r="AB6780">
        <v>163674</v>
      </c>
      <c r="AC6780">
        <v>44298.594849537039</v>
      </c>
      <c r="AE6780">
        <v>163674</v>
      </c>
      <c r="AF6780" s="21">
        <v>44298.594849537039</v>
      </c>
      <c r="AG6780"/>
    </row>
    <row r="6781" spans="1:33" x14ac:dyDescent="0.25">
      <c r="A6781">
        <v>23454</v>
      </c>
      <c r="B6781" s="2">
        <v>44310.574621359221</v>
      </c>
      <c r="C6781">
        <v>323831</v>
      </c>
      <c r="D6781">
        <v>113183</v>
      </c>
      <c r="E6781" s="45">
        <v>13</v>
      </c>
      <c r="F6781" s="44">
        <v>6</v>
      </c>
      <c r="G6781" s="45">
        <v>0</v>
      </c>
      <c r="H6781" s="2">
        <v>44310.574621359221</v>
      </c>
      <c r="AB6781">
        <v>163710</v>
      </c>
      <c r="AC6781">
        <v>44315.547523148147</v>
      </c>
      <c r="AE6781">
        <v>163710</v>
      </c>
      <c r="AF6781" s="21">
        <v>44315.547523148147</v>
      </c>
      <c r="AG6781"/>
    </row>
    <row r="6782" spans="1:33" x14ac:dyDescent="0.25">
      <c r="A6782">
        <v>23455</v>
      </c>
      <c r="B6782" s="2">
        <v>44310.574968718531</v>
      </c>
      <c r="C6782">
        <v>34533</v>
      </c>
      <c r="D6782">
        <v>158978</v>
      </c>
      <c r="E6782" s="45">
        <v>17</v>
      </c>
      <c r="F6782" s="44">
        <v>6</v>
      </c>
      <c r="G6782" s="45">
        <v>4</v>
      </c>
      <c r="H6782" s="2">
        <v>44310.741635385195</v>
      </c>
      <c r="AB6782">
        <v>163712</v>
      </c>
      <c r="AC6782">
        <v>44377.731574074074</v>
      </c>
      <c r="AE6782">
        <v>163712</v>
      </c>
      <c r="AF6782" s="21">
        <v>44377.731574074074</v>
      </c>
      <c r="AG6782"/>
    </row>
    <row r="6783" spans="1:33" x14ac:dyDescent="0.25">
      <c r="A6783">
        <v>23457</v>
      </c>
      <c r="B6783" s="2">
        <v>44310.575701162757</v>
      </c>
      <c r="C6783">
        <v>287230</v>
      </c>
      <c r="D6783">
        <v>21527</v>
      </c>
      <c r="E6783" s="45">
        <v>15</v>
      </c>
      <c r="F6783" s="44">
        <v>6</v>
      </c>
      <c r="G6783" s="45">
        <v>2</v>
      </c>
      <c r="H6783" s="2">
        <v>44310.659034496093</v>
      </c>
      <c r="AB6783">
        <v>163788</v>
      </c>
      <c r="AC6783">
        <v>44305.629236111112</v>
      </c>
      <c r="AE6783">
        <v>163788</v>
      </c>
      <c r="AF6783" s="21">
        <v>44305.629236111112</v>
      </c>
      <c r="AG6783"/>
    </row>
    <row r="6784" spans="1:33" x14ac:dyDescent="0.25">
      <c r="A6784">
        <v>23461</v>
      </c>
      <c r="B6784" s="2">
        <v>44310.576644012945</v>
      </c>
      <c r="C6784">
        <v>277317</v>
      </c>
      <c r="D6784">
        <v>117745</v>
      </c>
      <c r="E6784" s="45">
        <v>14</v>
      </c>
      <c r="F6784" s="44">
        <v>6</v>
      </c>
      <c r="G6784" s="45">
        <v>1</v>
      </c>
      <c r="H6784" s="2">
        <v>44310.618310679609</v>
      </c>
      <c r="AB6784">
        <v>163796</v>
      </c>
      <c r="AC6784">
        <v>44330.341203703705</v>
      </c>
      <c r="AE6784">
        <v>163796</v>
      </c>
      <c r="AF6784" s="21">
        <v>44330.341203703705</v>
      </c>
      <c r="AG6784"/>
    </row>
    <row r="6785" spans="1:33" x14ac:dyDescent="0.25">
      <c r="A6785">
        <v>23465</v>
      </c>
      <c r="B6785" s="2">
        <v>44310.576952421645</v>
      </c>
      <c r="C6785">
        <v>339021</v>
      </c>
      <c r="D6785">
        <v>60239</v>
      </c>
      <c r="E6785" s="45">
        <v>15</v>
      </c>
      <c r="F6785" s="44">
        <v>6</v>
      </c>
      <c r="G6785" s="45">
        <v>2</v>
      </c>
      <c r="H6785" s="2">
        <v>44310.660285754981</v>
      </c>
      <c r="AB6785">
        <v>163817</v>
      </c>
      <c r="AC6785">
        <v>44310.71539351852</v>
      </c>
      <c r="AE6785">
        <v>163817</v>
      </c>
      <c r="AF6785" s="21">
        <v>44310.71539351852</v>
      </c>
      <c r="AG6785"/>
    </row>
    <row r="6786" spans="1:33" x14ac:dyDescent="0.25">
      <c r="A6786">
        <v>23466</v>
      </c>
      <c r="B6786" s="2">
        <v>44310.577048543688</v>
      </c>
      <c r="C6786">
        <v>10232</v>
      </c>
      <c r="D6786">
        <v>157711</v>
      </c>
      <c r="E6786" s="45">
        <v>15</v>
      </c>
      <c r="F6786" s="44">
        <v>6</v>
      </c>
      <c r="G6786" s="45">
        <v>2</v>
      </c>
      <c r="H6786" s="2">
        <v>44310.660381877024</v>
      </c>
      <c r="AB6786">
        <v>163834</v>
      </c>
      <c r="AC6786">
        <v>44308.713784722226</v>
      </c>
      <c r="AE6786">
        <v>163834</v>
      </c>
      <c r="AF6786" s="21">
        <v>44308.713784722226</v>
      </c>
      <c r="AG6786"/>
    </row>
    <row r="6787" spans="1:33" x14ac:dyDescent="0.25">
      <c r="A6787">
        <v>23470</v>
      </c>
      <c r="B6787" s="2">
        <v>44310.577453074438</v>
      </c>
      <c r="C6787">
        <v>125575</v>
      </c>
      <c r="D6787">
        <v>230507</v>
      </c>
      <c r="E6787" s="45">
        <v>20</v>
      </c>
      <c r="F6787" s="44">
        <v>6</v>
      </c>
      <c r="G6787" s="45">
        <v>7</v>
      </c>
      <c r="H6787" s="2">
        <v>44310.869119741103</v>
      </c>
      <c r="AB6787">
        <v>163874</v>
      </c>
      <c r="AC6787">
        <v>44311.71297453704</v>
      </c>
      <c r="AE6787">
        <v>163874</v>
      </c>
      <c r="AF6787" s="21">
        <v>44311.71297453704</v>
      </c>
      <c r="AG6787"/>
    </row>
    <row r="6788" spans="1:33" x14ac:dyDescent="0.25">
      <c r="A6788">
        <v>23475</v>
      </c>
      <c r="B6788" s="2">
        <v>44310.578666666668</v>
      </c>
      <c r="C6788">
        <v>323915</v>
      </c>
      <c r="D6788">
        <v>250679</v>
      </c>
      <c r="E6788" s="45">
        <v>19</v>
      </c>
      <c r="F6788" s="44">
        <v>6</v>
      </c>
      <c r="G6788" s="45">
        <v>6</v>
      </c>
      <c r="H6788" s="2">
        <v>44310.828666666668</v>
      </c>
      <c r="AB6788">
        <v>163916</v>
      </c>
      <c r="AC6788">
        <v>44333.643391203703</v>
      </c>
      <c r="AE6788">
        <v>163916</v>
      </c>
      <c r="AF6788" s="21">
        <v>44333.643391203703</v>
      </c>
      <c r="AG6788"/>
    </row>
    <row r="6789" spans="1:33" x14ac:dyDescent="0.25">
      <c r="A6789">
        <v>23478</v>
      </c>
      <c r="B6789" s="2">
        <v>44310.579071197411</v>
      </c>
      <c r="C6789">
        <v>275884</v>
      </c>
      <c r="D6789">
        <v>379763</v>
      </c>
      <c r="E6789" s="45">
        <v>16</v>
      </c>
      <c r="F6789" s="44">
        <v>6</v>
      </c>
      <c r="G6789" s="45">
        <v>3</v>
      </c>
      <c r="H6789" s="2">
        <v>44310.704071197411</v>
      </c>
      <c r="AB6789">
        <v>163978</v>
      </c>
      <c r="AC6789">
        <v>44325.190034722225</v>
      </c>
      <c r="AE6789">
        <v>163978</v>
      </c>
      <c r="AF6789" s="21">
        <v>44325.190034722225</v>
      </c>
      <c r="AG6789"/>
    </row>
    <row r="6790" spans="1:33" x14ac:dyDescent="0.25">
      <c r="A6790">
        <v>23483</v>
      </c>
      <c r="B6790" s="2">
        <v>44310.579668568986</v>
      </c>
      <c r="C6790">
        <v>233357</v>
      </c>
      <c r="D6790">
        <v>182191</v>
      </c>
      <c r="E6790" s="45">
        <v>14</v>
      </c>
      <c r="F6790" s="44">
        <v>6</v>
      </c>
      <c r="G6790" s="45">
        <v>1</v>
      </c>
      <c r="H6790" s="2">
        <v>44310.62133523565</v>
      </c>
      <c r="AB6790">
        <v>164089</v>
      </c>
      <c r="AC6790">
        <v>44306.682627314818</v>
      </c>
      <c r="AE6790">
        <v>164089</v>
      </c>
      <c r="AF6790" s="21">
        <v>44306.682627314818</v>
      </c>
      <c r="AG6790"/>
    </row>
    <row r="6791" spans="1:33" x14ac:dyDescent="0.25">
      <c r="A6791">
        <v>23488</v>
      </c>
      <c r="B6791" s="2">
        <v>44310.579821161533</v>
      </c>
      <c r="C6791">
        <v>341228</v>
      </c>
      <c r="D6791">
        <v>351192</v>
      </c>
      <c r="E6791" s="45">
        <v>13</v>
      </c>
      <c r="F6791" s="44">
        <v>6</v>
      </c>
      <c r="G6791" s="45">
        <v>0</v>
      </c>
      <c r="H6791" s="2">
        <v>44310.579821161533</v>
      </c>
      <c r="AB6791">
        <v>164129</v>
      </c>
      <c r="AC6791">
        <v>44314.88894675926</v>
      </c>
      <c r="AE6791">
        <v>164129</v>
      </c>
      <c r="AF6791" s="21">
        <v>44314.88894675926</v>
      </c>
      <c r="AG6791"/>
    </row>
    <row r="6792" spans="1:33" x14ac:dyDescent="0.25">
      <c r="A6792">
        <v>23490</v>
      </c>
      <c r="B6792" s="2">
        <v>44310.580284789641</v>
      </c>
      <c r="C6792">
        <v>164924</v>
      </c>
      <c r="D6792">
        <v>83356</v>
      </c>
      <c r="E6792" s="45">
        <v>15</v>
      </c>
      <c r="F6792" s="44">
        <v>6</v>
      </c>
      <c r="G6792" s="45">
        <v>2</v>
      </c>
      <c r="H6792" s="2">
        <v>44310.663618122977</v>
      </c>
      <c r="AB6792">
        <v>164146</v>
      </c>
      <c r="AC6792">
        <v>44403.147337962961</v>
      </c>
      <c r="AE6792">
        <v>164146</v>
      </c>
      <c r="AF6792" s="21">
        <v>44403.147337962961</v>
      </c>
      <c r="AG6792"/>
    </row>
    <row r="6793" spans="1:33" x14ac:dyDescent="0.25">
      <c r="A6793">
        <v>23492</v>
      </c>
      <c r="B6793" s="2">
        <v>44310.580333333339</v>
      </c>
      <c r="C6793">
        <v>265687</v>
      </c>
      <c r="D6793">
        <v>472712</v>
      </c>
      <c r="E6793" s="45">
        <v>14</v>
      </c>
      <c r="F6793" s="44">
        <v>6</v>
      </c>
      <c r="G6793" s="45">
        <v>1</v>
      </c>
      <c r="H6793" s="2">
        <v>44310.622000000003</v>
      </c>
      <c r="AB6793">
        <v>164171</v>
      </c>
      <c r="AC6793">
        <v>44362.769201388888</v>
      </c>
      <c r="AE6793">
        <v>164171</v>
      </c>
      <c r="AF6793" s="21">
        <v>44362.769201388888</v>
      </c>
      <c r="AG6793"/>
    </row>
    <row r="6794" spans="1:33" x14ac:dyDescent="0.25">
      <c r="A6794">
        <v>23496</v>
      </c>
      <c r="B6794" s="2">
        <v>44310.58052308725</v>
      </c>
      <c r="C6794">
        <v>157321</v>
      </c>
      <c r="D6794">
        <v>103334</v>
      </c>
      <c r="E6794" s="45">
        <v>13</v>
      </c>
      <c r="F6794" s="44">
        <v>6</v>
      </c>
      <c r="G6794" s="45">
        <v>0</v>
      </c>
      <c r="H6794" s="2">
        <v>44310.58052308725</v>
      </c>
      <c r="AB6794">
        <v>164198</v>
      </c>
      <c r="AC6794">
        <v>44343.864270833335</v>
      </c>
      <c r="AE6794">
        <v>164198</v>
      </c>
      <c r="AF6794" s="21">
        <v>44343.864270833335</v>
      </c>
      <c r="AG6794"/>
    </row>
    <row r="6795" spans="1:33" x14ac:dyDescent="0.25">
      <c r="A6795">
        <v>23497</v>
      </c>
      <c r="B6795" s="2">
        <v>44310.580689320392</v>
      </c>
      <c r="C6795">
        <v>248706</v>
      </c>
      <c r="D6795">
        <v>118549</v>
      </c>
      <c r="E6795" s="45">
        <v>16</v>
      </c>
      <c r="F6795" s="44">
        <v>6</v>
      </c>
      <c r="G6795" s="45">
        <v>3</v>
      </c>
      <c r="H6795" s="2">
        <v>44310.705689320392</v>
      </c>
      <c r="AB6795">
        <v>164203</v>
      </c>
      <c r="AC6795">
        <v>44359.720659722225</v>
      </c>
      <c r="AE6795">
        <v>164203</v>
      </c>
      <c r="AF6795" s="21">
        <v>44359.720659722225</v>
      </c>
      <c r="AG6795"/>
    </row>
    <row r="6796" spans="1:33" x14ac:dyDescent="0.25">
      <c r="A6796">
        <v>23501</v>
      </c>
      <c r="B6796" s="2">
        <v>44310.581498381878</v>
      </c>
      <c r="C6796">
        <v>177687</v>
      </c>
      <c r="D6796">
        <v>158978</v>
      </c>
      <c r="E6796" s="45">
        <v>14</v>
      </c>
      <c r="F6796" s="44">
        <v>6</v>
      </c>
      <c r="G6796" s="45">
        <v>1</v>
      </c>
      <c r="H6796" s="2">
        <v>44310.623165048542</v>
      </c>
      <c r="AB6796">
        <v>164216</v>
      </c>
      <c r="AC6796">
        <v>44309.789027777777</v>
      </c>
      <c r="AE6796">
        <v>164216</v>
      </c>
      <c r="AF6796" s="21">
        <v>44309.789027777777</v>
      </c>
      <c r="AG6796"/>
    </row>
    <row r="6797" spans="1:33" x14ac:dyDescent="0.25">
      <c r="A6797">
        <v>23502</v>
      </c>
      <c r="B6797" s="2">
        <v>44310.584734627831</v>
      </c>
      <c r="C6797">
        <v>151059</v>
      </c>
      <c r="D6797">
        <v>230507</v>
      </c>
      <c r="E6797" s="45">
        <v>15</v>
      </c>
      <c r="F6797" s="44">
        <v>6</v>
      </c>
      <c r="G6797" s="45">
        <v>1</v>
      </c>
      <c r="H6797" s="2">
        <v>44310.626401294496</v>
      </c>
      <c r="AB6797">
        <v>164238</v>
      </c>
      <c r="AC6797">
        <v>44309.74695601852</v>
      </c>
      <c r="AE6797">
        <v>164238</v>
      </c>
      <c r="AF6797" s="21">
        <v>44309.74695601852</v>
      </c>
      <c r="AG6797"/>
    </row>
    <row r="6798" spans="1:33" x14ac:dyDescent="0.25">
      <c r="A6798">
        <v>23506</v>
      </c>
      <c r="B6798" s="2">
        <v>44310.585139158575</v>
      </c>
      <c r="C6798">
        <v>343340</v>
      </c>
      <c r="D6798">
        <v>59485</v>
      </c>
      <c r="E6798" s="45">
        <v>16</v>
      </c>
      <c r="F6798" s="44">
        <v>6</v>
      </c>
      <c r="G6798" s="45">
        <v>2</v>
      </c>
      <c r="H6798" s="2">
        <v>44310.668472491911</v>
      </c>
      <c r="AB6798">
        <v>164294</v>
      </c>
      <c r="AC6798">
        <v>44308.68546296296</v>
      </c>
      <c r="AE6798">
        <v>164294</v>
      </c>
      <c r="AF6798" s="21">
        <v>44308.68546296296</v>
      </c>
      <c r="AG6798"/>
    </row>
    <row r="6799" spans="1:33" x14ac:dyDescent="0.25">
      <c r="A6799">
        <v>23507</v>
      </c>
      <c r="B6799" s="2">
        <v>44310.585497604297</v>
      </c>
      <c r="C6799">
        <v>159540</v>
      </c>
      <c r="D6799">
        <v>448217</v>
      </c>
      <c r="E6799" s="45">
        <v>16</v>
      </c>
      <c r="F6799" s="44">
        <v>6</v>
      </c>
      <c r="G6799" s="45">
        <v>2</v>
      </c>
      <c r="H6799" s="2">
        <v>44310.668830937633</v>
      </c>
      <c r="AB6799">
        <v>164338</v>
      </c>
      <c r="AC6799">
        <v>44340.707708333335</v>
      </c>
      <c r="AE6799">
        <v>164338</v>
      </c>
      <c r="AF6799" s="21">
        <v>44340.707708333335</v>
      </c>
      <c r="AG6799"/>
    </row>
    <row r="6800" spans="1:33" x14ac:dyDescent="0.25">
      <c r="A6800">
        <v>23511</v>
      </c>
      <c r="B6800" s="2">
        <v>44310.585543689318</v>
      </c>
      <c r="C6800">
        <v>111695</v>
      </c>
      <c r="D6800">
        <v>242428</v>
      </c>
      <c r="E6800" s="45">
        <v>17</v>
      </c>
      <c r="F6800" s="44">
        <v>6</v>
      </c>
      <c r="G6800" s="45">
        <v>3</v>
      </c>
      <c r="H6800" s="2">
        <v>44310.710543689318</v>
      </c>
      <c r="AB6800">
        <v>164339</v>
      </c>
      <c r="AC6800">
        <v>44308.665231481478</v>
      </c>
      <c r="AE6800">
        <v>164339</v>
      </c>
      <c r="AF6800" s="21">
        <v>44308.665231481478</v>
      </c>
      <c r="AG6800"/>
    </row>
    <row r="6801" spans="1:33" x14ac:dyDescent="0.25">
      <c r="A6801">
        <v>23514</v>
      </c>
      <c r="B6801" s="2">
        <v>44310.585558641316</v>
      </c>
      <c r="C6801">
        <v>166763</v>
      </c>
      <c r="D6801">
        <v>420375</v>
      </c>
      <c r="E6801" s="45">
        <v>17</v>
      </c>
      <c r="F6801" s="44">
        <v>6</v>
      </c>
      <c r="G6801" s="45">
        <v>3</v>
      </c>
      <c r="H6801" s="2">
        <v>44310.710558641316</v>
      </c>
      <c r="AB6801">
        <v>164379</v>
      </c>
      <c r="AC6801">
        <v>44373.522037037037</v>
      </c>
      <c r="AE6801">
        <v>164379</v>
      </c>
      <c r="AF6801" s="21">
        <v>44373.522037037037</v>
      </c>
      <c r="AG6801"/>
    </row>
    <row r="6802" spans="1:33" x14ac:dyDescent="0.25">
      <c r="A6802">
        <v>23518</v>
      </c>
      <c r="B6802" s="2">
        <v>44310.586757281548</v>
      </c>
      <c r="C6802">
        <v>179010</v>
      </c>
      <c r="D6802">
        <v>183290</v>
      </c>
      <c r="E6802" s="45">
        <v>16</v>
      </c>
      <c r="F6802" s="44">
        <v>6</v>
      </c>
      <c r="G6802" s="45">
        <v>2</v>
      </c>
      <c r="H6802" s="2">
        <v>44310.670090614884</v>
      </c>
      <c r="AB6802">
        <v>164398</v>
      </c>
      <c r="AC6802">
        <v>44308.345254629632</v>
      </c>
      <c r="AE6802">
        <v>164398</v>
      </c>
      <c r="AF6802" s="21">
        <v>44308.345254629632</v>
      </c>
      <c r="AG6802"/>
    </row>
    <row r="6803" spans="1:33" x14ac:dyDescent="0.25">
      <c r="A6803">
        <v>23523</v>
      </c>
      <c r="B6803" s="2">
        <v>44310.588000000003</v>
      </c>
      <c r="C6803">
        <v>123971</v>
      </c>
      <c r="D6803">
        <v>104355</v>
      </c>
      <c r="E6803" s="45">
        <v>17</v>
      </c>
      <c r="F6803" s="44">
        <v>6</v>
      </c>
      <c r="G6803" s="45">
        <v>3</v>
      </c>
      <c r="H6803" s="2">
        <v>44310.713000000003</v>
      </c>
      <c r="AB6803">
        <v>164408</v>
      </c>
      <c r="AC6803">
        <v>44322.720659722225</v>
      </c>
      <c r="AE6803">
        <v>164408</v>
      </c>
      <c r="AF6803" s="21">
        <v>44322.720659722225</v>
      </c>
      <c r="AG6803"/>
    </row>
    <row r="6804" spans="1:33" x14ac:dyDescent="0.25">
      <c r="A6804">
        <v>23524</v>
      </c>
      <c r="B6804" s="2">
        <v>44310.589184466022</v>
      </c>
      <c r="C6804">
        <v>233097</v>
      </c>
      <c r="D6804">
        <v>449373</v>
      </c>
      <c r="E6804" s="45">
        <v>18</v>
      </c>
      <c r="F6804" s="44">
        <v>6</v>
      </c>
      <c r="G6804" s="45">
        <v>4</v>
      </c>
      <c r="H6804" s="2">
        <v>44310.755851132686</v>
      </c>
      <c r="AB6804">
        <v>164428</v>
      </c>
      <c r="AC6804">
        <v>44343.621550925927</v>
      </c>
      <c r="AE6804">
        <v>164428</v>
      </c>
      <c r="AF6804" s="21">
        <v>44343.621550925927</v>
      </c>
      <c r="AG6804"/>
    </row>
    <row r="6805" spans="1:33" x14ac:dyDescent="0.25">
      <c r="A6805">
        <v>23527</v>
      </c>
      <c r="B6805" s="2">
        <v>44310.589993527508</v>
      </c>
      <c r="C6805">
        <v>16266</v>
      </c>
      <c r="D6805">
        <v>118549</v>
      </c>
      <c r="E6805" s="45">
        <v>16</v>
      </c>
      <c r="F6805" s="44">
        <v>6</v>
      </c>
      <c r="G6805" s="45">
        <v>2</v>
      </c>
      <c r="H6805" s="2">
        <v>44310.673326860844</v>
      </c>
      <c r="AB6805">
        <v>164438</v>
      </c>
      <c r="AC6805">
        <v>44306.950428240743</v>
      </c>
      <c r="AE6805">
        <v>164438</v>
      </c>
      <c r="AF6805" s="21">
        <v>44306.950428240743</v>
      </c>
      <c r="AG6805"/>
    </row>
    <row r="6806" spans="1:33" x14ac:dyDescent="0.25">
      <c r="A6806">
        <v>23529</v>
      </c>
      <c r="B6806" s="2">
        <v>44310.589993527508</v>
      </c>
      <c r="C6806">
        <v>17667</v>
      </c>
      <c r="D6806">
        <v>351192</v>
      </c>
      <c r="E6806" s="45">
        <v>16</v>
      </c>
      <c r="F6806" s="44">
        <v>6</v>
      </c>
      <c r="G6806" s="45">
        <v>2</v>
      </c>
      <c r="H6806" s="2">
        <v>44310.673326860844</v>
      </c>
      <c r="AB6806">
        <v>164457</v>
      </c>
      <c r="AC6806">
        <v>44365.987997685188</v>
      </c>
      <c r="AE6806">
        <v>164457</v>
      </c>
      <c r="AF6806" s="21">
        <v>44365.987997685188</v>
      </c>
      <c r="AG6806"/>
    </row>
    <row r="6807" spans="1:33" x14ac:dyDescent="0.25">
      <c r="A6807">
        <v>23531</v>
      </c>
      <c r="B6807" s="2">
        <v>44310.590398058252</v>
      </c>
      <c r="C6807">
        <v>263469</v>
      </c>
      <c r="D6807">
        <v>386066</v>
      </c>
      <c r="E6807" s="45">
        <v>21</v>
      </c>
      <c r="F6807" s="44">
        <v>6</v>
      </c>
      <c r="G6807" s="45">
        <v>7</v>
      </c>
      <c r="H6807" s="2">
        <v>44310.882064724916</v>
      </c>
      <c r="AB6807">
        <v>164492</v>
      </c>
      <c r="AC6807">
        <v>44308.486030092594</v>
      </c>
      <c r="AE6807">
        <v>164492</v>
      </c>
      <c r="AF6807" s="21">
        <v>44308.486030092594</v>
      </c>
      <c r="AG6807"/>
    </row>
    <row r="6808" spans="1:33" x14ac:dyDescent="0.25">
      <c r="A6808">
        <v>23536</v>
      </c>
      <c r="B6808" s="2">
        <v>44310.590802589002</v>
      </c>
      <c r="C6808">
        <v>58453</v>
      </c>
      <c r="D6808">
        <v>411922</v>
      </c>
      <c r="E6808" s="45">
        <v>18</v>
      </c>
      <c r="F6808" s="44">
        <v>6</v>
      </c>
      <c r="G6808" s="45">
        <v>4</v>
      </c>
      <c r="H6808" s="2">
        <v>44310.757469255666</v>
      </c>
      <c r="AB6808">
        <v>164570</v>
      </c>
      <c r="AC6808">
        <v>44354.871666666666</v>
      </c>
      <c r="AE6808">
        <v>164570</v>
      </c>
      <c r="AF6808" s="21">
        <v>44354.871666666666</v>
      </c>
      <c r="AG6808"/>
    </row>
    <row r="6809" spans="1:33" x14ac:dyDescent="0.25">
      <c r="A6809">
        <v>23540</v>
      </c>
      <c r="B6809" s="2">
        <v>44310.591418195138</v>
      </c>
      <c r="C6809">
        <v>192489</v>
      </c>
      <c r="D6809">
        <v>250679</v>
      </c>
      <c r="E6809" s="45">
        <v>16</v>
      </c>
      <c r="F6809" s="44">
        <v>6</v>
      </c>
      <c r="G6809" s="45">
        <v>2</v>
      </c>
      <c r="H6809" s="2">
        <v>44310.674751528473</v>
      </c>
      <c r="AB6809">
        <v>164583</v>
      </c>
      <c r="AC6809">
        <v>44363.897037037037</v>
      </c>
      <c r="AE6809">
        <v>164583</v>
      </c>
      <c r="AF6809" s="21">
        <v>44363.897037037037</v>
      </c>
      <c r="AG6809"/>
    </row>
    <row r="6810" spans="1:33" x14ac:dyDescent="0.25">
      <c r="A6810">
        <v>23541</v>
      </c>
      <c r="B6810" s="2">
        <v>44310.591611650481</v>
      </c>
      <c r="C6810">
        <v>36234</v>
      </c>
      <c r="D6810">
        <v>141918</v>
      </c>
      <c r="E6810" s="45">
        <v>16</v>
      </c>
      <c r="F6810" s="44">
        <v>6</v>
      </c>
      <c r="G6810" s="45">
        <v>2</v>
      </c>
      <c r="H6810" s="2">
        <v>44310.674944983817</v>
      </c>
      <c r="AB6810">
        <v>164595</v>
      </c>
      <c r="AC6810">
        <v>44372.673726851855</v>
      </c>
      <c r="AE6810">
        <v>164595</v>
      </c>
      <c r="AF6810" s="21">
        <v>44372.673726851855</v>
      </c>
      <c r="AG6810"/>
    </row>
    <row r="6811" spans="1:33" x14ac:dyDescent="0.25">
      <c r="A6811">
        <v>23543</v>
      </c>
      <c r="B6811" s="2">
        <v>44310.592016181232</v>
      </c>
      <c r="C6811">
        <v>95833</v>
      </c>
      <c r="D6811">
        <v>38789</v>
      </c>
      <c r="E6811" s="45">
        <v>17</v>
      </c>
      <c r="F6811" s="44">
        <v>6</v>
      </c>
      <c r="G6811" s="45">
        <v>3</v>
      </c>
      <c r="H6811" s="2">
        <v>44310.717016181232</v>
      </c>
      <c r="AB6811">
        <v>164614</v>
      </c>
      <c r="AC6811">
        <v>44408.882013888891</v>
      </c>
      <c r="AE6811">
        <v>164614</v>
      </c>
      <c r="AF6811" s="21">
        <v>44408.882013888891</v>
      </c>
      <c r="AG6811"/>
    </row>
    <row r="6812" spans="1:33" x14ac:dyDescent="0.25">
      <c r="A6812">
        <v>23546</v>
      </c>
      <c r="B6812" s="2">
        <v>44310.592016181232</v>
      </c>
      <c r="C6812">
        <v>219529</v>
      </c>
      <c r="D6812">
        <v>194335</v>
      </c>
      <c r="E6812" s="45">
        <v>17</v>
      </c>
      <c r="F6812" s="44">
        <v>6</v>
      </c>
      <c r="G6812" s="45">
        <v>3</v>
      </c>
      <c r="H6812" s="2">
        <v>44310.717016181232</v>
      </c>
      <c r="AB6812">
        <v>164677</v>
      </c>
      <c r="AC6812">
        <v>44295.888136574074</v>
      </c>
      <c r="AE6812">
        <v>164677</v>
      </c>
      <c r="AF6812" s="21">
        <v>44295.888136574074</v>
      </c>
      <c r="AG6812"/>
    </row>
    <row r="6813" spans="1:33" x14ac:dyDescent="0.25">
      <c r="A6813">
        <v>23547</v>
      </c>
      <c r="B6813" s="2">
        <v>44310.592577898497</v>
      </c>
      <c r="C6813">
        <v>254489</v>
      </c>
      <c r="D6813">
        <v>182191</v>
      </c>
      <c r="E6813" s="45">
        <v>14</v>
      </c>
      <c r="F6813" s="44">
        <v>6</v>
      </c>
      <c r="G6813" s="45">
        <v>0</v>
      </c>
      <c r="H6813" s="2">
        <v>44310.592577898497</v>
      </c>
      <c r="AB6813">
        <v>164680</v>
      </c>
      <c r="AC6813">
        <v>44331.382361111115</v>
      </c>
      <c r="AE6813">
        <v>164680</v>
      </c>
      <c r="AF6813" s="21">
        <v>44331.382361111115</v>
      </c>
      <c r="AG6813"/>
    </row>
    <row r="6814" spans="1:33" x14ac:dyDescent="0.25">
      <c r="A6814">
        <v>23548</v>
      </c>
      <c r="B6814" s="2">
        <v>44310.592825242718</v>
      </c>
      <c r="C6814">
        <v>112708</v>
      </c>
      <c r="D6814">
        <v>347393</v>
      </c>
      <c r="E6814" s="45">
        <v>15</v>
      </c>
      <c r="F6814" s="44">
        <v>6</v>
      </c>
      <c r="G6814" s="45">
        <v>1</v>
      </c>
      <c r="H6814" s="2">
        <v>44310.634491909383</v>
      </c>
      <c r="AB6814">
        <v>164689</v>
      </c>
      <c r="AC6814">
        <v>44394.741724537038</v>
      </c>
      <c r="AE6814">
        <v>164689</v>
      </c>
      <c r="AF6814" s="21">
        <v>44394.741724537038</v>
      </c>
      <c r="AG6814"/>
    </row>
    <row r="6815" spans="1:33" x14ac:dyDescent="0.25">
      <c r="A6815">
        <v>23550</v>
      </c>
      <c r="B6815" s="2">
        <v>44310.593229773462</v>
      </c>
      <c r="C6815">
        <v>332706</v>
      </c>
      <c r="D6815">
        <v>182191</v>
      </c>
      <c r="E6815" s="45">
        <v>16</v>
      </c>
      <c r="F6815" s="44">
        <v>6</v>
      </c>
      <c r="G6815" s="45">
        <v>2</v>
      </c>
      <c r="H6815" s="2">
        <v>44310.676563106797</v>
      </c>
      <c r="AB6815">
        <v>164694</v>
      </c>
      <c r="AC6815">
        <v>44327.730775462966</v>
      </c>
      <c r="AE6815">
        <v>164694</v>
      </c>
      <c r="AF6815" s="21">
        <v>44327.730775462966</v>
      </c>
      <c r="AG6815"/>
    </row>
    <row r="6816" spans="1:33" x14ac:dyDescent="0.25">
      <c r="A6816">
        <v>23555</v>
      </c>
      <c r="B6816" s="2">
        <v>44310.594038834948</v>
      </c>
      <c r="C6816">
        <v>234938</v>
      </c>
      <c r="D6816">
        <v>347008</v>
      </c>
      <c r="E6816" s="45">
        <v>14</v>
      </c>
      <c r="F6816" s="44">
        <v>6</v>
      </c>
      <c r="G6816" s="45">
        <v>0</v>
      </c>
      <c r="H6816" s="2">
        <v>44310.594038834948</v>
      </c>
      <c r="AB6816">
        <v>164695</v>
      </c>
      <c r="AC6816">
        <v>44354.885300925926</v>
      </c>
      <c r="AE6816">
        <v>164695</v>
      </c>
      <c r="AF6816" s="21">
        <v>44354.885300925926</v>
      </c>
      <c r="AG6816"/>
    </row>
    <row r="6817" spans="1:33" x14ac:dyDescent="0.25">
      <c r="A6817">
        <v>23558</v>
      </c>
      <c r="B6817" s="2">
        <v>44310.594443365699</v>
      </c>
      <c r="C6817">
        <v>183101</v>
      </c>
      <c r="D6817">
        <v>230507</v>
      </c>
      <c r="E6817" s="45">
        <v>15</v>
      </c>
      <c r="F6817" s="44">
        <v>6</v>
      </c>
      <c r="G6817" s="45">
        <v>1</v>
      </c>
      <c r="H6817" s="2">
        <v>44310.636110032363</v>
      </c>
      <c r="AB6817">
        <v>164716</v>
      </c>
      <c r="AC6817">
        <v>44310.691527777781</v>
      </c>
      <c r="AE6817">
        <v>164716</v>
      </c>
      <c r="AF6817" s="21">
        <v>44310.691527777781</v>
      </c>
      <c r="AG6817"/>
    </row>
    <row r="6818" spans="1:33" x14ac:dyDescent="0.25">
      <c r="A6818">
        <v>23560</v>
      </c>
      <c r="B6818" s="2">
        <v>44310.594443365699</v>
      </c>
      <c r="C6818">
        <v>194744</v>
      </c>
      <c r="D6818">
        <v>137327</v>
      </c>
      <c r="E6818" s="45">
        <v>15</v>
      </c>
      <c r="F6818" s="44">
        <v>6</v>
      </c>
      <c r="G6818" s="45">
        <v>1</v>
      </c>
      <c r="H6818" s="2">
        <v>44310.636110032363</v>
      </c>
      <c r="AB6818">
        <v>164727</v>
      </c>
      <c r="AC6818">
        <v>44372.784571759257</v>
      </c>
      <c r="AE6818">
        <v>164727</v>
      </c>
      <c r="AF6818" s="21">
        <v>44372.784571759257</v>
      </c>
      <c r="AG6818"/>
    </row>
    <row r="6819" spans="1:33" x14ac:dyDescent="0.25">
      <c r="A6819">
        <v>23562</v>
      </c>
      <c r="B6819" s="2">
        <v>44310.594847896435</v>
      </c>
      <c r="C6819">
        <v>57974</v>
      </c>
      <c r="D6819">
        <v>189009</v>
      </c>
      <c r="E6819" s="45">
        <v>16</v>
      </c>
      <c r="F6819" s="44">
        <v>6</v>
      </c>
      <c r="G6819" s="45">
        <v>2</v>
      </c>
      <c r="H6819" s="2">
        <v>44310.67818122977</v>
      </c>
      <c r="AB6819">
        <v>164756</v>
      </c>
      <c r="AC6819">
        <v>44316.814502314817</v>
      </c>
      <c r="AE6819">
        <v>164756</v>
      </c>
      <c r="AF6819" s="21">
        <v>44316.814502314817</v>
      </c>
      <c r="AG6819"/>
    </row>
    <row r="6820" spans="1:33" x14ac:dyDescent="0.25">
      <c r="A6820">
        <v>23563</v>
      </c>
      <c r="B6820" s="2">
        <v>44310.594847896435</v>
      </c>
      <c r="C6820">
        <v>204786</v>
      </c>
      <c r="D6820">
        <v>75550</v>
      </c>
      <c r="E6820" s="45">
        <v>16</v>
      </c>
      <c r="F6820" s="44">
        <v>6</v>
      </c>
      <c r="G6820" s="45">
        <v>2</v>
      </c>
      <c r="H6820" s="2">
        <v>44310.67818122977</v>
      </c>
      <c r="AB6820">
        <v>164773</v>
      </c>
      <c r="AC6820">
        <v>44305.693553240744</v>
      </c>
      <c r="AE6820">
        <v>164773</v>
      </c>
      <c r="AF6820" s="21">
        <v>44305.693553240744</v>
      </c>
      <c r="AG6820"/>
    </row>
    <row r="6821" spans="1:33" x14ac:dyDescent="0.25">
      <c r="A6821">
        <v>23567</v>
      </c>
      <c r="B6821" s="2">
        <v>44310.595333333338</v>
      </c>
      <c r="C6821">
        <v>235487</v>
      </c>
      <c r="D6821">
        <v>250679</v>
      </c>
      <c r="E6821" s="45">
        <v>15</v>
      </c>
      <c r="F6821" s="44">
        <v>6</v>
      </c>
      <c r="G6821" s="45">
        <v>1</v>
      </c>
      <c r="H6821" s="2">
        <v>44310.637000000002</v>
      </c>
      <c r="AB6821">
        <v>164810</v>
      </c>
      <c r="AC6821">
        <v>44374.415937500002</v>
      </c>
      <c r="AE6821">
        <v>164810</v>
      </c>
      <c r="AF6821" s="21">
        <v>44374.415937500002</v>
      </c>
      <c r="AG6821"/>
    </row>
    <row r="6822" spans="1:33" x14ac:dyDescent="0.25">
      <c r="A6822">
        <v>23570</v>
      </c>
      <c r="B6822" s="2">
        <v>44310.595965453045</v>
      </c>
      <c r="C6822">
        <v>35737</v>
      </c>
      <c r="D6822">
        <v>452314</v>
      </c>
      <c r="E6822" s="45">
        <v>17</v>
      </c>
      <c r="F6822" s="44">
        <v>6</v>
      </c>
      <c r="G6822" s="45">
        <v>3</v>
      </c>
      <c r="H6822" s="2">
        <v>44310.720965453045</v>
      </c>
      <c r="AB6822">
        <v>164820</v>
      </c>
      <c r="AC6822">
        <v>44310.647835648146</v>
      </c>
      <c r="AE6822">
        <v>164820</v>
      </c>
      <c r="AF6822" s="21">
        <v>44310.647835648146</v>
      </c>
      <c r="AG6822"/>
    </row>
    <row r="6823" spans="1:33" x14ac:dyDescent="0.25">
      <c r="A6823">
        <v>23572</v>
      </c>
      <c r="B6823" s="2">
        <v>44310.597094637895</v>
      </c>
      <c r="C6823">
        <v>52461</v>
      </c>
      <c r="D6823">
        <v>408587</v>
      </c>
      <c r="E6823" s="45">
        <v>16</v>
      </c>
      <c r="F6823" s="44">
        <v>6</v>
      </c>
      <c r="G6823" s="45">
        <v>2</v>
      </c>
      <c r="H6823" s="2">
        <v>44310.680427971231</v>
      </c>
      <c r="AB6823">
        <v>164850</v>
      </c>
      <c r="AC6823">
        <v>44400.712164351855</v>
      </c>
      <c r="AE6823">
        <v>164850</v>
      </c>
      <c r="AF6823" s="21">
        <v>44400.712164351855</v>
      </c>
      <c r="AG6823"/>
    </row>
    <row r="6824" spans="1:33" x14ac:dyDescent="0.25">
      <c r="A6824">
        <v>23576</v>
      </c>
      <c r="B6824" s="2">
        <v>44310.597247230442</v>
      </c>
      <c r="C6824">
        <v>243406</v>
      </c>
      <c r="D6824">
        <v>100412</v>
      </c>
      <c r="E6824" s="45">
        <v>18</v>
      </c>
      <c r="F6824" s="44">
        <v>6</v>
      </c>
      <c r="G6824" s="45">
        <v>4</v>
      </c>
      <c r="H6824" s="2">
        <v>44310.763913897106</v>
      </c>
      <c r="AB6824">
        <v>164872</v>
      </c>
      <c r="AC6824">
        <v>44339.54791666667</v>
      </c>
      <c r="AE6824">
        <v>164872</v>
      </c>
      <c r="AF6824" s="21">
        <v>44339.54791666667</v>
      </c>
      <c r="AG6824"/>
    </row>
    <row r="6825" spans="1:33" x14ac:dyDescent="0.25">
      <c r="A6825">
        <v>23579</v>
      </c>
      <c r="B6825" s="2">
        <v>44310.597679611645</v>
      </c>
      <c r="C6825">
        <v>139629</v>
      </c>
      <c r="D6825">
        <v>313060</v>
      </c>
      <c r="E6825" s="45">
        <v>19</v>
      </c>
      <c r="F6825" s="44">
        <v>6</v>
      </c>
      <c r="G6825" s="45">
        <v>5</v>
      </c>
      <c r="H6825" s="2">
        <v>44310.80601294498</v>
      </c>
      <c r="AB6825">
        <v>164885</v>
      </c>
      <c r="AC6825">
        <v>44372.68990740741</v>
      </c>
      <c r="AE6825">
        <v>164885</v>
      </c>
      <c r="AF6825" s="21">
        <v>44372.68990740741</v>
      </c>
      <c r="AG6825"/>
    </row>
    <row r="6826" spans="1:33" x14ac:dyDescent="0.25">
      <c r="A6826">
        <v>23582</v>
      </c>
      <c r="B6826" s="2">
        <v>44310.597679611652</v>
      </c>
      <c r="C6826">
        <v>242930</v>
      </c>
      <c r="D6826">
        <v>347008</v>
      </c>
      <c r="E6826" s="45">
        <v>15</v>
      </c>
      <c r="F6826" s="44">
        <v>6</v>
      </c>
      <c r="G6826" s="45">
        <v>1</v>
      </c>
      <c r="H6826" s="2">
        <v>44310.639346278316</v>
      </c>
      <c r="AB6826">
        <v>164888</v>
      </c>
      <c r="AC6826">
        <v>44323.19599537037</v>
      </c>
      <c r="AE6826">
        <v>164888</v>
      </c>
      <c r="AF6826" s="21">
        <v>44323.19599537037</v>
      </c>
      <c r="AG6826"/>
    </row>
    <row r="6827" spans="1:33" x14ac:dyDescent="0.25">
      <c r="A6827">
        <v>23584</v>
      </c>
      <c r="B6827" s="2">
        <v>44310.598488673138</v>
      </c>
      <c r="C6827">
        <v>3308</v>
      </c>
      <c r="D6827">
        <v>219311</v>
      </c>
      <c r="E6827" s="45">
        <v>17</v>
      </c>
      <c r="F6827" s="44">
        <v>6</v>
      </c>
      <c r="G6827" s="45">
        <v>3</v>
      </c>
      <c r="H6827" s="2">
        <v>44310.723488673138</v>
      </c>
      <c r="AB6827">
        <v>164923</v>
      </c>
      <c r="AC6827">
        <v>44343.918067129627</v>
      </c>
      <c r="AE6827">
        <v>164923</v>
      </c>
      <c r="AF6827" s="21">
        <v>44343.918067129627</v>
      </c>
      <c r="AG6827"/>
    </row>
    <row r="6828" spans="1:33" x14ac:dyDescent="0.25">
      <c r="A6828">
        <v>23589</v>
      </c>
      <c r="B6828" s="2">
        <v>44310.598488673138</v>
      </c>
      <c r="C6828">
        <v>31650</v>
      </c>
      <c r="D6828">
        <v>347008</v>
      </c>
      <c r="E6828" s="45">
        <v>21</v>
      </c>
      <c r="F6828" s="44">
        <v>6</v>
      </c>
      <c r="G6828" s="45">
        <v>7</v>
      </c>
      <c r="H6828" s="2">
        <v>44310.890155339803</v>
      </c>
      <c r="AB6828">
        <v>164924</v>
      </c>
      <c r="AC6828">
        <v>44292.703263888892</v>
      </c>
      <c r="AE6828">
        <v>164924</v>
      </c>
      <c r="AF6828" s="21">
        <v>44292.703263888892</v>
      </c>
      <c r="AG6828"/>
    </row>
    <row r="6829" spans="1:33" x14ac:dyDescent="0.25">
      <c r="A6829">
        <v>23591</v>
      </c>
      <c r="B6829" s="2">
        <v>44310.600511326862</v>
      </c>
      <c r="C6829">
        <v>10499</v>
      </c>
      <c r="D6829">
        <v>241927</v>
      </c>
      <c r="E6829" s="45">
        <v>14</v>
      </c>
      <c r="F6829" s="44">
        <v>6</v>
      </c>
      <c r="G6829" s="45">
        <v>0</v>
      </c>
      <c r="H6829" s="2">
        <v>44310.600511326862</v>
      </c>
      <c r="AB6829">
        <v>164952</v>
      </c>
      <c r="AC6829">
        <v>44405.601319444446</v>
      </c>
      <c r="AE6829">
        <v>164952</v>
      </c>
      <c r="AF6829" s="21">
        <v>44405.601319444446</v>
      </c>
      <c r="AG6829"/>
    </row>
    <row r="6830" spans="1:33" x14ac:dyDescent="0.25">
      <c r="A6830">
        <v>23596</v>
      </c>
      <c r="B6830" s="2">
        <v>44310.600915857605</v>
      </c>
      <c r="C6830">
        <v>72556</v>
      </c>
      <c r="D6830">
        <v>158978</v>
      </c>
      <c r="E6830" s="45">
        <v>15</v>
      </c>
      <c r="F6830" s="44">
        <v>6</v>
      </c>
      <c r="G6830" s="45">
        <v>1</v>
      </c>
      <c r="H6830" s="2">
        <v>44310.64258252427</v>
      </c>
      <c r="AB6830">
        <v>165017</v>
      </c>
      <c r="AC6830">
        <v>44327.538622685184</v>
      </c>
      <c r="AE6830">
        <v>165017</v>
      </c>
      <c r="AF6830" s="21">
        <v>44327.538622685184</v>
      </c>
      <c r="AG6830"/>
    </row>
    <row r="6831" spans="1:33" x14ac:dyDescent="0.25">
      <c r="A6831">
        <v>23601</v>
      </c>
      <c r="B6831" s="2">
        <v>44310.600915857605</v>
      </c>
      <c r="C6831">
        <v>126721</v>
      </c>
      <c r="D6831">
        <v>258219</v>
      </c>
      <c r="E6831" s="45">
        <v>15</v>
      </c>
      <c r="F6831" s="44">
        <v>6</v>
      </c>
      <c r="G6831" s="45">
        <v>1</v>
      </c>
      <c r="H6831" s="2">
        <v>44310.64258252427</v>
      </c>
      <c r="AB6831">
        <v>165059</v>
      </c>
      <c r="AC6831">
        <v>44310.943020833336</v>
      </c>
      <c r="AE6831">
        <v>165059</v>
      </c>
      <c r="AF6831" s="21">
        <v>44310.943020833336</v>
      </c>
      <c r="AG6831"/>
    </row>
    <row r="6832" spans="1:33" x14ac:dyDescent="0.25">
      <c r="A6832">
        <v>23602</v>
      </c>
      <c r="B6832" s="2">
        <v>44310.6016113773</v>
      </c>
      <c r="C6832">
        <v>97225</v>
      </c>
      <c r="D6832">
        <v>158978</v>
      </c>
      <c r="E6832" s="45">
        <v>14</v>
      </c>
      <c r="F6832" s="44">
        <v>6</v>
      </c>
      <c r="G6832" s="45">
        <v>0</v>
      </c>
      <c r="H6832" s="2">
        <v>44310.6016113773</v>
      </c>
      <c r="AB6832">
        <v>165066</v>
      </c>
      <c r="AC6832">
        <v>44316.663217592592</v>
      </c>
      <c r="AE6832">
        <v>165066</v>
      </c>
      <c r="AF6832" s="21">
        <v>44316.663217592592</v>
      </c>
      <c r="AG6832"/>
    </row>
    <row r="6833" spans="1:33" x14ac:dyDescent="0.25">
      <c r="A6833">
        <v>23607</v>
      </c>
      <c r="B6833" s="2">
        <v>44310.601999999999</v>
      </c>
      <c r="C6833">
        <v>232277</v>
      </c>
      <c r="D6833">
        <v>158978</v>
      </c>
      <c r="E6833" s="45">
        <v>14</v>
      </c>
      <c r="F6833" s="44">
        <v>6</v>
      </c>
      <c r="G6833" s="45">
        <v>0</v>
      </c>
      <c r="H6833" s="2">
        <v>44310.601999999999</v>
      </c>
      <c r="AB6833">
        <v>165067</v>
      </c>
      <c r="AC6833">
        <v>44311.976724537039</v>
      </c>
      <c r="AE6833">
        <v>165067</v>
      </c>
      <c r="AF6833" s="21">
        <v>44311.976724537039</v>
      </c>
      <c r="AG6833"/>
    </row>
    <row r="6834" spans="1:33" x14ac:dyDescent="0.25">
      <c r="A6834">
        <v>23609</v>
      </c>
      <c r="B6834" s="2">
        <v>44310.603000000003</v>
      </c>
      <c r="C6834">
        <v>31449</v>
      </c>
      <c r="D6834">
        <v>4316</v>
      </c>
      <c r="E6834" s="45">
        <v>14</v>
      </c>
      <c r="F6834" s="44">
        <v>6</v>
      </c>
      <c r="G6834" s="45">
        <v>0</v>
      </c>
      <c r="H6834" s="2">
        <v>44310.603000000003</v>
      </c>
      <c r="AB6834">
        <v>165073</v>
      </c>
      <c r="AC6834">
        <v>44344.628425925926</v>
      </c>
      <c r="AE6834">
        <v>165073</v>
      </c>
      <c r="AF6834" s="21">
        <v>44344.628425925926</v>
      </c>
      <c r="AG6834"/>
    </row>
    <row r="6835" spans="1:33" x14ac:dyDescent="0.25">
      <c r="A6835">
        <v>23613</v>
      </c>
      <c r="B6835" s="2">
        <v>44310.604666666666</v>
      </c>
      <c r="C6835">
        <v>327048</v>
      </c>
      <c r="D6835">
        <v>143150</v>
      </c>
      <c r="E6835" s="45">
        <v>19</v>
      </c>
      <c r="F6835" s="44">
        <v>6</v>
      </c>
      <c r="G6835" s="45">
        <v>5</v>
      </c>
      <c r="H6835" s="2">
        <v>44310.813000000002</v>
      </c>
      <c r="AB6835">
        <v>165095</v>
      </c>
      <c r="AC6835">
        <v>44314.755046296297</v>
      </c>
      <c r="AE6835">
        <v>165095</v>
      </c>
      <c r="AF6835" s="21">
        <v>44314.755046296297</v>
      </c>
      <c r="AG6835"/>
    </row>
    <row r="6836" spans="1:33" x14ac:dyDescent="0.25">
      <c r="A6836">
        <v>23616</v>
      </c>
      <c r="B6836" s="2">
        <v>44310.606006042668</v>
      </c>
      <c r="C6836">
        <v>330514</v>
      </c>
      <c r="D6836">
        <v>347008</v>
      </c>
      <c r="E6836" s="45">
        <v>15</v>
      </c>
      <c r="F6836" s="44">
        <v>6</v>
      </c>
      <c r="G6836" s="45">
        <v>1</v>
      </c>
      <c r="H6836" s="2">
        <v>44310.647672709332</v>
      </c>
      <c r="AB6836">
        <v>165096</v>
      </c>
      <c r="AC6836">
        <v>44343.744525462964</v>
      </c>
      <c r="AE6836">
        <v>165096</v>
      </c>
      <c r="AF6836" s="21">
        <v>44343.744525462964</v>
      </c>
      <c r="AG6836"/>
    </row>
    <row r="6837" spans="1:33" x14ac:dyDescent="0.25">
      <c r="A6837">
        <v>23620</v>
      </c>
      <c r="B6837" s="2">
        <v>44310.606174757282</v>
      </c>
      <c r="C6837">
        <v>51279</v>
      </c>
      <c r="D6837">
        <v>53640</v>
      </c>
      <c r="E6837" s="45">
        <v>16</v>
      </c>
      <c r="F6837" s="44">
        <v>6</v>
      </c>
      <c r="G6837" s="45">
        <v>2</v>
      </c>
      <c r="H6837" s="2">
        <v>44310.689508090618</v>
      </c>
      <c r="AB6837">
        <v>165108</v>
      </c>
      <c r="AC6837">
        <v>44373.723483796297</v>
      </c>
      <c r="AE6837">
        <v>165108</v>
      </c>
      <c r="AF6837" s="21">
        <v>44373.723483796297</v>
      </c>
      <c r="AG6837"/>
    </row>
    <row r="6838" spans="1:33" x14ac:dyDescent="0.25">
      <c r="A6838">
        <v>23624</v>
      </c>
      <c r="B6838" s="2">
        <v>44310.606372264781</v>
      </c>
      <c r="C6838">
        <v>236330</v>
      </c>
      <c r="D6838">
        <v>154256</v>
      </c>
      <c r="E6838" s="45">
        <v>17</v>
      </c>
      <c r="F6838" s="44">
        <v>6</v>
      </c>
      <c r="G6838" s="45">
        <v>3</v>
      </c>
      <c r="H6838" s="2">
        <v>44310.731372264781</v>
      </c>
      <c r="AB6838">
        <v>165143</v>
      </c>
      <c r="AC6838">
        <v>44324.894201388888</v>
      </c>
      <c r="AE6838">
        <v>165143</v>
      </c>
      <c r="AF6838" s="21">
        <v>44324.894201388888</v>
      </c>
      <c r="AG6838"/>
    </row>
    <row r="6839" spans="1:33" x14ac:dyDescent="0.25">
      <c r="A6839">
        <v>23625</v>
      </c>
      <c r="B6839" s="2">
        <v>44310.606799523914</v>
      </c>
      <c r="C6839">
        <v>215011</v>
      </c>
      <c r="D6839">
        <v>80850</v>
      </c>
      <c r="E6839" s="45">
        <v>15</v>
      </c>
      <c r="F6839" s="44">
        <v>6</v>
      </c>
      <c r="G6839" s="45">
        <v>1</v>
      </c>
      <c r="H6839" s="2">
        <v>44310.648466190578</v>
      </c>
      <c r="AB6839">
        <v>165193</v>
      </c>
      <c r="AC6839">
        <v>44344.951643518521</v>
      </c>
      <c r="AE6839">
        <v>165193</v>
      </c>
      <c r="AF6839" s="21">
        <v>44344.951643518521</v>
      </c>
      <c r="AG6839"/>
    </row>
    <row r="6840" spans="1:33" x14ac:dyDescent="0.25">
      <c r="A6840">
        <v>23630</v>
      </c>
      <c r="B6840" s="2">
        <v>44310.606830042423</v>
      </c>
      <c r="C6840">
        <v>276186</v>
      </c>
      <c r="D6840">
        <v>411922</v>
      </c>
      <c r="E6840" s="45">
        <v>21</v>
      </c>
      <c r="F6840" s="44">
        <v>6</v>
      </c>
      <c r="G6840" s="45">
        <v>7</v>
      </c>
      <c r="H6840" s="2">
        <v>44310.898496709087</v>
      </c>
      <c r="AB6840">
        <v>165218</v>
      </c>
      <c r="AC6840">
        <v>44342.803182870368</v>
      </c>
      <c r="AE6840">
        <v>165218</v>
      </c>
      <c r="AF6840" s="21">
        <v>44342.803182870368</v>
      </c>
      <c r="AG6840"/>
    </row>
    <row r="6841" spans="1:33" x14ac:dyDescent="0.25">
      <c r="A6841">
        <v>23633</v>
      </c>
      <c r="B6841" s="2">
        <v>44310.607388349519</v>
      </c>
      <c r="C6841">
        <v>41142</v>
      </c>
      <c r="D6841">
        <v>436070</v>
      </c>
      <c r="E6841" s="45">
        <v>15</v>
      </c>
      <c r="F6841" s="44">
        <v>6</v>
      </c>
      <c r="G6841" s="45">
        <v>1</v>
      </c>
      <c r="H6841" s="2">
        <v>44310.649055016183</v>
      </c>
      <c r="AB6841">
        <v>165253</v>
      </c>
      <c r="AC6841">
        <v>44311.701562499999</v>
      </c>
      <c r="AE6841">
        <v>165253</v>
      </c>
      <c r="AF6841" s="21">
        <v>44311.701562499999</v>
      </c>
      <c r="AG6841"/>
    </row>
    <row r="6842" spans="1:33" x14ac:dyDescent="0.25">
      <c r="A6842">
        <v>23638</v>
      </c>
      <c r="B6842" s="2">
        <v>44310.609006472492</v>
      </c>
      <c r="C6842">
        <v>309914</v>
      </c>
      <c r="D6842">
        <v>230507</v>
      </c>
      <c r="E6842" s="45">
        <v>15</v>
      </c>
      <c r="F6842" s="44">
        <v>6</v>
      </c>
      <c r="G6842" s="45">
        <v>1</v>
      </c>
      <c r="H6842" s="2">
        <v>44310.650673139156</v>
      </c>
      <c r="AB6842">
        <v>165260</v>
      </c>
      <c r="AC6842">
        <v>44341.429803240739</v>
      </c>
      <c r="AE6842">
        <v>165260</v>
      </c>
      <c r="AF6842" s="21">
        <v>44341.429803240739</v>
      </c>
      <c r="AG6842"/>
    </row>
    <row r="6843" spans="1:33" x14ac:dyDescent="0.25">
      <c r="A6843">
        <v>23642</v>
      </c>
      <c r="B6843" s="2">
        <v>44310.609411003235</v>
      </c>
      <c r="C6843">
        <v>47103</v>
      </c>
      <c r="D6843">
        <v>112334</v>
      </c>
      <c r="E6843" s="45">
        <v>16</v>
      </c>
      <c r="F6843" s="44">
        <v>6</v>
      </c>
      <c r="G6843" s="45">
        <v>2</v>
      </c>
      <c r="H6843" s="2">
        <v>44310.692744336571</v>
      </c>
      <c r="AB6843">
        <v>165303</v>
      </c>
      <c r="AC6843">
        <v>44340.380046296297</v>
      </c>
      <c r="AE6843">
        <v>165303</v>
      </c>
      <c r="AF6843" s="21">
        <v>44340.380046296297</v>
      </c>
      <c r="AG6843"/>
    </row>
    <row r="6844" spans="1:33" x14ac:dyDescent="0.25">
      <c r="A6844">
        <v>23644</v>
      </c>
      <c r="B6844" s="2">
        <v>44310.609411003235</v>
      </c>
      <c r="C6844">
        <v>71391</v>
      </c>
      <c r="D6844">
        <v>396686</v>
      </c>
      <c r="E6844" s="45">
        <v>16</v>
      </c>
      <c r="F6844" s="44">
        <v>6</v>
      </c>
      <c r="G6844" s="45">
        <v>2</v>
      </c>
      <c r="H6844" s="2">
        <v>44310.692744336571</v>
      </c>
      <c r="AB6844">
        <v>165316</v>
      </c>
      <c r="AC6844">
        <v>44345.40997685185</v>
      </c>
      <c r="AE6844">
        <v>165316</v>
      </c>
      <c r="AF6844" s="21">
        <v>44345.40997685185</v>
      </c>
      <c r="AG6844"/>
    </row>
    <row r="6845" spans="1:33" x14ac:dyDescent="0.25">
      <c r="A6845">
        <v>23645</v>
      </c>
      <c r="B6845" s="2">
        <v>44310.609546189764</v>
      </c>
      <c r="C6845">
        <v>228323</v>
      </c>
      <c r="D6845">
        <v>411922</v>
      </c>
      <c r="E6845" s="45">
        <v>20</v>
      </c>
      <c r="F6845" s="44">
        <v>6</v>
      </c>
      <c r="G6845" s="45">
        <v>6</v>
      </c>
      <c r="H6845" s="2">
        <v>44310.859546189764</v>
      </c>
      <c r="AB6845">
        <v>165327</v>
      </c>
      <c r="AC6845">
        <v>44347.792002314818</v>
      </c>
      <c r="AE6845">
        <v>165327</v>
      </c>
      <c r="AF6845" s="21">
        <v>44347.792002314818</v>
      </c>
      <c r="AG6845"/>
    </row>
    <row r="6846" spans="1:33" x14ac:dyDescent="0.25">
      <c r="A6846">
        <v>23649</v>
      </c>
      <c r="B6846" s="2">
        <v>44310.610220064722</v>
      </c>
      <c r="C6846">
        <v>157690</v>
      </c>
      <c r="D6846">
        <v>158978</v>
      </c>
      <c r="E6846" s="45">
        <v>14</v>
      </c>
      <c r="F6846" s="44">
        <v>6</v>
      </c>
      <c r="G6846" s="45">
        <v>0</v>
      </c>
      <c r="H6846" s="2">
        <v>44310.610220064722</v>
      </c>
      <c r="AB6846">
        <v>165340</v>
      </c>
      <c r="AC6846">
        <v>44372.669687499998</v>
      </c>
      <c r="AE6846">
        <v>165340</v>
      </c>
      <c r="AF6846" s="21">
        <v>44372.669687499998</v>
      </c>
      <c r="AG6846"/>
    </row>
    <row r="6847" spans="1:33" x14ac:dyDescent="0.25">
      <c r="A6847">
        <v>23653</v>
      </c>
      <c r="B6847" s="2">
        <v>44310.611029126216</v>
      </c>
      <c r="C6847">
        <v>112325</v>
      </c>
      <c r="D6847">
        <v>123413</v>
      </c>
      <c r="E6847" s="45">
        <v>20</v>
      </c>
      <c r="F6847" s="44">
        <v>6</v>
      </c>
      <c r="G6847" s="45">
        <v>6</v>
      </c>
      <c r="H6847" s="2">
        <v>44310.861029126216</v>
      </c>
      <c r="AB6847">
        <v>165350</v>
      </c>
      <c r="AC6847">
        <v>44359.868333333332</v>
      </c>
      <c r="AE6847">
        <v>165350</v>
      </c>
      <c r="AF6847" s="21">
        <v>44359.868333333332</v>
      </c>
      <c r="AG6847"/>
    </row>
    <row r="6848" spans="1:33" x14ac:dyDescent="0.25">
      <c r="A6848">
        <v>23656</v>
      </c>
      <c r="B6848" s="2">
        <v>44310.61143833735</v>
      </c>
      <c r="C6848">
        <v>9612</v>
      </c>
      <c r="D6848">
        <v>472585</v>
      </c>
      <c r="E6848" s="45">
        <v>15</v>
      </c>
      <c r="F6848" s="44">
        <v>6</v>
      </c>
      <c r="G6848" s="45">
        <v>1</v>
      </c>
      <c r="H6848" s="2">
        <v>44310.653105004014</v>
      </c>
      <c r="AB6848">
        <v>165388</v>
      </c>
      <c r="AC6848">
        <v>44330.920092592591</v>
      </c>
      <c r="AE6848">
        <v>165388</v>
      </c>
      <c r="AF6848" s="21">
        <v>44330.920092592591</v>
      </c>
      <c r="AG6848"/>
    </row>
    <row r="6849" spans="1:33" x14ac:dyDescent="0.25">
      <c r="A6849">
        <v>23660</v>
      </c>
      <c r="B6849" s="2">
        <v>44310.611621448406</v>
      </c>
      <c r="C6849">
        <v>89211</v>
      </c>
      <c r="D6849">
        <v>85026</v>
      </c>
      <c r="E6849" s="45">
        <v>14</v>
      </c>
      <c r="F6849" s="44">
        <v>6</v>
      </c>
      <c r="G6849" s="45">
        <v>0</v>
      </c>
      <c r="H6849" s="2">
        <v>44310.611621448406</v>
      </c>
      <c r="AB6849">
        <v>165415</v>
      </c>
      <c r="AC6849">
        <v>44341.745740740742</v>
      </c>
      <c r="AE6849">
        <v>165415</v>
      </c>
      <c r="AF6849" s="21">
        <v>44341.745740740742</v>
      </c>
      <c r="AG6849"/>
    </row>
    <row r="6850" spans="1:33" x14ac:dyDescent="0.25">
      <c r="A6850">
        <v>23665</v>
      </c>
      <c r="B6850" s="2">
        <v>44310.612242718445</v>
      </c>
      <c r="C6850">
        <v>348226</v>
      </c>
      <c r="D6850">
        <v>258251</v>
      </c>
      <c r="E6850" s="45">
        <v>19</v>
      </c>
      <c r="F6850" s="44">
        <v>6</v>
      </c>
      <c r="G6850" s="45">
        <v>5</v>
      </c>
      <c r="H6850" s="2">
        <v>44310.820576051781</v>
      </c>
      <c r="AB6850">
        <v>165476</v>
      </c>
      <c r="AC6850">
        <v>44308.929803240739</v>
      </c>
      <c r="AE6850">
        <v>165476</v>
      </c>
      <c r="AF6850" s="21">
        <v>44308.929803240739</v>
      </c>
      <c r="AG6850"/>
    </row>
    <row r="6851" spans="1:33" x14ac:dyDescent="0.25">
      <c r="A6851">
        <v>23667</v>
      </c>
      <c r="B6851" s="2">
        <v>44310.61253700369</v>
      </c>
      <c r="C6851">
        <v>247167</v>
      </c>
      <c r="D6851">
        <v>60239</v>
      </c>
      <c r="E6851" s="45">
        <v>14</v>
      </c>
      <c r="F6851" s="44">
        <v>6</v>
      </c>
      <c r="G6851" s="45">
        <v>0</v>
      </c>
      <c r="H6851" s="2">
        <v>44310.61253700369</v>
      </c>
      <c r="AB6851">
        <v>165500</v>
      </c>
      <c r="AC6851">
        <v>44301.740879629629</v>
      </c>
      <c r="AE6851">
        <v>165500</v>
      </c>
      <c r="AF6851" s="21">
        <v>44301.740879629629</v>
      </c>
      <c r="AG6851"/>
    </row>
    <row r="6852" spans="1:33" x14ac:dyDescent="0.25">
      <c r="A6852">
        <v>23668</v>
      </c>
      <c r="B6852" s="2">
        <v>44310.612647249189</v>
      </c>
      <c r="C6852">
        <v>292913</v>
      </c>
      <c r="D6852">
        <v>343712</v>
      </c>
      <c r="E6852" s="45">
        <v>16</v>
      </c>
      <c r="F6852" s="44">
        <v>6</v>
      </c>
      <c r="G6852" s="45">
        <v>2</v>
      </c>
      <c r="H6852" s="2">
        <v>44310.695980582524</v>
      </c>
      <c r="AB6852">
        <v>165559</v>
      </c>
      <c r="AC6852">
        <v>44305.0705787037</v>
      </c>
      <c r="AE6852">
        <v>165559</v>
      </c>
      <c r="AF6852" s="21">
        <v>44305.0705787037</v>
      </c>
      <c r="AG6852"/>
    </row>
    <row r="6853" spans="1:33" x14ac:dyDescent="0.25">
      <c r="A6853">
        <v>23670</v>
      </c>
      <c r="B6853" s="2">
        <v>44310.612750633256</v>
      </c>
      <c r="C6853">
        <v>342573</v>
      </c>
      <c r="D6853">
        <v>21407</v>
      </c>
      <c r="E6853" s="45">
        <v>19</v>
      </c>
      <c r="F6853" s="44">
        <v>6</v>
      </c>
      <c r="G6853" s="45">
        <v>5</v>
      </c>
      <c r="H6853" s="2">
        <v>44310.821083966592</v>
      </c>
      <c r="AB6853">
        <v>165592</v>
      </c>
      <c r="AC6853">
        <v>44303.035277777781</v>
      </c>
      <c r="AE6853">
        <v>165592</v>
      </c>
      <c r="AF6853" s="21">
        <v>44303.035277777781</v>
      </c>
      <c r="AG6853"/>
    </row>
    <row r="6854" spans="1:33" x14ac:dyDescent="0.25">
      <c r="A6854">
        <v>23671</v>
      </c>
      <c r="B6854" s="2">
        <v>44310.612994781332</v>
      </c>
      <c r="C6854">
        <v>345885</v>
      </c>
      <c r="D6854">
        <v>246229</v>
      </c>
      <c r="E6854" s="45">
        <v>17</v>
      </c>
      <c r="F6854" s="44">
        <v>6</v>
      </c>
      <c r="G6854" s="45">
        <v>3</v>
      </c>
      <c r="H6854" s="2">
        <v>44310.737994781332</v>
      </c>
      <c r="AB6854">
        <v>165637</v>
      </c>
      <c r="AC6854">
        <v>44344.950023148151</v>
      </c>
      <c r="AE6854">
        <v>165637</v>
      </c>
      <c r="AF6854" s="21">
        <v>44344.950023148151</v>
      </c>
      <c r="AG6854"/>
    </row>
    <row r="6855" spans="1:33" x14ac:dyDescent="0.25">
      <c r="A6855">
        <v>23675</v>
      </c>
      <c r="B6855" s="2">
        <v>44310.613860841426</v>
      </c>
      <c r="C6855">
        <v>250612</v>
      </c>
      <c r="D6855">
        <v>312954</v>
      </c>
      <c r="E6855" s="45">
        <v>15</v>
      </c>
      <c r="F6855" s="44">
        <v>6</v>
      </c>
      <c r="G6855" s="45">
        <v>1</v>
      </c>
      <c r="H6855" s="2">
        <v>44310.65552750809</v>
      </c>
      <c r="AB6855">
        <v>165652</v>
      </c>
      <c r="AC6855">
        <v>44344.812893518516</v>
      </c>
      <c r="AE6855">
        <v>165652</v>
      </c>
      <c r="AF6855" s="21">
        <v>44344.812893518516</v>
      </c>
      <c r="AG6855"/>
    </row>
    <row r="6856" spans="1:33" x14ac:dyDescent="0.25">
      <c r="A6856">
        <v>23678</v>
      </c>
      <c r="B6856" s="2">
        <v>44310.615333333335</v>
      </c>
      <c r="C6856">
        <v>192531</v>
      </c>
      <c r="D6856">
        <v>112456</v>
      </c>
      <c r="E6856" s="45">
        <v>15</v>
      </c>
      <c r="F6856" s="44">
        <v>6</v>
      </c>
      <c r="G6856" s="45">
        <v>1</v>
      </c>
      <c r="H6856" s="2">
        <v>44310.656999999999</v>
      </c>
      <c r="AB6856">
        <v>165654</v>
      </c>
      <c r="AC6856">
        <v>44381.387997685182</v>
      </c>
      <c r="AE6856">
        <v>165654</v>
      </c>
      <c r="AF6856" s="21">
        <v>44381.387997685182</v>
      </c>
      <c r="AG6856"/>
    </row>
    <row r="6857" spans="1:33" x14ac:dyDescent="0.25">
      <c r="A6857">
        <v>23682</v>
      </c>
      <c r="B6857" s="2">
        <v>44310.615883495142</v>
      </c>
      <c r="C6857">
        <v>227790</v>
      </c>
      <c r="D6857">
        <v>4316</v>
      </c>
      <c r="E6857" s="45">
        <v>16</v>
      </c>
      <c r="F6857" s="44">
        <v>6</v>
      </c>
      <c r="G6857" s="45">
        <v>2</v>
      </c>
      <c r="H6857" s="2">
        <v>44310.699216828478</v>
      </c>
      <c r="AB6857">
        <v>165677</v>
      </c>
      <c r="AC6857">
        <v>44304.67291666667</v>
      </c>
      <c r="AE6857">
        <v>165677</v>
      </c>
      <c r="AF6857" s="21">
        <v>44304.67291666667</v>
      </c>
      <c r="AG6857"/>
    </row>
    <row r="6858" spans="1:33" x14ac:dyDescent="0.25">
      <c r="A6858">
        <v>23686</v>
      </c>
      <c r="B6858" s="2">
        <v>44310.616692556636</v>
      </c>
      <c r="C6858">
        <v>162171</v>
      </c>
      <c r="D6858">
        <v>19523</v>
      </c>
      <c r="E6858" s="45">
        <v>14</v>
      </c>
      <c r="F6858" s="44">
        <v>6</v>
      </c>
      <c r="G6858" s="45">
        <v>0</v>
      </c>
      <c r="H6858" s="2">
        <v>44310.616692556636</v>
      </c>
      <c r="AB6858">
        <v>165697</v>
      </c>
      <c r="AC6858">
        <v>44344.579479166663</v>
      </c>
      <c r="AE6858">
        <v>165697</v>
      </c>
      <c r="AF6858" s="21">
        <v>44344.579479166663</v>
      </c>
      <c r="AG6858"/>
    </row>
    <row r="6859" spans="1:33" x14ac:dyDescent="0.25">
      <c r="A6859">
        <v>23687</v>
      </c>
      <c r="B6859" s="2">
        <v>44310.617097087379</v>
      </c>
      <c r="C6859">
        <v>56258</v>
      </c>
      <c r="D6859">
        <v>347393</v>
      </c>
      <c r="E6859" s="45">
        <v>19</v>
      </c>
      <c r="F6859" s="44">
        <v>6</v>
      </c>
      <c r="G6859" s="45">
        <v>5</v>
      </c>
      <c r="H6859" s="2">
        <v>44310.825430420715</v>
      </c>
      <c r="AB6859">
        <v>165705</v>
      </c>
      <c r="AC6859">
        <v>44378.753020833334</v>
      </c>
      <c r="AE6859">
        <v>165705</v>
      </c>
      <c r="AF6859" s="21">
        <v>44378.753020833334</v>
      </c>
      <c r="AG6859"/>
    </row>
    <row r="6860" spans="1:33" x14ac:dyDescent="0.25">
      <c r="A6860">
        <v>23689</v>
      </c>
      <c r="B6860" s="2">
        <v>44310.617097087379</v>
      </c>
      <c r="C6860">
        <v>246593</v>
      </c>
      <c r="D6860">
        <v>81735</v>
      </c>
      <c r="E6860" s="45">
        <v>15</v>
      </c>
      <c r="F6860" s="44">
        <v>6</v>
      </c>
      <c r="G6860" s="45">
        <v>1</v>
      </c>
      <c r="H6860" s="2">
        <v>44310.658763754043</v>
      </c>
      <c r="AB6860">
        <v>165711</v>
      </c>
      <c r="AC6860">
        <v>44324.521840277775</v>
      </c>
      <c r="AE6860">
        <v>165711</v>
      </c>
      <c r="AF6860" s="21">
        <v>44324.521840277775</v>
      </c>
      <c r="AG6860"/>
    </row>
    <row r="6861" spans="1:33" x14ac:dyDescent="0.25">
      <c r="A6861">
        <v>23694</v>
      </c>
      <c r="B6861" s="2">
        <v>44310.618310679609</v>
      </c>
      <c r="C6861">
        <v>122024</v>
      </c>
      <c r="D6861">
        <v>382975</v>
      </c>
      <c r="E6861" s="45">
        <v>14</v>
      </c>
      <c r="F6861" s="44">
        <v>6</v>
      </c>
      <c r="G6861" s="45">
        <v>0</v>
      </c>
      <c r="H6861" s="2">
        <v>44310.618310679609</v>
      </c>
      <c r="AB6861">
        <v>165723</v>
      </c>
      <c r="AC6861">
        <v>44369.570983796293</v>
      </c>
      <c r="AE6861">
        <v>165723</v>
      </c>
      <c r="AF6861" s="21">
        <v>44369.570983796293</v>
      </c>
      <c r="AG6861"/>
    </row>
    <row r="6862" spans="1:33" x14ac:dyDescent="0.25">
      <c r="A6862">
        <v>23697</v>
      </c>
      <c r="B6862" s="2">
        <v>44310.618333333339</v>
      </c>
      <c r="C6862">
        <v>244838</v>
      </c>
      <c r="D6862">
        <v>88863</v>
      </c>
      <c r="E6862" s="45">
        <v>15</v>
      </c>
      <c r="F6862" s="44">
        <v>6</v>
      </c>
      <c r="G6862" s="45">
        <v>1</v>
      </c>
      <c r="H6862" s="2">
        <v>44310.66</v>
      </c>
      <c r="AB6862">
        <v>165760</v>
      </c>
      <c r="AC6862">
        <v>44310.172210648147</v>
      </c>
      <c r="AE6862">
        <v>165760</v>
      </c>
      <c r="AF6862" s="21">
        <v>44310.172210648147</v>
      </c>
      <c r="AG6862"/>
    </row>
    <row r="6863" spans="1:33" x14ac:dyDescent="0.25">
      <c r="A6863">
        <v>23701</v>
      </c>
      <c r="B6863" s="2">
        <v>44310.618715210359</v>
      </c>
      <c r="C6863">
        <v>81893</v>
      </c>
      <c r="D6863">
        <v>154256</v>
      </c>
      <c r="E6863" s="45">
        <v>15</v>
      </c>
      <c r="F6863" s="44">
        <v>6</v>
      </c>
      <c r="G6863" s="45">
        <v>1</v>
      </c>
      <c r="H6863" s="2">
        <v>44310.660381877024</v>
      </c>
      <c r="AB6863">
        <v>165785</v>
      </c>
      <c r="AC6863">
        <v>44397.783356481479</v>
      </c>
      <c r="AE6863">
        <v>165785</v>
      </c>
      <c r="AF6863" s="21">
        <v>44397.783356481479</v>
      </c>
      <c r="AG6863"/>
    </row>
    <row r="6864" spans="1:33" x14ac:dyDescent="0.25">
      <c r="A6864">
        <v>23704</v>
      </c>
      <c r="B6864" s="2">
        <v>44310.619373149813</v>
      </c>
      <c r="C6864">
        <v>125099</v>
      </c>
      <c r="D6864">
        <v>351192</v>
      </c>
      <c r="E6864" s="45">
        <v>15</v>
      </c>
      <c r="F6864" s="44">
        <v>6</v>
      </c>
      <c r="G6864" s="45">
        <v>1</v>
      </c>
      <c r="H6864" s="2">
        <v>44310.661039816478</v>
      </c>
      <c r="AB6864">
        <v>165806</v>
      </c>
      <c r="AC6864">
        <v>44347.700833333336</v>
      </c>
      <c r="AE6864">
        <v>165806</v>
      </c>
      <c r="AF6864" s="21">
        <v>44347.700833333336</v>
      </c>
      <c r="AG6864"/>
    </row>
    <row r="6865" spans="1:33" x14ac:dyDescent="0.25">
      <c r="A6865">
        <v>23709</v>
      </c>
      <c r="B6865" s="2">
        <v>44310.620737864076</v>
      </c>
      <c r="C6865">
        <v>80513</v>
      </c>
      <c r="D6865">
        <v>445443</v>
      </c>
      <c r="E6865" s="45">
        <v>16</v>
      </c>
      <c r="F6865" s="44">
        <v>6</v>
      </c>
      <c r="G6865" s="45">
        <v>2</v>
      </c>
      <c r="H6865" s="2">
        <v>44310.704071197411</v>
      </c>
      <c r="AB6865">
        <v>165843</v>
      </c>
      <c r="AC6865">
        <v>44341.738865740743</v>
      </c>
      <c r="AE6865">
        <v>165843</v>
      </c>
      <c r="AF6865" s="21">
        <v>44341.738865740743</v>
      </c>
      <c r="AG6865"/>
    </row>
    <row r="6866" spans="1:33" x14ac:dyDescent="0.25">
      <c r="A6866">
        <v>23714</v>
      </c>
      <c r="B6866" s="2">
        <v>44310.621142394819</v>
      </c>
      <c r="C6866">
        <v>326208</v>
      </c>
      <c r="D6866">
        <v>316155</v>
      </c>
      <c r="E6866" s="45">
        <v>17</v>
      </c>
      <c r="F6866" s="44">
        <v>6</v>
      </c>
      <c r="G6866" s="45">
        <v>3</v>
      </c>
      <c r="H6866" s="2">
        <v>44310.746142394819</v>
      </c>
      <c r="AB6866">
        <v>165850</v>
      </c>
      <c r="AC6866">
        <v>44310.707418981481</v>
      </c>
      <c r="AE6866">
        <v>165850</v>
      </c>
      <c r="AF6866" s="21">
        <v>44310.707418981481</v>
      </c>
      <c r="AG6866"/>
    </row>
    <row r="6867" spans="1:33" x14ac:dyDescent="0.25">
      <c r="A6867">
        <v>23718</v>
      </c>
      <c r="B6867" s="2">
        <v>44310.621234778897</v>
      </c>
      <c r="C6867">
        <v>47715</v>
      </c>
      <c r="D6867">
        <v>191893</v>
      </c>
      <c r="E6867" s="45">
        <v>17</v>
      </c>
      <c r="F6867" s="44">
        <v>6</v>
      </c>
      <c r="G6867" s="45">
        <v>3</v>
      </c>
      <c r="H6867" s="2">
        <v>44310.746234778897</v>
      </c>
      <c r="AB6867">
        <v>165874</v>
      </c>
      <c r="AC6867">
        <v>44341.477129629631</v>
      </c>
      <c r="AE6867">
        <v>165874</v>
      </c>
      <c r="AF6867" s="21">
        <v>44341.477129629631</v>
      </c>
      <c r="AG6867"/>
    </row>
    <row r="6868" spans="1:33" x14ac:dyDescent="0.25">
      <c r="A6868">
        <v>23722</v>
      </c>
      <c r="B6868" s="2">
        <v>44310.621546925569</v>
      </c>
      <c r="C6868">
        <v>19869</v>
      </c>
      <c r="D6868">
        <v>439981</v>
      </c>
      <c r="E6868" s="45">
        <v>14</v>
      </c>
      <c r="F6868" s="44">
        <v>6</v>
      </c>
      <c r="G6868" s="45">
        <v>0</v>
      </c>
      <c r="H6868" s="2">
        <v>44310.621546925569</v>
      </c>
      <c r="AB6868">
        <v>165925</v>
      </c>
      <c r="AC6868">
        <v>44372.73846064815</v>
      </c>
      <c r="AE6868">
        <v>165925</v>
      </c>
      <c r="AF6868" s="21">
        <v>44372.73846064815</v>
      </c>
      <c r="AG6868"/>
    </row>
    <row r="6869" spans="1:33" x14ac:dyDescent="0.25">
      <c r="A6869">
        <v>23724</v>
      </c>
      <c r="B6869" s="2">
        <v>44310.621951456313</v>
      </c>
      <c r="C6869">
        <v>253408</v>
      </c>
      <c r="D6869">
        <v>227775</v>
      </c>
      <c r="E6869" s="45">
        <v>15</v>
      </c>
      <c r="F6869" s="44">
        <v>6</v>
      </c>
      <c r="G6869" s="45">
        <v>1</v>
      </c>
      <c r="H6869" s="2">
        <v>44310.663618122977</v>
      </c>
      <c r="AB6869">
        <v>165939</v>
      </c>
      <c r="AC6869">
        <v>44316.740069444444</v>
      </c>
      <c r="AE6869">
        <v>165939</v>
      </c>
      <c r="AF6869" s="21">
        <v>44316.740069444444</v>
      </c>
      <c r="AG6869"/>
    </row>
    <row r="6870" spans="1:33" x14ac:dyDescent="0.25">
      <c r="A6870">
        <v>23726</v>
      </c>
      <c r="B6870" s="2">
        <v>44310.621951456313</v>
      </c>
      <c r="C6870">
        <v>349258</v>
      </c>
      <c r="D6870">
        <v>391404</v>
      </c>
      <c r="E6870" s="45">
        <v>15</v>
      </c>
      <c r="F6870" s="44">
        <v>6</v>
      </c>
      <c r="G6870" s="45">
        <v>1</v>
      </c>
      <c r="H6870" s="2">
        <v>44310.663618122977</v>
      </c>
      <c r="AB6870">
        <v>165941</v>
      </c>
      <c r="AC6870">
        <v>44373.280439814815</v>
      </c>
      <c r="AE6870">
        <v>165941</v>
      </c>
      <c r="AF6870" s="21">
        <v>44373.280439814815</v>
      </c>
      <c r="AG6870"/>
    </row>
    <row r="6871" spans="1:33" x14ac:dyDescent="0.25">
      <c r="A6871">
        <v>23727</v>
      </c>
      <c r="B6871" s="2">
        <v>44310.623767815181</v>
      </c>
      <c r="C6871">
        <v>48071</v>
      </c>
      <c r="D6871">
        <v>304128</v>
      </c>
      <c r="E6871" s="45">
        <v>16</v>
      </c>
      <c r="F6871" s="44">
        <v>6</v>
      </c>
      <c r="G6871" s="45">
        <v>2</v>
      </c>
      <c r="H6871" s="2">
        <v>44310.707101148517</v>
      </c>
      <c r="AB6871">
        <v>166027</v>
      </c>
      <c r="AC6871">
        <v>44366.863055555557</v>
      </c>
      <c r="AE6871">
        <v>166027</v>
      </c>
      <c r="AF6871" s="21">
        <v>44366.863055555557</v>
      </c>
      <c r="AG6871"/>
    </row>
    <row r="6872" spans="1:33" x14ac:dyDescent="0.25">
      <c r="A6872">
        <v>23728</v>
      </c>
      <c r="B6872" s="2">
        <v>44310.624783171523</v>
      </c>
      <c r="C6872">
        <v>68115</v>
      </c>
      <c r="D6872">
        <v>462425</v>
      </c>
      <c r="E6872" s="45">
        <v>18</v>
      </c>
      <c r="F6872" s="44">
        <v>6</v>
      </c>
      <c r="G6872" s="45">
        <v>4</v>
      </c>
      <c r="H6872" s="2">
        <v>44310.791449838187</v>
      </c>
      <c r="AB6872">
        <v>166036</v>
      </c>
      <c r="AC6872">
        <v>44372.089328703703</v>
      </c>
      <c r="AE6872">
        <v>166036</v>
      </c>
      <c r="AF6872" s="21">
        <v>44372.089328703703</v>
      </c>
      <c r="AG6872"/>
    </row>
    <row r="6873" spans="1:33" x14ac:dyDescent="0.25">
      <c r="A6873">
        <v>23732</v>
      </c>
      <c r="B6873" s="2">
        <v>44310.625996763752</v>
      </c>
      <c r="C6873">
        <v>155238</v>
      </c>
      <c r="D6873">
        <v>411922</v>
      </c>
      <c r="E6873" s="45">
        <v>18</v>
      </c>
      <c r="F6873" s="44">
        <v>6</v>
      </c>
      <c r="G6873" s="45">
        <v>3</v>
      </c>
      <c r="H6873" s="2">
        <v>44310.750996763752</v>
      </c>
      <c r="AB6873">
        <v>166043</v>
      </c>
      <c r="AC6873">
        <v>44305.60738425926</v>
      </c>
      <c r="AE6873">
        <v>166043</v>
      </c>
      <c r="AF6873" s="21">
        <v>44305.60738425926</v>
      </c>
      <c r="AG6873"/>
    </row>
    <row r="6874" spans="1:33" x14ac:dyDescent="0.25">
      <c r="A6874">
        <v>23733</v>
      </c>
      <c r="B6874" s="2">
        <v>44310.628423948219</v>
      </c>
      <c r="C6874">
        <v>126442</v>
      </c>
      <c r="D6874">
        <v>21760</v>
      </c>
      <c r="E6874" s="45">
        <v>12</v>
      </c>
      <c r="F6874" s="44">
        <v>6</v>
      </c>
      <c r="G6874" s="45">
        <v>-3</v>
      </c>
      <c r="H6874" s="2">
        <v>44310.503423948219</v>
      </c>
      <c r="AB6874">
        <v>166086</v>
      </c>
      <c r="AC6874">
        <v>44313.089583333334</v>
      </c>
      <c r="AE6874">
        <v>166086</v>
      </c>
      <c r="AF6874" s="21">
        <v>44313.089583333334</v>
      </c>
      <c r="AG6874"/>
    </row>
    <row r="6875" spans="1:33" x14ac:dyDescent="0.25">
      <c r="A6875">
        <v>23738</v>
      </c>
      <c r="B6875" s="2">
        <v>44310.628589739674</v>
      </c>
      <c r="C6875">
        <v>284686</v>
      </c>
      <c r="D6875">
        <v>158978</v>
      </c>
      <c r="E6875" s="45">
        <v>22</v>
      </c>
      <c r="F6875" s="44">
        <v>6</v>
      </c>
      <c r="G6875" s="45">
        <v>7</v>
      </c>
      <c r="H6875" s="2">
        <v>44310.920256406338</v>
      </c>
      <c r="AB6875">
        <v>166110</v>
      </c>
      <c r="AC6875">
        <v>44286.687337962961</v>
      </c>
      <c r="AE6875">
        <v>166110</v>
      </c>
      <c r="AF6875" s="21">
        <v>44286.687337962961</v>
      </c>
      <c r="AG6875"/>
    </row>
    <row r="6876" spans="1:33" x14ac:dyDescent="0.25">
      <c r="A6876">
        <v>23739</v>
      </c>
      <c r="B6876" s="2">
        <v>44310.631000000001</v>
      </c>
      <c r="C6876">
        <v>348339</v>
      </c>
      <c r="D6876">
        <v>154256</v>
      </c>
      <c r="E6876" s="45">
        <v>18</v>
      </c>
      <c r="F6876" s="44">
        <v>6</v>
      </c>
      <c r="G6876" s="45">
        <v>3</v>
      </c>
      <c r="H6876" s="2">
        <v>44310.756000000001</v>
      </c>
      <c r="AB6876">
        <v>166123</v>
      </c>
      <c r="AC6876">
        <v>44296.13486111111</v>
      </c>
      <c r="AE6876">
        <v>166123</v>
      </c>
      <c r="AF6876" s="21">
        <v>44296.13486111111</v>
      </c>
      <c r="AG6876"/>
    </row>
    <row r="6877" spans="1:33" x14ac:dyDescent="0.25">
      <c r="A6877">
        <v>23743</v>
      </c>
      <c r="B6877" s="2">
        <v>44310.63166019418</v>
      </c>
      <c r="C6877">
        <v>187067</v>
      </c>
      <c r="D6877">
        <v>470762</v>
      </c>
      <c r="E6877" s="45">
        <v>16</v>
      </c>
      <c r="F6877" s="44">
        <v>6</v>
      </c>
      <c r="G6877" s="45">
        <v>1</v>
      </c>
      <c r="H6877" s="2">
        <v>44310.673326860844</v>
      </c>
      <c r="AB6877">
        <v>166134</v>
      </c>
      <c r="AC6877">
        <v>44309.84039351852</v>
      </c>
      <c r="AE6877">
        <v>166134</v>
      </c>
      <c r="AF6877" s="21">
        <v>44309.84039351852</v>
      </c>
      <c r="AG6877"/>
    </row>
    <row r="6878" spans="1:33" x14ac:dyDescent="0.25">
      <c r="A6878">
        <v>23747</v>
      </c>
      <c r="B6878" s="2">
        <v>44310.632064724916</v>
      </c>
      <c r="C6878">
        <v>299952</v>
      </c>
      <c r="D6878">
        <v>230507</v>
      </c>
      <c r="E6878" s="45">
        <v>17</v>
      </c>
      <c r="F6878" s="44">
        <v>6</v>
      </c>
      <c r="G6878" s="45">
        <v>2</v>
      </c>
      <c r="H6878" s="2">
        <v>44310.715398058252</v>
      </c>
      <c r="AB6878">
        <v>166174</v>
      </c>
      <c r="AC6878">
        <v>44307.834733796299</v>
      </c>
      <c r="AE6878">
        <v>166174</v>
      </c>
      <c r="AF6878" s="21">
        <v>44307.834733796299</v>
      </c>
      <c r="AG6878"/>
    </row>
    <row r="6879" spans="1:33" x14ac:dyDescent="0.25">
      <c r="A6879">
        <v>23750</v>
      </c>
      <c r="B6879" s="2">
        <v>44310.633278317153</v>
      </c>
      <c r="C6879">
        <v>178685</v>
      </c>
      <c r="D6879">
        <v>364296</v>
      </c>
      <c r="E6879" s="45">
        <v>16</v>
      </c>
      <c r="F6879" s="44">
        <v>6</v>
      </c>
      <c r="G6879" s="45">
        <v>1</v>
      </c>
      <c r="H6879" s="2">
        <v>44310.674944983817</v>
      </c>
      <c r="AB6879">
        <v>166186</v>
      </c>
      <c r="AC6879">
        <v>44353.539444444446</v>
      </c>
      <c r="AE6879">
        <v>166186</v>
      </c>
      <c r="AF6879" s="21">
        <v>44353.539444444446</v>
      </c>
      <c r="AG6879"/>
    </row>
    <row r="6880" spans="1:33" x14ac:dyDescent="0.25">
      <c r="A6880">
        <v>23751</v>
      </c>
      <c r="B6880" s="2">
        <v>44310.633999999998</v>
      </c>
      <c r="C6880">
        <v>87427</v>
      </c>
      <c r="D6880">
        <v>118549</v>
      </c>
      <c r="E6880" s="45">
        <v>18</v>
      </c>
      <c r="F6880" s="44">
        <v>6</v>
      </c>
      <c r="G6880" s="45">
        <v>3</v>
      </c>
      <c r="H6880" s="2">
        <v>44310.758999999998</v>
      </c>
      <c r="AB6880">
        <v>166205</v>
      </c>
      <c r="AC6880">
        <v>44371.875590277778</v>
      </c>
      <c r="AE6880">
        <v>166205</v>
      </c>
      <c r="AF6880" s="21">
        <v>44371.875590277778</v>
      </c>
      <c r="AG6880"/>
    </row>
    <row r="6881" spans="1:33" x14ac:dyDescent="0.25">
      <c r="A6881">
        <v>23755</v>
      </c>
      <c r="B6881" s="2">
        <v>44310.634491909383</v>
      </c>
      <c r="C6881">
        <v>138796</v>
      </c>
      <c r="D6881">
        <v>250679</v>
      </c>
      <c r="E6881" s="45">
        <v>15</v>
      </c>
      <c r="F6881" s="44">
        <v>6</v>
      </c>
      <c r="G6881" s="45">
        <v>0</v>
      </c>
      <c r="H6881" s="2">
        <v>44310.634491909383</v>
      </c>
      <c r="AB6881">
        <v>166232</v>
      </c>
      <c r="AC6881">
        <v>44340.920092592591</v>
      </c>
      <c r="AE6881">
        <v>166232</v>
      </c>
      <c r="AF6881" s="21">
        <v>44340.920092592591</v>
      </c>
      <c r="AG6881"/>
    </row>
    <row r="6882" spans="1:33" x14ac:dyDescent="0.25">
      <c r="A6882">
        <v>23759</v>
      </c>
      <c r="B6882" s="2">
        <v>44310.635300970869</v>
      </c>
      <c r="C6882">
        <v>311720</v>
      </c>
      <c r="D6882">
        <v>21760</v>
      </c>
      <c r="E6882" s="45">
        <v>17</v>
      </c>
      <c r="F6882" s="44">
        <v>6</v>
      </c>
      <c r="G6882" s="45">
        <v>2</v>
      </c>
      <c r="H6882" s="2">
        <v>44310.718634304205</v>
      </c>
      <c r="AB6882">
        <v>166238</v>
      </c>
      <c r="AC6882">
        <v>44398.691527777781</v>
      </c>
      <c r="AE6882">
        <v>166238</v>
      </c>
      <c r="AF6882" s="21">
        <v>44398.691527777781</v>
      </c>
      <c r="AG6882"/>
    </row>
    <row r="6883" spans="1:33" x14ac:dyDescent="0.25">
      <c r="A6883">
        <v>23762</v>
      </c>
      <c r="B6883" s="2">
        <v>44310.63570550162</v>
      </c>
      <c r="C6883">
        <v>176723</v>
      </c>
      <c r="D6883">
        <v>411922</v>
      </c>
      <c r="E6883" s="45">
        <v>18</v>
      </c>
      <c r="F6883" s="44">
        <v>6</v>
      </c>
      <c r="G6883" s="45">
        <v>3</v>
      </c>
      <c r="H6883" s="2">
        <v>44310.76070550162</v>
      </c>
      <c r="AB6883">
        <v>166282</v>
      </c>
      <c r="AC6883">
        <v>44309.818553240744</v>
      </c>
      <c r="AE6883">
        <v>166282</v>
      </c>
      <c r="AF6883" s="21">
        <v>44309.818553240744</v>
      </c>
      <c r="AG6883"/>
    </row>
    <row r="6884" spans="1:33" x14ac:dyDescent="0.25">
      <c r="A6884">
        <v>23763</v>
      </c>
      <c r="B6884" s="2">
        <v>44310.635944700458</v>
      </c>
      <c r="C6884">
        <v>176130</v>
      </c>
      <c r="D6884">
        <v>148309</v>
      </c>
      <c r="E6884" s="45">
        <v>16</v>
      </c>
      <c r="F6884" s="44">
        <v>6</v>
      </c>
      <c r="G6884" s="45">
        <v>1</v>
      </c>
      <c r="H6884" s="2">
        <v>44310.677611367122</v>
      </c>
      <c r="AB6884">
        <v>166301</v>
      </c>
      <c r="AC6884">
        <v>44374.048796296294</v>
      </c>
      <c r="AE6884">
        <v>166301</v>
      </c>
      <c r="AF6884" s="21">
        <v>44374.048796296294</v>
      </c>
      <c r="AG6884"/>
    </row>
    <row r="6885" spans="1:33" x14ac:dyDescent="0.25">
      <c r="A6885">
        <v>23764</v>
      </c>
      <c r="B6885" s="2">
        <v>44310.636110032363</v>
      </c>
      <c r="C6885">
        <v>87235</v>
      </c>
      <c r="D6885">
        <v>230507</v>
      </c>
      <c r="E6885" s="45">
        <v>19</v>
      </c>
      <c r="F6885" s="44">
        <v>6</v>
      </c>
      <c r="G6885" s="45">
        <v>4</v>
      </c>
      <c r="H6885" s="2">
        <v>44310.802776699027</v>
      </c>
      <c r="AB6885">
        <v>166316</v>
      </c>
      <c r="AC6885">
        <v>44317.877615740741</v>
      </c>
      <c r="AE6885">
        <v>166316</v>
      </c>
      <c r="AF6885" s="21">
        <v>44317.877615740741</v>
      </c>
      <c r="AG6885"/>
    </row>
    <row r="6886" spans="1:33" x14ac:dyDescent="0.25">
      <c r="A6886">
        <v>23767</v>
      </c>
      <c r="B6886" s="2">
        <v>44310.636514563106</v>
      </c>
      <c r="C6886">
        <v>66051</v>
      </c>
      <c r="D6886">
        <v>269361</v>
      </c>
      <c r="E6886" s="45">
        <v>16</v>
      </c>
      <c r="F6886" s="44">
        <v>6</v>
      </c>
      <c r="G6886" s="45">
        <v>1</v>
      </c>
      <c r="H6886" s="2">
        <v>44310.67818122977</v>
      </c>
      <c r="AB6886">
        <v>166319</v>
      </c>
      <c r="AC6886">
        <v>44310.778506944444</v>
      </c>
      <c r="AE6886">
        <v>166319</v>
      </c>
      <c r="AF6886" s="21">
        <v>44310.778506944444</v>
      </c>
      <c r="AG6886"/>
    </row>
    <row r="6887" spans="1:33" x14ac:dyDescent="0.25">
      <c r="A6887">
        <v>23770</v>
      </c>
      <c r="B6887" s="2">
        <v>44310.637134922334</v>
      </c>
      <c r="C6887">
        <v>330606</v>
      </c>
      <c r="D6887">
        <v>411922</v>
      </c>
      <c r="E6887" s="45">
        <v>10</v>
      </c>
      <c r="F6887" s="44">
        <v>6</v>
      </c>
      <c r="G6887" s="45">
        <v>-5</v>
      </c>
      <c r="H6887" s="2">
        <v>44310.428801588998</v>
      </c>
      <c r="AB6887">
        <v>166327</v>
      </c>
      <c r="AC6887">
        <v>44315.695983796293</v>
      </c>
      <c r="AE6887">
        <v>166327</v>
      </c>
      <c r="AF6887" s="21">
        <v>44315.695983796293</v>
      </c>
      <c r="AG6887"/>
    </row>
    <row r="6888" spans="1:33" x14ac:dyDescent="0.25">
      <c r="A6888">
        <v>23773</v>
      </c>
      <c r="B6888" s="2">
        <v>44310.637728155343</v>
      </c>
      <c r="C6888">
        <v>61182</v>
      </c>
      <c r="D6888">
        <v>148630</v>
      </c>
      <c r="E6888" s="45">
        <v>19</v>
      </c>
      <c r="F6888" s="44">
        <v>6</v>
      </c>
      <c r="G6888" s="45">
        <v>4</v>
      </c>
      <c r="H6888" s="2">
        <v>44310.804394822007</v>
      </c>
      <c r="AB6888">
        <v>166406</v>
      </c>
      <c r="AC6888">
        <v>44298.968229166669</v>
      </c>
      <c r="AE6888">
        <v>166406</v>
      </c>
      <c r="AF6888" s="21">
        <v>44298.968229166669</v>
      </c>
      <c r="AG6888"/>
    </row>
    <row r="6889" spans="1:33" x14ac:dyDescent="0.25">
      <c r="A6889">
        <v>23778</v>
      </c>
      <c r="B6889" s="2">
        <v>44310.638132686086</v>
      </c>
      <c r="C6889">
        <v>92550</v>
      </c>
      <c r="D6889">
        <v>131623</v>
      </c>
      <c r="E6889" s="45">
        <v>16</v>
      </c>
      <c r="F6889" s="44">
        <v>6</v>
      </c>
      <c r="G6889" s="45">
        <v>1</v>
      </c>
      <c r="H6889" s="2">
        <v>44310.679799352751</v>
      </c>
      <c r="AB6889">
        <v>166431</v>
      </c>
      <c r="AC6889">
        <v>44396.487650462965</v>
      </c>
      <c r="AE6889">
        <v>166431</v>
      </c>
      <c r="AF6889" s="21">
        <v>44396.487650462965</v>
      </c>
      <c r="AG6889"/>
    </row>
    <row r="6890" spans="1:33" x14ac:dyDescent="0.25">
      <c r="A6890">
        <v>23779</v>
      </c>
      <c r="B6890" s="2">
        <v>44310.638537216822</v>
      </c>
      <c r="C6890">
        <v>284761</v>
      </c>
      <c r="D6890">
        <v>204394</v>
      </c>
      <c r="E6890" s="45">
        <v>17</v>
      </c>
      <c r="F6890" s="44">
        <v>6</v>
      </c>
      <c r="G6890" s="45">
        <v>2</v>
      </c>
      <c r="H6890" s="2">
        <v>44310.721870550158</v>
      </c>
      <c r="AB6890">
        <v>166526</v>
      </c>
      <c r="AC6890">
        <v>44325.734409722223</v>
      </c>
      <c r="AE6890">
        <v>166526</v>
      </c>
      <c r="AF6890" s="21">
        <v>44325.734409722223</v>
      </c>
      <c r="AG6890"/>
    </row>
    <row r="6891" spans="1:33" x14ac:dyDescent="0.25">
      <c r="A6891">
        <v>23783</v>
      </c>
      <c r="B6891" s="2">
        <v>44310.638941747573</v>
      </c>
      <c r="C6891">
        <v>61825</v>
      </c>
      <c r="D6891">
        <v>411922</v>
      </c>
      <c r="E6891" s="45">
        <v>18</v>
      </c>
      <c r="F6891" s="44">
        <v>6</v>
      </c>
      <c r="G6891" s="45">
        <v>3</v>
      </c>
      <c r="H6891" s="2">
        <v>44310.763941747573</v>
      </c>
      <c r="AB6891">
        <v>166527</v>
      </c>
      <c r="AC6891">
        <v>44355.804398148146</v>
      </c>
      <c r="AE6891">
        <v>166527</v>
      </c>
      <c r="AF6891" s="21">
        <v>44355.804398148146</v>
      </c>
      <c r="AG6891"/>
    </row>
    <row r="6892" spans="1:33" x14ac:dyDescent="0.25">
      <c r="A6892">
        <v>23786</v>
      </c>
      <c r="B6892" s="2">
        <v>44310.638941747573</v>
      </c>
      <c r="C6892">
        <v>318974</v>
      </c>
      <c r="D6892">
        <v>411922</v>
      </c>
      <c r="E6892" s="45">
        <v>18</v>
      </c>
      <c r="F6892" s="44">
        <v>6</v>
      </c>
      <c r="G6892" s="45">
        <v>3</v>
      </c>
      <c r="H6892" s="2">
        <v>44310.763941747573</v>
      </c>
      <c r="AB6892">
        <v>166558</v>
      </c>
      <c r="AC6892">
        <v>44372.796307870369</v>
      </c>
      <c r="AE6892">
        <v>166558</v>
      </c>
      <c r="AF6892" s="21">
        <v>44372.796307870369</v>
      </c>
      <c r="AG6892"/>
    </row>
    <row r="6893" spans="1:33" x14ac:dyDescent="0.25">
      <c r="A6893">
        <v>23788</v>
      </c>
      <c r="B6893" s="2">
        <v>44310.639271217995</v>
      </c>
      <c r="C6893">
        <v>251166</v>
      </c>
      <c r="D6893">
        <v>392434</v>
      </c>
      <c r="E6893" s="45">
        <v>18</v>
      </c>
      <c r="F6893" s="44">
        <v>6</v>
      </c>
      <c r="G6893" s="45">
        <v>3</v>
      </c>
      <c r="H6893" s="2">
        <v>44310.764271217995</v>
      </c>
      <c r="AB6893">
        <v>166582</v>
      </c>
      <c r="AC6893">
        <v>44294.430613425924</v>
      </c>
      <c r="AE6893">
        <v>166582</v>
      </c>
      <c r="AF6893" s="21">
        <v>44294.430613425924</v>
      </c>
      <c r="AG6893"/>
    </row>
    <row r="6894" spans="1:33" x14ac:dyDescent="0.25">
      <c r="A6894">
        <v>23793</v>
      </c>
      <c r="B6894" s="2">
        <v>44310.639750809067</v>
      </c>
      <c r="C6894">
        <v>287478</v>
      </c>
      <c r="D6894">
        <v>439981</v>
      </c>
      <c r="E6894" s="45">
        <v>16</v>
      </c>
      <c r="F6894" s="44">
        <v>6</v>
      </c>
      <c r="G6894" s="45">
        <v>1</v>
      </c>
      <c r="H6894" s="2">
        <v>44310.681417475731</v>
      </c>
      <c r="AB6894">
        <v>166588</v>
      </c>
      <c r="AC6894">
        <v>44344.017997685187</v>
      </c>
      <c r="AE6894">
        <v>166588</v>
      </c>
      <c r="AF6894" s="21">
        <v>44344.017997685187</v>
      </c>
      <c r="AG6894"/>
    </row>
    <row r="6895" spans="1:33" x14ac:dyDescent="0.25">
      <c r="A6895">
        <v>23795</v>
      </c>
      <c r="B6895" s="2">
        <v>44310.639973143712</v>
      </c>
      <c r="C6895">
        <v>341137</v>
      </c>
      <c r="D6895">
        <v>132699</v>
      </c>
      <c r="E6895" s="45">
        <v>18</v>
      </c>
      <c r="F6895" s="44">
        <v>6</v>
      </c>
      <c r="G6895" s="45">
        <v>3</v>
      </c>
      <c r="H6895" s="2">
        <v>44310.764973143712</v>
      </c>
      <c r="AB6895">
        <v>166594</v>
      </c>
      <c r="AC6895">
        <v>44345.69390046296</v>
      </c>
      <c r="AE6895">
        <v>166594</v>
      </c>
      <c r="AF6895" s="21">
        <v>44345.69390046296</v>
      </c>
      <c r="AG6895"/>
    </row>
    <row r="6896" spans="1:33" x14ac:dyDescent="0.25">
      <c r="A6896">
        <v>23800</v>
      </c>
      <c r="B6896" s="2">
        <v>44310.640156254769</v>
      </c>
      <c r="C6896">
        <v>246681</v>
      </c>
      <c r="D6896">
        <v>245484</v>
      </c>
      <c r="E6896" s="45">
        <v>15</v>
      </c>
      <c r="F6896" s="44">
        <v>6</v>
      </c>
      <c r="G6896" s="45">
        <v>0</v>
      </c>
      <c r="H6896" s="2">
        <v>44310.640156254769</v>
      </c>
      <c r="AB6896">
        <v>166635</v>
      </c>
      <c r="AC6896">
        <v>44342.745335648149</v>
      </c>
      <c r="AE6896">
        <v>166635</v>
      </c>
      <c r="AF6896" s="21">
        <v>44342.745335648149</v>
      </c>
      <c r="AG6896"/>
    </row>
    <row r="6897" spans="1:33" x14ac:dyDescent="0.25">
      <c r="A6897">
        <v>23802</v>
      </c>
      <c r="B6897" s="2">
        <v>44310.640964401297</v>
      </c>
      <c r="C6897">
        <v>346365</v>
      </c>
      <c r="D6897">
        <v>343712</v>
      </c>
      <c r="E6897" s="45">
        <v>19</v>
      </c>
      <c r="F6897" s="44">
        <v>6</v>
      </c>
      <c r="G6897" s="45">
        <v>4</v>
      </c>
      <c r="H6897" s="2">
        <v>44310.807631067961</v>
      </c>
      <c r="AB6897">
        <v>166663</v>
      </c>
      <c r="AC6897">
        <v>44342.816527777781</v>
      </c>
      <c r="AE6897">
        <v>166663</v>
      </c>
      <c r="AF6897" s="21">
        <v>44342.816527777781</v>
      </c>
      <c r="AG6897"/>
    </row>
    <row r="6898" spans="1:33" x14ac:dyDescent="0.25">
      <c r="A6898">
        <v>23805</v>
      </c>
      <c r="B6898" s="2">
        <v>44310.64136893204</v>
      </c>
      <c r="C6898">
        <v>77201</v>
      </c>
      <c r="D6898">
        <v>153893</v>
      </c>
      <c r="E6898" s="45">
        <v>16</v>
      </c>
      <c r="F6898" s="44">
        <v>6</v>
      </c>
      <c r="G6898" s="45">
        <v>1</v>
      </c>
      <c r="H6898" s="2">
        <v>44310.683035598704</v>
      </c>
      <c r="AB6898">
        <v>166678</v>
      </c>
      <c r="AC6898">
        <v>44374.936064814814</v>
      </c>
      <c r="AE6898">
        <v>166678</v>
      </c>
      <c r="AF6898" s="21">
        <v>44374.936064814814</v>
      </c>
      <c r="AG6898"/>
    </row>
    <row r="6899" spans="1:33" x14ac:dyDescent="0.25">
      <c r="A6899">
        <v>23809</v>
      </c>
      <c r="B6899" s="2">
        <v>44310.64136893204</v>
      </c>
      <c r="C6899">
        <v>318965</v>
      </c>
      <c r="D6899">
        <v>250679</v>
      </c>
      <c r="E6899" s="45">
        <v>16</v>
      </c>
      <c r="F6899" s="44">
        <v>6</v>
      </c>
      <c r="G6899" s="45">
        <v>1</v>
      </c>
      <c r="H6899" s="2">
        <v>44310.683035598704</v>
      </c>
      <c r="AB6899">
        <v>166679</v>
      </c>
      <c r="AC6899">
        <v>44317.74695601852</v>
      </c>
      <c r="AE6899">
        <v>166679</v>
      </c>
      <c r="AF6899" s="21">
        <v>44317.74695601852</v>
      </c>
      <c r="AG6899"/>
    </row>
    <row r="6900" spans="1:33" x14ac:dyDescent="0.25">
      <c r="A6900">
        <v>23813</v>
      </c>
      <c r="B6900" s="2">
        <v>44310.641773462783</v>
      </c>
      <c r="C6900">
        <v>139782</v>
      </c>
      <c r="D6900">
        <v>250679</v>
      </c>
      <c r="E6900" s="45">
        <v>17</v>
      </c>
      <c r="F6900" s="44">
        <v>6</v>
      </c>
      <c r="G6900" s="45">
        <v>2</v>
      </c>
      <c r="H6900" s="2">
        <v>44310.725106796119</v>
      </c>
      <c r="AB6900">
        <v>166693</v>
      </c>
      <c r="AC6900">
        <v>44345.095335648148</v>
      </c>
      <c r="AE6900">
        <v>166693</v>
      </c>
      <c r="AF6900" s="21">
        <v>44345.095335648148</v>
      </c>
      <c r="AG6900"/>
    </row>
    <row r="6901" spans="1:33" x14ac:dyDescent="0.25">
      <c r="A6901">
        <v>23815</v>
      </c>
      <c r="B6901" s="2">
        <v>44310.641773462783</v>
      </c>
      <c r="C6901">
        <v>329090</v>
      </c>
      <c r="D6901">
        <v>426784</v>
      </c>
      <c r="E6901" s="45">
        <v>17</v>
      </c>
      <c r="F6901" s="44">
        <v>6</v>
      </c>
      <c r="G6901" s="45">
        <v>2</v>
      </c>
      <c r="H6901" s="2">
        <v>44310.725106796119</v>
      </c>
      <c r="AB6901">
        <v>166714</v>
      </c>
      <c r="AC6901">
        <v>44341.039027777777</v>
      </c>
      <c r="AE6901">
        <v>166714</v>
      </c>
      <c r="AF6901" s="21">
        <v>44341.039027777777</v>
      </c>
      <c r="AG6901"/>
    </row>
    <row r="6902" spans="1:33" x14ac:dyDescent="0.25">
      <c r="A6902">
        <v>23818</v>
      </c>
      <c r="B6902" s="2">
        <v>44310.642177993526</v>
      </c>
      <c r="C6902">
        <v>112038</v>
      </c>
      <c r="D6902">
        <v>411922</v>
      </c>
      <c r="E6902" s="45">
        <v>18</v>
      </c>
      <c r="F6902" s="44">
        <v>6</v>
      </c>
      <c r="G6902" s="45">
        <v>3</v>
      </c>
      <c r="H6902" s="2">
        <v>44310.767177993526</v>
      </c>
      <c r="AB6902">
        <v>166754</v>
      </c>
      <c r="AC6902">
        <v>44343.998564814814</v>
      </c>
      <c r="AE6902">
        <v>166754</v>
      </c>
      <c r="AF6902" s="21">
        <v>44343.998564814814</v>
      </c>
      <c r="AG6902"/>
    </row>
    <row r="6903" spans="1:33" x14ac:dyDescent="0.25">
      <c r="A6903">
        <v>23822</v>
      </c>
      <c r="B6903" s="2">
        <v>44310.64258252427</v>
      </c>
      <c r="C6903">
        <v>143634</v>
      </c>
      <c r="D6903">
        <v>249345</v>
      </c>
      <c r="E6903" s="45">
        <v>15</v>
      </c>
      <c r="F6903" s="44">
        <v>6</v>
      </c>
      <c r="G6903" s="45">
        <v>0</v>
      </c>
      <c r="H6903" s="2">
        <v>44310.64258252427</v>
      </c>
      <c r="AB6903">
        <v>166763</v>
      </c>
      <c r="AC6903">
        <v>44310.585555555554</v>
      </c>
      <c r="AE6903">
        <v>166763</v>
      </c>
      <c r="AF6903" s="21">
        <v>44310.585555555554</v>
      </c>
      <c r="AG6903"/>
    </row>
    <row r="6904" spans="1:33" x14ac:dyDescent="0.25">
      <c r="A6904">
        <v>23826</v>
      </c>
      <c r="B6904" s="2">
        <v>44310.64298705502</v>
      </c>
      <c r="C6904">
        <v>69823</v>
      </c>
      <c r="D6904">
        <v>187920</v>
      </c>
      <c r="E6904" s="45">
        <v>16</v>
      </c>
      <c r="F6904" s="44">
        <v>6</v>
      </c>
      <c r="G6904" s="45">
        <v>1</v>
      </c>
      <c r="H6904" s="2">
        <v>44310.684653721684</v>
      </c>
      <c r="AB6904">
        <v>166820</v>
      </c>
      <c r="AC6904">
        <v>44342.706493055557</v>
      </c>
      <c r="AE6904">
        <v>166820</v>
      </c>
      <c r="AF6904" s="21">
        <v>44342.706493055557</v>
      </c>
      <c r="AG6904"/>
    </row>
    <row r="6905" spans="1:33" x14ac:dyDescent="0.25">
      <c r="A6905">
        <v>23831</v>
      </c>
      <c r="B6905" s="2">
        <v>44310.64298705502</v>
      </c>
      <c r="C6905">
        <v>145809</v>
      </c>
      <c r="D6905">
        <v>473327</v>
      </c>
      <c r="E6905" s="45">
        <v>16</v>
      </c>
      <c r="F6905" s="44">
        <v>6</v>
      </c>
      <c r="G6905" s="45">
        <v>1</v>
      </c>
      <c r="H6905" s="2">
        <v>44310.684653721684</v>
      </c>
      <c r="AB6905">
        <v>166822</v>
      </c>
      <c r="AC6905">
        <v>44415.88449074074</v>
      </c>
      <c r="AE6905">
        <v>166822</v>
      </c>
      <c r="AF6905" s="21">
        <v>44415.88449074074</v>
      </c>
      <c r="AG6905"/>
    </row>
    <row r="6906" spans="1:33" x14ac:dyDescent="0.25">
      <c r="A6906">
        <v>23836</v>
      </c>
      <c r="B6906" s="2">
        <v>44310.644764549703</v>
      </c>
      <c r="C6906">
        <v>297493</v>
      </c>
      <c r="D6906">
        <v>301748</v>
      </c>
      <c r="E6906" s="45">
        <v>18</v>
      </c>
      <c r="F6906" s="44">
        <v>6</v>
      </c>
      <c r="G6906" s="45">
        <v>3</v>
      </c>
      <c r="H6906" s="2">
        <v>44310.769764549703</v>
      </c>
      <c r="AB6906">
        <v>166854</v>
      </c>
      <c r="AC6906">
        <v>44374.843634259261</v>
      </c>
      <c r="AE6906">
        <v>166854</v>
      </c>
      <c r="AF6906" s="21">
        <v>44374.843634259261</v>
      </c>
      <c r="AG6906"/>
    </row>
    <row r="6907" spans="1:33" x14ac:dyDescent="0.25">
      <c r="A6907">
        <v>23841</v>
      </c>
      <c r="B6907" s="2">
        <v>44310.644886623741</v>
      </c>
      <c r="C6907">
        <v>37588</v>
      </c>
      <c r="D6907">
        <v>179296</v>
      </c>
      <c r="E6907" s="45">
        <v>18</v>
      </c>
      <c r="F6907" s="44">
        <v>6</v>
      </c>
      <c r="G6907" s="45">
        <v>3</v>
      </c>
      <c r="H6907" s="2">
        <v>44310.769886623741</v>
      </c>
      <c r="AB6907">
        <v>166861</v>
      </c>
      <c r="AC6907">
        <v>44337.879236111112</v>
      </c>
      <c r="AE6907">
        <v>166861</v>
      </c>
      <c r="AF6907" s="21">
        <v>44337.879236111112</v>
      </c>
      <c r="AG6907"/>
    </row>
    <row r="6908" spans="1:33" x14ac:dyDescent="0.25">
      <c r="A6908">
        <v>23845</v>
      </c>
      <c r="B6908" s="2">
        <v>44310.64541423948</v>
      </c>
      <c r="C6908">
        <v>254337</v>
      </c>
      <c r="D6908">
        <v>397390</v>
      </c>
      <c r="E6908" s="45">
        <v>18</v>
      </c>
      <c r="F6908" s="44">
        <v>6</v>
      </c>
      <c r="G6908" s="45">
        <v>3</v>
      </c>
      <c r="H6908" s="2">
        <v>44310.77041423948</v>
      </c>
      <c r="AB6908">
        <v>166875</v>
      </c>
      <c r="AC6908">
        <v>44410.697199074071</v>
      </c>
      <c r="AE6908">
        <v>166875</v>
      </c>
      <c r="AF6908" s="21">
        <v>44410.697199074071</v>
      </c>
      <c r="AG6908"/>
    </row>
    <row r="6909" spans="1:33" x14ac:dyDescent="0.25">
      <c r="A6909">
        <v>23847</v>
      </c>
      <c r="B6909" s="2">
        <v>44310.645588549458</v>
      </c>
      <c r="C6909">
        <v>335560</v>
      </c>
      <c r="D6909">
        <v>250679</v>
      </c>
      <c r="E6909" s="45">
        <v>17</v>
      </c>
      <c r="F6909" s="44">
        <v>6</v>
      </c>
      <c r="G6909" s="45">
        <v>2</v>
      </c>
      <c r="H6909" s="2">
        <v>44310.728921882794</v>
      </c>
      <c r="AB6909">
        <v>166925</v>
      </c>
      <c r="AC6909">
        <v>44372.745335648149</v>
      </c>
      <c r="AE6909">
        <v>166925</v>
      </c>
      <c r="AF6909" s="21">
        <v>44372.745335648149</v>
      </c>
      <c r="AG6909"/>
    </row>
    <row r="6910" spans="1:33" x14ac:dyDescent="0.25">
      <c r="A6910">
        <v>23849</v>
      </c>
      <c r="B6910" s="2">
        <v>44310.64581877023</v>
      </c>
      <c r="C6910">
        <v>69728</v>
      </c>
      <c r="D6910">
        <v>303258</v>
      </c>
      <c r="E6910" s="45">
        <v>15</v>
      </c>
      <c r="F6910" s="44">
        <v>6</v>
      </c>
      <c r="G6910" s="45">
        <v>0</v>
      </c>
      <c r="H6910" s="2">
        <v>44310.64581877023</v>
      </c>
      <c r="AB6910">
        <v>166932</v>
      </c>
      <c r="AC6910">
        <v>44405.741689814815</v>
      </c>
      <c r="AE6910">
        <v>166932</v>
      </c>
      <c r="AF6910" s="21">
        <v>44405.741689814815</v>
      </c>
      <c r="AG6910"/>
    </row>
    <row r="6911" spans="1:33" x14ac:dyDescent="0.25">
      <c r="A6911">
        <v>23853</v>
      </c>
      <c r="B6911" s="2">
        <v>44310.646223300973</v>
      </c>
      <c r="C6911">
        <v>333593</v>
      </c>
      <c r="D6911">
        <v>104958</v>
      </c>
      <c r="E6911" s="45">
        <v>16</v>
      </c>
      <c r="F6911" s="44">
        <v>6</v>
      </c>
      <c r="G6911" s="45">
        <v>1</v>
      </c>
      <c r="H6911" s="2">
        <v>44310.687889967638</v>
      </c>
      <c r="AB6911">
        <v>166979</v>
      </c>
      <c r="AC6911">
        <v>44325.785381944443</v>
      </c>
      <c r="AE6911">
        <v>166979</v>
      </c>
      <c r="AF6911" s="21">
        <v>44325.785381944443</v>
      </c>
      <c r="AG6911"/>
    </row>
    <row r="6912" spans="1:33" x14ac:dyDescent="0.25">
      <c r="A6912">
        <v>23858</v>
      </c>
      <c r="B6912" s="2">
        <v>44310.646627831709</v>
      </c>
      <c r="C6912">
        <v>28384</v>
      </c>
      <c r="D6912">
        <v>471403</v>
      </c>
      <c r="E6912" s="45">
        <v>17</v>
      </c>
      <c r="F6912" s="44">
        <v>6</v>
      </c>
      <c r="G6912" s="45">
        <v>2</v>
      </c>
      <c r="H6912" s="2">
        <v>44310.729961165045</v>
      </c>
      <c r="AB6912">
        <v>167008</v>
      </c>
      <c r="AC6912">
        <v>44346.432662037034</v>
      </c>
      <c r="AE6912">
        <v>167008</v>
      </c>
      <c r="AF6912" s="21">
        <v>44346.432662037034</v>
      </c>
      <c r="AG6912"/>
    </row>
    <row r="6913" spans="1:33" x14ac:dyDescent="0.25">
      <c r="A6913">
        <v>23863</v>
      </c>
      <c r="B6913" s="2">
        <v>44310.647816400648</v>
      </c>
      <c r="C6913">
        <v>53695</v>
      </c>
      <c r="D6913">
        <v>439981</v>
      </c>
      <c r="E6913" s="45">
        <v>21</v>
      </c>
      <c r="F6913" s="44">
        <v>6</v>
      </c>
      <c r="G6913" s="45">
        <v>6</v>
      </c>
      <c r="H6913" s="2">
        <v>44310.897816400648</v>
      </c>
      <c r="AB6913">
        <v>167012</v>
      </c>
      <c r="AC6913">
        <v>44310.456805555557</v>
      </c>
      <c r="AE6913">
        <v>167012</v>
      </c>
      <c r="AF6913" s="21">
        <v>44310.456805555557</v>
      </c>
      <c r="AG6913"/>
    </row>
    <row r="6914" spans="1:33" x14ac:dyDescent="0.25">
      <c r="A6914">
        <v>23868</v>
      </c>
      <c r="B6914" s="2">
        <v>44310.647816400648</v>
      </c>
      <c r="C6914">
        <v>329973</v>
      </c>
      <c r="D6914">
        <v>81226</v>
      </c>
      <c r="E6914" s="45">
        <v>17</v>
      </c>
      <c r="F6914" s="44">
        <v>6</v>
      </c>
      <c r="G6914" s="45">
        <v>2</v>
      </c>
      <c r="H6914" s="2">
        <v>44310.731149733983</v>
      </c>
      <c r="AB6914">
        <v>167092</v>
      </c>
      <c r="AC6914">
        <v>44388.753020833334</v>
      </c>
      <c r="AE6914">
        <v>167092</v>
      </c>
      <c r="AF6914" s="21">
        <v>44388.753020833334</v>
      </c>
      <c r="AG6914"/>
    </row>
    <row r="6915" spans="1:33" x14ac:dyDescent="0.25">
      <c r="A6915">
        <v>23871</v>
      </c>
      <c r="B6915" s="2">
        <v>44310.647841423954</v>
      </c>
      <c r="C6915">
        <v>164820</v>
      </c>
      <c r="D6915">
        <v>25218</v>
      </c>
      <c r="E6915" s="45">
        <v>16</v>
      </c>
      <c r="F6915" s="44">
        <v>6</v>
      </c>
      <c r="G6915" s="45">
        <v>1</v>
      </c>
      <c r="H6915" s="2">
        <v>44310.689508090618</v>
      </c>
      <c r="AB6915">
        <v>167101</v>
      </c>
      <c r="AC6915">
        <v>44316.792662037034</v>
      </c>
      <c r="AE6915">
        <v>167101</v>
      </c>
      <c r="AF6915" s="21">
        <v>44316.792662037034</v>
      </c>
      <c r="AG6915"/>
    </row>
    <row r="6916" spans="1:33" x14ac:dyDescent="0.25">
      <c r="A6916">
        <v>23873</v>
      </c>
      <c r="B6916" s="2">
        <v>44310.647841423954</v>
      </c>
      <c r="C6916">
        <v>207997</v>
      </c>
      <c r="D6916">
        <v>321129</v>
      </c>
      <c r="E6916" s="45">
        <v>16</v>
      </c>
      <c r="F6916" s="44">
        <v>6</v>
      </c>
      <c r="G6916" s="45">
        <v>1</v>
      </c>
      <c r="H6916" s="2">
        <v>44310.689508090618</v>
      </c>
      <c r="AB6916">
        <v>167121</v>
      </c>
      <c r="AC6916">
        <v>44312.056018518517</v>
      </c>
      <c r="AE6916">
        <v>167121</v>
      </c>
      <c r="AF6916" s="21">
        <v>44312.056018518517</v>
      </c>
      <c r="AG6916"/>
    </row>
    <row r="6917" spans="1:33" x14ac:dyDescent="0.25">
      <c r="A6917">
        <v>23874</v>
      </c>
      <c r="B6917" s="2">
        <v>44310.64865048544</v>
      </c>
      <c r="C6917">
        <v>19394</v>
      </c>
      <c r="D6917">
        <v>347008</v>
      </c>
      <c r="E6917" s="45">
        <v>18</v>
      </c>
      <c r="F6917" s="44">
        <v>6</v>
      </c>
      <c r="G6917" s="45">
        <v>3</v>
      </c>
      <c r="H6917" s="2">
        <v>44310.77365048544</v>
      </c>
      <c r="AB6917">
        <v>167163</v>
      </c>
      <c r="AC6917">
        <v>44345.067233796297</v>
      </c>
      <c r="AE6917">
        <v>167163</v>
      </c>
      <c r="AF6917" s="21">
        <v>44345.067233796297</v>
      </c>
      <c r="AG6917"/>
    </row>
    <row r="6918" spans="1:33" x14ac:dyDescent="0.25">
      <c r="A6918">
        <v>23878</v>
      </c>
      <c r="B6918" s="2">
        <v>44310.649459546927</v>
      </c>
      <c r="C6918">
        <v>139345</v>
      </c>
      <c r="D6918">
        <v>230507</v>
      </c>
      <c r="E6918" s="45">
        <v>16</v>
      </c>
      <c r="F6918" s="44">
        <v>6</v>
      </c>
      <c r="G6918" s="45">
        <v>1</v>
      </c>
      <c r="H6918" s="2">
        <v>44310.691126213591</v>
      </c>
      <c r="AB6918">
        <v>167164</v>
      </c>
      <c r="AC6918">
        <v>44316.780532407407</v>
      </c>
      <c r="AE6918">
        <v>167164</v>
      </c>
      <c r="AF6918" s="21">
        <v>44316.780532407407</v>
      </c>
      <c r="AG6918"/>
    </row>
    <row r="6919" spans="1:33" x14ac:dyDescent="0.25">
      <c r="A6919">
        <v>23879</v>
      </c>
      <c r="B6919" s="2">
        <v>44310.650268608413</v>
      </c>
      <c r="C6919">
        <v>201595</v>
      </c>
      <c r="D6919">
        <v>49263</v>
      </c>
      <c r="E6919" s="45">
        <v>18</v>
      </c>
      <c r="F6919" s="44">
        <v>6</v>
      </c>
      <c r="G6919" s="45">
        <v>3</v>
      </c>
      <c r="H6919" s="2">
        <v>44310.775268608413</v>
      </c>
      <c r="AB6919">
        <v>167215</v>
      </c>
      <c r="AC6919">
        <v>44309.83189814815</v>
      </c>
      <c r="AE6919">
        <v>167215</v>
      </c>
      <c r="AF6919" s="21">
        <v>44309.83189814815</v>
      </c>
      <c r="AG6919"/>
    </row>
    <row r="6920" spans="1:33" x14ac:dyDescent="0.25">
      <c r="A6920">
        <v>23882</v>
      </c>
      <c r="B6920" s="2">
        <v>44310.651264992215</v>
      </c>
      <c r="C6920">
        <v>212557</v>
      </c>
      <c r="D6920">
        <v>34152</v>
      </c>
      <c r="E6920" s="45">
        <v>17</v>
      </c>
      <c r="F6920" s="44">
        <v>6</v>
      </c>
      <c r="G6920" s="45">
        <v>2</v>
      </c>
      <c r="H6920" s="2">
        <v>44310.734598325551</v>
      </c>
      <c r="AB6920">
        <v>167220</v>
      </c>
      <c r="AC6920">
        <v>44348.090798611112</v>
      </c>
      <c r="AE6920">
        <v>167220</v>
      </c>
      <c r="AF6920" s="21">
        <v>44348.090798611112</v>
      </c>
      <c r="AG6920"/>
    </row>
    <row r="6921" spans="1:33" x14ac:dyDescent="0.25">
      <c r="A6921">
        <v>23883</v>
      </c>
      <c r="B6921" s="2">
        <v>44310.651482200643</v>
      </c>
      <c r="C6921">
        <v>318695</v>
      </c>
      <c r="D6921">
        <v>190676</v>
      </c>
      <c r="E6921" s="45">
        <v>17</v>
      </c>
      <c r="F6921" s="44">
        <v>6</v>
      </c>
      <c r="G6921" s="45">
        <v>2</v>
      </c>
      <c r="H6921" s="2">
        <v>44310.734815533979</v>
      </c>
      <c r="AB6921">
        <v>167244</v>
      </c>
      <c r="AC6921">
        <v>44316.795902777776</v>
      </c>
      <c r="AE6921">
        <v>167244</v>
      </c>
      <c r="AF6921" s="21">
        <v>44316.795902777776</v>
      </c>
      <c r="AG6921"/>
    </row>
    <row r="6922" spans="1:33" x14ac:dyDescent="0.25">
      <c r="A6922">
        <v>23888</v>
      </c>
      <c r="B6922" s="2">
        <v>44310.65431391586</v>
      </c>
      <c r="C6922">
        <v>185930</v>
      </c>
      <c r="D6922">
        <v>217497</v>
      </c>
      <c r="E6922" s="45">
        <v>16</v>
      </c>
      <c r="F6922" s="44">
        <v>6</v>
      </c>
      <c r="G6922" s="45">
        <v>1</v>
      </c>
      <c r="H6922" s="2">
        <v>44310.695980582524</v>
      </c>
      <c r="AB6922">
        <v>167248</v>
      </c>
      <c r="AC6922">
        <v>44391.609814814816</v>
      </c>
      <c r="AE6922">
        <v>167248</v>
      </c>
      <c r="AF6922" s="21">
        <v>44391.609814814816</v>
      </c>
      <c r="AG6922"/>
    </row>
    <row r="6923" spans="1:33" x14ac:dyDescent="0.25">
      <c r="A6923">
        <v>23893</v>
      </c>
      <c r="B6923" s="2">
        <v>44310.655932038841</v>
      </c>
      <c r="C6923">
        <v>31361</v>
      </c>
      <c r="D6923">
        <v>60239</v>
      </c>
      <c r="E6923" s="45">
        <v>16</v>
      </c>
      <c r="F6923" s="44">
        <v>6</v>
      </c>
      <c r="G6923" s="45">
        <v>1</v>
      </c>
      <c r="H6923" s="2">
        <v>44310.697598705505</v>
      </c>
      <c r="AB6923">
        <v>167254</v>
      </c>
      <c r="AC6923">
        <v>44375.963379629633</v>
      </c>
      <c r="AE6923">
        <v>167254</v>
      </c>
      <c r="AF6923" s="21">
        <v>44375.963379629633</v>
      </c>
      <c r="AG6923"/>
    </row>
    <row r="6924" spans="1:33" x14ac:dyDescent="0.25">
      <c r="A6924">
        <v>23894</v>
      </c>
      <c r="B6924" s="2">
        <v>44310.656336569577</v>
      </c>
      <c r="C6924">
        <v>92715</v>
      </c>
      <c r="D6924">
        <v>380039</v>
      </c>
      <c r="E6924" s="45">
        <v>17</v>
      </c>
      <c r="F6924" s="44">
        <v>6</v>
      </c>
      <c r="G6924" s="45">
        <v>2</v>
      </c>
      <c r="H6924" s="2">
        <v>44310.739669902912</v>
      </c>
      <c r="AB6924">
        <v>167288</v>
      </c>
      <c r="AC6924">
        <v>44333.743715277778</v>
      </c>
      <c r="AE6924">
        <v>167288</v>
      </c>
      <c r="AF6924" s="21">
        <v>44333.743715277778</v>
      </c>
      <c r="AG6924"/>
    </row>
    <row r="6925" spans="1:33" x14ac:dyDescent="0.25">
      <c r="A6925">
        <v>23896</v>
      </c>
      <c r="B6925" s="2">
        <v>44310.65639210181</v>
      </c>
      <c r="C6925">
        <v>109069</v>
      </c>
      <c r="D6925">
        <v>251823</v>
      </c>
      <c r="E6925" s="45">
        <v>22</v>
      </c>
      <c r="F6925" s="44">
        <v>6</v>
      </c>
      <c r="G6925" s="45">
        <v>7</v>
      </c>
      <c r="H6925" s="2">
        <v>44310.948058768474</v>
      </c>
      <c r="AB6925">
        <v>167350</v>
      </c>
      <c r="AC6925">
        <v>44313.955289351848</v>
      </c>
      <c r="AE6925">
        <v>167350</v>
      </c>
      <c r="AF6925" s="21">
        <v>44313.955289351848</v>
      </c>
      <c r="AG6925"/>
    </row>
    <row r="6926" spans="1:33" x14ac:dyDescent="0.25">
      <c r="A6926">
        <v>23901</v>
      </c>
      <c r="B6926" s="2">
        <v>44310.656819360942</v>
      </c>
      <c r="C6926">
        <v>282272</v>
      </c>
      <c r="D6926">
        <v>438821</v>
      </c>
      <c r="E6926" s="45">
        <v>11</v>
      </c>
      <c r="F6926" s="44">
        <v>6</v>
      </c>
      <c r="G6926" s="45">
        <v>-4</v>
      </c>
      <c r="H6926" s="2">
        <v>44310.490152694278</v>
      </c>
      <c r="AB6926">
        <v>167354</v>
      </c>
      <c r="AC6926">
        <v>44328.612245370372</v>
      </c>
      <c r="AE6926">
        <v>167354</v>
      </c>
      <c r="AF6926" s="21">
        <v>44328.612245370372</v>
      </c>
      <c r="AG6926"/>
    </row>
    <row r="6927" spans="1:33" x14ac:dyDescent="0.25">
      <c r="A6927">
        <v>23906</v>
      </c>
      <c r="B6927" s="2">
        <v>44310.657954692557</v>
      </c>
      <c r="C6927">
        <v>141961</v>
      </c>
      <c r="D6927">
        <v>37644</v>
      </c>
      <c r="E6927" s="45">
        <v>17</v>
      </c>
      <c r="F6927" s="44">
        <v>6</v>
      </c>
      <c r="G6927" s="45">
        <v>2</v>
      </c>
      <c r="H6927" s="2">
        <v>44310.741288025893</v>
      </c>
      <c r="AB6927">
        <v>167385</v>
      </c>
      <c r="AC6927">
        <v>44340.544687499998</v>
      </c>
      <c r="AE6927">
        <v>167385</v>
      </c>
      <c r="AF6927" s="21">
        <v>44340.544687499998</v>
      </c>
      <c r="AG6927"/>
    </row>
    <row r="6928" spans="1:33" x14ac:dyDescent="0.25">
      <c r="A6928">
        <v>23909</v>
      </c>
      <c r="B6928" s="2">
        <v>44310.6583592233</v>
      </c>
      <c r="C6928">
        <v>232531</v>
      </c>
      <c r="D6928">
        <v>158978</v>
      </c>
      <c r="E6928" s="45">
        <v>18</v>
      </c>
      <c r="F6928" s="44">
        <v>6</v>
      </c>
      <c r="G6928" s="45">
        <v>3</v>
      </c>
      <c r="H6928" s="2">
        <v>44310.7833592233</v>
      </c>
      <c r="AB6928">
        <v>167390</v>
      </c>
      <c r="AC6928">
        <v>44407.871550925927</v>
      </c>
      <c r="AE6928">
        <v>167390</v>
      </c>
      <c r="AF6928" s="21">
        <v>44407.871550925927</v>
      </c>
      <c r="AG6928"/>
    </row>
    <row r="6929" spans="1:33" x14ac:dyDescent="0.25">
      <c r="A6929">
        <v>23911</v>
      </c>
      <c r="B6929" s="2">
        <v>44310.658763754043</v>
      </c>
      <c r="C6929">
        <v>127828</v>
      </c>
      <c r="D6929">
        <v>54565</v>
      </c>
      <c r="E6929" s="45">
        <v>15</v>
      </c>
      <c r="F6929" s="44">
        <v>6</v>
      </c>
      <c r="G6929" s="45">
        <v>0</v>
      </c>
      <c r="H6929" s="2">
        <v>44310.658763754043</v>
      </c>
      <c r="AB6929">
        <v>167399</v>
      </c>
      <c r="AC6929">
        <v>44347.770821759259</v>
      </c>
      <c r="AE6929">
        <v>167399</v>
      </c>
      <c r="AF6929" s="21">
        <v>44347.770821759259</v>
      </c>
      <c r="AG6929"/>
    </row>
    <row r="6930" spans="1:33" x14ac:dyDescent="0.25">
      <c r="A6930">
        <v>23916</v>
      </c>
      <c r="B6930" s="2">
        <v>44310.659572815537</v>
      </c>
      <c r="C6930">
        <v>86261</v>
      </c>
      <c r="D6930">
        <v>137327</v>
      </c>
      <c r="E6930" s="45">
        <v>21</v>
      </c>
      <c r="F6930" s="44">
        <v>6</v>
      </c>
      <c r="G6930" s="45">
        <v>6</v>
      </c>
      <c r="H6930" s="2">
        <v>44310.909572815537</v>
      </c>
      <c r="AB6930">
        <v>167412</v>
      </c>
      <c r="AC6930">
        <v>44344.770416666666</v>
      </c>
      <c r="AE6930">
        <v>167412</v>
      </c>
      <c r="AF6930" s="21">
        <v>44344.770416666666</v>
      </c>
      <c r="AG6930"/>
    </row>
    <row r="6931" spans="1:33" x14ac:dyDescent="0.25">
      <c r="A6931">
        <v>23917</v>
      </c>
      <c r="B6931" s="2">
        <v>44310.660023804434</v>
      </c>
      <c r="C6931">
        <v>153085</v>
      </c>
      <c r="D6931">
        <v>411922</v>
      </c>
      <c r="E6931" s="45">
        <v>18</v>
      </c>
      <c r="F6931" s="44">
        <v>6</v>
      </c>
      <c r="G6931" s="45">
        <v>3</v>
      </c>
      <c r="H6931" s="2">
        <v>44310.785023804434</v>
      </c>
      <c r="AB6931">
        <v>167483</v>
      </c>
      <c r="AC6931">
        <v>44311.925381944442</v>
      </c>
      <c r="AE6931">
        <v>167483</v>
      </c>
      <c r="AF6931" s="21">
        <v>44311.925381944442</v>
      </c>
      <c r="AG6931"/>
    </row>
    <row r="6932" spans="1:33" x14ac:dyDescent="0.25">
      <c r="A6932">
        <v>23920</v>
      </c>
      <c r="B6932" s="2">
        <v>44310.660381877024</v>
      </c>
      <c r="C6932">
        <v>176423</v>
      </c>
      <c r="D6932">
        <v>258219</v>
      </c>
      <c r="E6932" s="45">
        <v>15</v>
      </c>
      <c r="F6932" s="44">
        <v>6</v>
      </c>
      <c r="G6932" s="45">
        <v>0</v>
      </c>
      <c r="H6932" s="2">
        <v>44310.660381877024</v>
      </c>
      <c r="AB6932">
        <v>167487</v>
      </c>
      <c r="AC6932">
        <v>44340.975914351853</v>
      </c>
      <c r="AE6932">
        <v>167487</v>
      </c>
      <c r="AF6932" s="21">
        <v>44340.975914351853</v>
      </c>
      <c r="AG6932"/>
    </row>
    <row r="6933" spans="1:33" x14ac:dyDescent="0.25">
      <c r="A6933">
        <v>23925</v>
      </c>
      <c r="B6933" s="2">
        <v>44310.660786407767</v>
      </c>
      <c r="C6933">
        <v>149915</v>
      </c>
      <c r="D6933">
        <v>351192</v>
      </c>
      <c r="E6933" s="45">
        <v>16</v>
      </c>
      <c r="F6933" s="44">
        <v>6</v>
      </c>
      <c r="G6933" s="45">
        <v>1</v>
      </c>
      <c r="H6933" s="2">
        <v>44310.702453074431</v>
      </c>
      <c r="AB6933">
        <v>167489</v>
      </c>
      <c r="AC6933">
        <v>44309.7028587963</v>
      </c>
      <c r="AE6933">
        <v>167489</v>
      </c>
      <c r="AF6933" s="21">
        <v>44309.7028587963</v>
      </c>
      <c r="AG6933"/>
    </row>
    <row r="6934" spans="1:33" x14ac:dyDescent="0.25">
      <c r="A6934">
        <v>23928</v>
      </c>
      <c r="B6934" s="2">
        <v>44310.66119093851</v>
      </c>
      <c r="C6934">
        <v>59508</v>
      </c>
      <c r="D6934">
        <v>254768</v>
      </c>
      <c r="E6934" s="45">
        <v>17</v>
      </c>
      <c r="F6934" s="44">
        <v>6</v>
      </c>
      <c r="G6934" s="45">
        <v>2</v>
      </c>
      <c r="H6934" s="2">
        <v>44310.744524271846</v>
      </c>
      <c r="AB6934">
        <v>167508</v>
      </c>
      <c r="AC6934">
        <v>44408.557627314818</v>
      </c>
      <c r="AE6934">
        <v>167508</v>
      </c>
      <c r="AF6934" s="21">
        <v>44408.557627314818</v>
      </c>
      <c r="AG6934"/>
    </row>
    <row r="6935" spans="1:33" x14ac:dyDescent="0.25">
      <c r="A6935">
        <v>23933</v>
      </c>
      <c r="B6935" s="2">
        <v>44310.662404530747</v>
      </c>
      <c r="C6935">
        <v>197722</v>
      </c>
      <c r="D6935">
        <v>186937</v>
      </c>
      <c r="E6935" s="45">
        <v>16</v>
      </c>
      <c r="F6935" s="44">
        <v>6</v>
      </c>
      <c r="G6935" s="45">
        <v>1</v>
      </c>
      <c r="H6935" s="2">
        <v>44310.704071197411</v>
      </c>
      <c r="AB6935">
        <v>167530</v>
      </c>
      <c r="AC6935">
        <v>44346.498483796298</v>
      </c>
      <c r="AE6935">
        <v>167530</v>
      </c>
      <c r="AF6935" s="21">
        <v>44346.498483796298</v>
      </c>
      <c r="AG6935"/>
    </row>
    <row r="6936" spans="1:33" x14ac:dyDescent="0.25">
      <c r="A6936">
        <v>23935</v>
      </c>
      <c r="B6936" s="2">
        <v>44310.662495803706</v>
      </c>
      <c r="C6936">
        <v>245317</v>
      </c>
      <c r="D6936">
        <v>250679</v>
      </c>
      <c r="E6936" s="45">
        <v>17</v>
      </c>
      <c r="F6936" s="44">
        <v>6</v>
      </c>
      <c r="G6936" s="45">
        <v>2</v>
      </c>
      <c r="H6936" s="2">
        <v>44310.745829137042</v>
      </c>
      <c r="AB6936">
        <v>167584</v>
      </c>
      <c r="AC6936">
        <v>44373.154999999999</v>
      </c>
      <c r="AE6936">
        <v>167584</v>
      </c>
      <c r="AF6936" s="21">
        <v>44373.154999999999</v>
      </c>
      <c r="AG6936"/>
    </row>
    <row r="6937" spans="1:33" x14ac:dyDescent="0.25">
      <c r="A6937">
        <v>23938</v>
      </c>
      <c r="B6937" s="2">
        <v>44310.662809061483</v>
      </c>
      <c r="C6937">
        <v>119301</v>
      </c>
      <c r="D6937">
        <v>411922</v>
      </c>
      <c r="E6937" s="45">
        <v>17</v>
      </c>
      <c r="F6937" s="44">
        <v>6</v>
      </c>
      <c r="G6937" s="45">
        <v>2</v>
      </c>
      <c r="H6937" s="2">
        <v>44310.746142394819</v>
      </c>
      <c r="AB6937">
        <v>167600</v>
      </c>
      <c r="AC6937">
        <v>44309.807002314818</v>
      </c>
      <c r="AE6937">
        <v>167600</v>
      </c>
      <c r="AF6937" s="21">
        <v>44309.807002314818</v>
      </c>
      <c r="AG6937"/>
    </row>
    <row r="6938" spans="1:33" x14ac:dyDescent="0.25">
      <c r="A6938">
        <v>23943</v>
      </c>
      <c r="B6938" s="2">
        <v>44310.662809061483</v>
      </c>
      <c r="C6938">
        <v>297303</v>
      </c>
      <c r="D6938">
        <v>351192</v>
      </c>
      <c r="E6938" s="45">
        <v>17</v>
      </c>
      <c r="F6938" s="44">
        <v>6</v>
      </c>
      <c r="G6938" s="45">
        <v>2</v>
      </c>
      <c r="H6938" s="2">
        <v>44310.746142394819</v>
      </c>
      <c r="AB6938">
        <v>167601</v>
      </c>
      <c r="AC6938">
        <v>44379.664004629631</v>
      </c>
      <c r="AE6938">
        <v>167601</v>
      </c>
      <c r="AF6938" s="21">
        <v>44379.664004629631</v>
      </c>
      <c r="AG6938"/>
    </row>
    <row r="6939" spans="1:33" x14ac:dyDescent="0.25">
      <c r="A6939">
        <v>23946</v>
      </c>
      <c r="B6939" s="2">
        <v>44310.662809061483</v>
      </c>
      <c r="C6939">
        <v>318327</v>
      </c>
      <c r="D6939">
        <v>312575</v>
      </c>
      <c r="E6939" s="45">
        <v>17</v>
      </c>
      <c r="F6939" s="44">
        <v>6</v>
      </c>
      <c r="G6939" s="45">
        <v>2</v>
      </c>
      <c r="H6939" s="2">
        <v>44310.746142394819</v>
      </c>
      <c r="AB6939">
        <v>167621</v>
      </c>
      <c r="AC6939">
        <v>44396.488055555557</v>
      </c>
      <c r="AE6939">
        <v>167621</v>
      </c>
      <c r="AF6939" s="21">
        <v>44396.488055555557</v>
      </c>
      <c r="AG6939"/>
    </row>
    <row r="6940" spans="1:33" x14ac:dyDescent="0.25">
      <c r="A6940">
        <v>23947</v>
      </c>
      <c r="B6940" s="2">
        <v>44310.663333333338</v>
      </c>
      <c r="C6940">
        <v>46010</v>
      </c>
      <c r="D6940">
        <v>250679</v>
      </c>
      <c r="E6940" s="45">
        <v>16</v>
      </c>
      <c r="F6940" s="44">
        <v>6</v>
      </c>
      <c r="G6940" s="45">
        <v>1</v>
      </c>
      <c r="H6940" s="2">
        <v>44310.705000000002</v>
      </c>
      <c r="AB6940">
        <v>167676</v>
      </c>
      <c r="AC6940">
        <v>44340.520821759259</v>
      </c>
      <c r="AE6940">
        <v>167676</v>
      </c>
      <c r="AF6940" s="21">
        <v>44340.520821759259</v>
      </c>
      <c r="AG6940"/>
    </row>
    <row r="6941" spans="1:33" x14ac:dyDescent="0.25">
      <c r="A6941">
        <v>23951</v>
      </c>
      <c r="B6941" s="2">
        <v>44310.664022653727</v>
      </c>
      <c r="C6941">
        <v>30688</v>
      </c>
      <c r="D6941">
        <v>230507</v>
      </c>
      <c r="E6941" s="45">
        <v>16</v>
      </c>
      <c r="F6941" s="44">
        <v>6</v>
      </c>
      <c r="G6941" s="45">
        <v>1</v>
      </c>
      <c r="H6941" s="2">
        <v>44310.705689320392</v>
      </c>
      <c r="AB6941">
        <v>167678</v>
      </c>
      <c r="AC6941">
        <v>44330.958923611113</v>
      </c>
      <c r="AE6941">
        <v>167678</v>
      </c>
      <c r="AF6941" s="21">
        <v>44330.958923611113</v>
      </c>
      <c r="AG6941"/>
    </row>
    <row r="6942" spans="1:33" x14ac:dyDescent="0.25">
      <c r="A6942">
        <v>23952</v>
      </c>
      <c r="B6942" s="2">
        <v>44310.664022653727</v>
      </c>
      <c r="C6942">
        <v>244745</v>
      </c>
      <c r="D6942">
        <v>347393</v>
      </c>
      <c r="E6942" s="45">
        <v>16</v>
      </c>
      <c r="F6942" s="44">
        <v>6</v>
      </c>
      <c r="G6942" s="45">
        <v>1</v>
      </c>
      <c r="H6942" s="2">
        <v>44310.705689320392</v>
      </c>
      <c r="AB6942">
        <v>167686</v>
      </c>
      <c r="AC6942">
        <v>44311.331886574073</v>
      </c>
      <c r="AE6942">
        <v>167686</v>
      </c>
      <c r="AF6942" s="21">
        <v>44311.331886574073</v>
      </c>
      <c r="AG6942"/>
    </row>
    <row r="6943" spans="1:33" x14ac:dyDescent="0.25">
      <c r="A6943">
        <v>23956</v>
      </c>
      <c r="B6943" s="2">
        <v>44310.664174321726</v>
      </c>
      <c r="C6943">
        <v>48422</v>
      </c>
      <c r="D6943">
        <v>158978</v>
      </c>
      <c r="E6943" s="45">
        <v>16</v>
      </c>
      <c r="F6943" s="44">
        <v>6</v>
      </c>
      <c r="G6943" s="45">
        <v>1</v>
      </c>
      <c r="H6943" s="2">
        <v>44310.70584098839</v>
      </c>
      <c r="AB6943">
        <v>167748</v>
      </c>
      <c r="AC6943">
        <v>44343.008275462962</v>
      </c>
      <c r="AE6943">
        <v>167748</v>
      </c>
      <c r="AF6943" s="21">
        <v>44343.008275462962</v>
      </c>
      <c r="AG6943"/>
    </row>
    <row r="6944" spans="1:33" x14ac:dyDescent="0.25">
      <c r="A6944">
        <v>23958</v>
      </c>
      <c r="B6944" s="2">
        <v>44310.665236245957</v>
      </c>
      <c r="C6944">
        <v>276652</v>
      </c>
      <c r="D6944">
        <v>60239</v>
      </c>
      <c r="E6944" s="45">
        <v>15</v>
      </c>
      <c r="F6944" s="44">
        <v>6</v>
      </c>
      <c r="G6944" s="45">
        <v>0</v>
      </c>
      <c r="H6944" s="2">
        <v>44310.665236245957</v>
      </c>
      <c r="AB6944">
        <v>167773</v>
      </c>
      <c r="AC6944">
        <v>44407.636111111111</v>
      </c>
      <c r="AE6944">
        <v>167773</v>
      </c>
      <c r="AF6944" s="21">
        <v>44407.636111111111</v>
      </c>
      <c r="AG6944"/>
    </row>
    <row r="6945" spans="1:33" x14ac:dyDescent="0.25">
      <c r="A6945">
        <v>23962</v>
      </c>
      <c r="B6945" s="2">
        <v>44310.667348246709</v>
      </c>
      <c r="C6945">
        <v>277516</v>
      </c>
      <c r="D6945">
        <v>301518</v>
      </c>
      <c r="E6945" s="45">
        <v>17</v>
      </c>
      <c r="F6945" s="44">
        <v>6</v>
      </c>
      <c r="G6945" s="45">
        <v>1</v>
      </c>
      <c r="H6945" s="2">
        <v>44310.709014913373</v>
      </c>
      <c r="AB6945">
        <v>167806</v>
      </c>
      <c r="AC6945">
        <v>44309.946793981479</v>
      </c>
      <c r="AE6945">
        <v>167806</v>
      </c>
      <c r="AF6945" s="21">
        <v>44309.946793981479</v>
      </c>
      <c r="AG6945"/>
    </row>
    <row r="6946" spans="1:33" x14ac:dyDescent="0.25">
      <c r="A6946">
        <v>23965</v>
      </c>
      <c r="B6946" s="2">
        <v>44310.667592394784</v>
      </c>
      <c r="C6946">
        <v>279053</v>
      </c>
      <c r="D6946">
        <v>316071</v>
      </c>
      <c r="E6946" s="45">
        <v>20</v>
      </c>
      <c r="F6946" s="44">
        <v>6</v>
      </c>
      <c r="G6946" s="45">
        <v>4</v>
      </c>
      <c r="H6946" s="2">
        <v>44310.834259061448</v>
      </c>
      <c r="AB6946">
        <v>167831</v>
      </c>
      <c r="AC6946">
        <v>44338.344583333332</v>
      </c>
      <c r="AE6946">
        <v>167831</v>
      </c>
      <c r="AF6946" s="21">
        <v>44338.344583333332</v>
      </c>
      <c r="AG6946"/>
    </row>
    <row r="6947" spans="1:33" x14ac:dyDescent="0.25">
      <c r="A6947">
        <v>23970</v>
      </c>
      <c r="B6947" s="2">
        <v>44310.667663430417</v>
      </c>
      <c r="C6947">
        <v>321921</v>
      </c>
      <c r="D6947">
        <v>411922</v>
      </c>
      <c r="E6947" s="45">
        <v>18</v>
      </c>
      <c r="F6947" s="44">
        <v>6</v>
      </c>
      <c r="G6947" s="45">
        <v>2</v>
      </c>
      <c r="H6947" s="2">
        <v>44310.750996763752</v>
      </c>
      <c r="AB6947">
        <v>167851</v>
      </c>
      <c r="AC6947">
        <v>44344.845659722225</v>
      </c>
      <c r="AE6947">
        <v>167851</v>
      </c>
      <c r="AF6947" s="21">
        <v>44344.845659722225</v>
      </c>
      <c r="AG6947"/>
    </row>
    <row r="6948" spans="1:33" x14ac:dyDescent="0.25">
      <c r="A6948">
        <v>23974</v>
      </c>
      <c r="B6948" s="2">
        <v>44310.667663430424</v>
      </c>
      <c r="C6948">
        <v>320701</v>
      </c>
      <c r="D6948">
        <v>411922</v>
      </c>
      <c r="E6948" s="45">
        <v>22</v>
      </c>
      <c r="F6948" s="44">
        <v>6</v>
      </c>
      <c r="G6948" s="45">
        <v>6</v>
      </c>
      <c r="H6948" s="2">
        <v>44310.917663430424</v>
      </c>
      <c r="AB6948">
        <v>167852</v>
      </c>
      <c r="AC6948">
        <v>44288.872766203705</v>
      </c>
      <c r="AE6948">
        <v>167852</v>
      </c>
      <c r="AF6948" s="21">
        <v>44288.872766203705</v>
      </c>
      <c r="AG6948"/>
    </row>
    <row r="6949" spans="1:33" x14ac:dyDescent="0.25">
      <c r="A6949">
        <v>23978</v>
      </c>
      <c r="B6949" s="2">
        <v>44310.668472491911</v>
      </c>
      <c r="C6949">
        <v>83128</v>
      </c>
      <c r="D6949">
        <v>230507</v>
      </c>
      <c r="E6949" s="45">
        <v>16</v>
      </c>
      <c r="F6949" s="44">
        <v>6</v>
      </c>
      <c r="G6949" s="45">
        <v>0</v>
      </c>
      <c r="H6949" s="2">
        <v>44310.668472491911</v>
      </c>
      <c r="AB6949">
        <v>167905</v>
      </c>
      <c r="AC6949">
        <v>44375.85050925926</v>
      </c>
      <c r="AE6949">
        <v>167905</v>
      </c>
      <c r="AF6949" s="21">
        <v>44375.85050925926</v>
      </c>
      <c r="AG6949"/>
    </row>
    <row r="6950" spans="1:33" x14ac:dyDescent="0.25">
      <c r="A6950">
        <v>23982</v>
      </c>
      <c r="B6950" s="2">
        <v>44310.668472491911</v>
      </c>
      <c r="C6950">
        <v>337602</v>
      </c>
      <c r="D6950">
        <v>78646</v>
      </c>
      <c r="E6950" s="45">
        <v>20</v>
      </c>
      <c r="F6950" s="44">
        <v>6</v>
      </c>
      <c r="G6950" s="45">
        <v>4</v>
      </c>
      <c r="H6950" s="2">
        <v>44310.835139158575</v>
      </c>
      <c r="AB6950">
        <v>167910</v>
      </c>
      <c r="AC6950">
        <v>44302.699618055558</v>
      </c>
      <c r="AE6950">
        <v>167910</v>
      </c>
      <c r="AF6950" s="21">
        <v>44302.699618055558</v>
      </c>
      <c r="AG6950"/>
    </row>
    <row r="6951" spans="1:33" x14ac:dyDescent="0.25">
      <c r="A6951">
        <v>23984</v>
      </c>
      <c r="B6951" s="2">
        <v>44310.669281553397</v>
      </c>
      <c r="C6951">
        <v>42813</v>
      </c>
      <c r="D6951">
        <v>411922</v>
      </c>
      <c r="E6951" s="45">
        <v>18</v>
      </c>
      <c r="F6951" s="44">
        <v>6</v>
      </c>
      <c r="G6951" s="45">
        <v>2</v>
      </c>
      <c r="H6951" s="2">
        <v>44310.752614886733</v>
      </c>
      <c r="AB6951">
        <v>167918</v>
      </c>
      <c r="AC6951">
        <v>44304.735983796294</v>
      </c>
      <c r="AE6951">
        <v>167918</v>
      </c>
      <c r="AF6951" s="21">
        <v>44304.735983796294</v>
      </c>
      <c r="AG6951"/>
    </row>
    <row r="6952" spans="1:33" x14ac:dyDescent="0.25">
      <c r="A6952">
        <v>23985</v>
      </c>
      <c r="B6952" s="2">
        <v>44310.66968608414</v>
      </c>
      <c r="C6952">
        <v>255694</v>
      </c>
      <c r="D6952">
        <v>281236</v>
      </c>
      <c r="E6952" s="45">
        <v>19</v>
      </c>
      <c r="F6952" s="44">
        <v>6</v>
      </c>
      <c r="G6952" s="45">
        <v>3</v>
      </c>
      <c r="H6952" s="2">
        <v>44310.79468608414</v>
      </c>
      <c r="AB6952">
        <v>167976</v>
      </c>
      <c r="AC6952">
        <v>44372.602939814817</v>
      </c>
      <c r="AE6952">
        <v>167976</v>
      </c>
      <c r="AF6952" s="21">
        <v>44372.602939814817</v>
      </c>
      <c r="AG6952"/>
    </row>
    <row r="6953" spans="1:33" x14ac:dyDescent="0.25">
      <c r="A6953">
        <v>23988</v>
      </c>
      <c r="B6953" s="2">
        <v>44310.670033875547</v>
      </c>
      <c r="C6953">
        <v>55493</v>
      </c>
      <c r="D6953">
        <v>401945</v>
      </c>
      <c r="E6953" s="45">
        <v>19</v>
      </c>
      <c r="F6953" s="44">
        <v>6</v>
      </c>
      <c r="G6953" s="45">
        <v>3</v>
      </c>
      <c r="H6953" s="2">
        <v>44310.795033875547</v>
      </c>
      <c r="AB6953">
        <v>168014</v>
      </c>
      <c r="AC6953">
        <v>44362.671307870369</v>
      </c>
      <c r="AE6953">
        <v>168014</v>
      </c>
      <c r="AF6953" s="21">
        <v>44362.671307870369</v>
      </c>
      <c r="AG6953"/>
    </row>
    <row r="6954" spans="1:33" x14ac:dyDescent="0.25">
      <c r="A6954">
        <v>23991</v>
      </c>
      <c r="B6954" s="2">
        <v>44310.670495145634</v>
      </c>
      <c r="C6954">
        <v>313702</v>
      </c>
      <c r="D6954">
        <v>411922</v>
      </c>
      <c r="E6954" s="45">
        <v>17</v>
      </c>
      <c r="F6954" s="44">
        <v>6</v>
      </c>
      <c r="G6954" s="45">
        <v>1</v>
      </c>
      <c r="H6954" s="2">
        <v>44310.712161812298</v>
      </c>
      <c r="AB6954">
        <v>168064</v>
      </c>
      <c r="AC6954">
        <v>44345.50949074074</v>
      </c>
      <c r="AE6954">
        <v>168064</v>
      </c>
      <c r="AF6954" s="21">
        <v>44345.50949074074</v>
      </c>
      <c r="AG6954"/>
    </row>
    <row r="6955" spans="1:33" x14ac:dyDescent="0.25">
      <c r="A6955">
        <v>23992</v>
      </c>
      <c r="B6955" s="2">
        <v>44310.67089967637</v>
      </c>
      <c r="C6955">
        <v>241959</v>
      </c>
      <c r="D6955">
        <v>396686</v>
      </c>
      <c r="E6955" s="45">
        <v>18</v>
      </c>
      <c r="F6955" s="44">
        <v>6</v>
      </c>
      <c r="G6955" s="45">
        <v>2</v>
      </c>
      <c r="H6955" s="2">
        <v>44310.754233009706</v>
      </c>
      <c r="AB6955">
        <v>168095</v>
      </c>
      <c r="AC6955">
        <v>44331.824120370373</v>
      </c>
      <c r="AE6955">
        <v>168095</v>
      </c>
      <c r="AF6955" s="21">
        <v>44331.824120370373</v>
      </c>
      <c r="AG6955"/>
    </row>
    <row r="6956" spans="1:33" x14ac:dyDescent="0.25">
      <c r="A6956">
        <v>23993</v>
      </c>
      <c r="B6956" s="2">
        <v>44310.67101046785</v>
      </c>
      <c r="C6956">
        <v>201684</v>
      </c>
      <c r="D6956">
        <v>86587</v>
      </c>
      <c r="E6956" s="45">
        <v>19</v>
      </c>
      <c r="F6956" s="44">
        <v>6</v>
      </c>
      <c r="G6956" s="45">
        <v>3</v>
      </c>
      <c r="H6956" s="2">
        <v>44310.79601046785</v>
      </c>
      <c r="AB6956">
        <v>168128</v>
      </c>
      <c r="AC6956">
        <v>44339.553993055553</v>
      </c>
      <c r="AE6956">
        <v>168128</v>
      </c>
      <c r="AF6956" s="21">
        <v>44339.553993055553</v>
      </c>
      <c r="AG6956"/>
    </row>
    <row r="6957" spans="1:33" x14ac:dyDescent="0.25">
      <c r="A6957">
        <v>23995</v>
      </c>
      <c r="B6957" s="2">
        <v>44310.672113268614</v>
      </c>
      <c r="C6957">
        <v>30757</v>
      </c>
      <c r="D6957">
        <v>184022</v>
      </c>
      <c r="E6957" s="45">
        <v>17</v>
      </c>
      <c r="F6957" s="44">
        <v>6</v>
      </c>
      <c r="G6957" s="45">
        <v>1</v>
      </c>
      <c r="H6957" s="2">
        <v>44310.713779935279</v>
      </c>
      <c r="AB6957">
        <v>168137</v>
      </c>
      <c r="AC6957">
        <v>44341.442337962966</v>
      </c>
      <c r="AE6957">
        <v>168137</v>
      </c>
      <c r="AF6957" s="21">
        <v>44341.442337962966</v>
      </c>
      <c r="AG6957"/>
    </row>
    <row r="6958" spans="1:33" x14ac:dyDescent="0.25">
      <c r="A6958">
        <v>23999</v>
      </c>
      <c r="B6958" s="2">
        <v>44310.672922330094</v>
      </c>
      <c r="C6958">
        <v>40906</v>
      </c>
      <c r="D6958">
        <v>158978</v>
      </c>
      <c r="E6958" s="45">
        <v>19</v>
      </c>
      <c r="F6958" s="44">
        <v>6</v>
      </c>
      <c r="G6958" s="45">
        <v>3</v>
      </c>
      <c r="H6958" s="2">
        <v>44310.797922330094</v>
      </c>
      <c r="AB6958">
        <v>168200</v>
      </c>
      <c r="AC6958">
        <v>44358.555613425924</v>
      </c>
      <c r="AE6958">
        <v>168200</v>
      </c>
      <c r="AF6958" s="21">
        <v>44358.555613425924</v>
      </c>
      <c r="AG6958"/>
    </row>
    <row r="6959" spans="1:33" x14ac:dyDescent="0.25">
      <c r="A6959">
        <v>24000</v>
      </c>
      <c r="B6959" s="2">
        <v>44310.672922330101</v>
      </c>
      <c r="C6959">
        <v>125102</v>
      </c>
      <c r="D6959">
        <v>230507</v>
      </c>
      <c r="E6959" s="45">
        <v>23</v>
      </c>
      <c r="F6959" s="44">
        <v>6</v>
      </c>
      <c r="G6959" s="45">
        <v>7</v>
      </c>
      <c r="H6959" s="2">
        <v>44310.964588996765</v>
      </c>
      <c r="AB6959">
        <v>168202</v>
      </c>
      <c r="AC6959">
        <v>44334.552372685182</v>
      </c>
      <c r="AE6959">
        <v>168202</v>
      </c>
      <c r="AF6959" s="21">
        <v>44334.552372685182</v>
      </c>
      <c r="AG6959"/>
    </row>
    <row r="6960" spans="1:33" x14ac:dyDescent="0.25">
      <c r="A6960">
        <v>24005</v>
      </c>
      <c r="B6960" s="2">
        <v>44310.673326860844</v>
      </c>
      <c r="C6960">
        <v>339427</v>
      </c>
      <c r="D6960">
        <v>245930</v>
      </c>
      <c r="E6960" s="45">
        <v>16</v>
      </c>
      <c r="F6960" s="44">
        <v>6</v>
      </c>
      <c r="G6960" s="45">
        <v>0</v>
      </c>
      <c r="H6960" s="2">
        <v>44310.673326860844</v>
      </c>
      <c r="AB6960">
        <v>168218</v>
      </c>
      <c r="AC6960">
        <v>44391.479560185187</v>
      </c>
      <c r="AE6960">
        <v>168218</v>
      </c>
      <c r="AF6960" s="21">
        <v>44391.479560185187</v>
      </c>
      <c r="AG6960"/>
    </row>
    <row r="6961" spans="1:33" x14ac:dyDescent="0.25">
      <c r="A6961">
        <v>24010</v>
      </c>
      <c r="B6961" s="2">
        <v>44310.674135922331</v>
      </c>
      <c r="C6961">
        <v>40385</v>
      </c>
      <c r="D6961">
        <v>250679</v>
      </c>
      <c r="E6961" s="45">
        <v>18</v>
      </c>
      <c r="F6961" s="44">
        <v>6</v>
      </c>
      <c r="G6961" s="45">
        <v>2</v>
      </c>
      <c r="H6961" s="2">
        <v>44310.757469255666</v>
      </c>
      <c r="AB6961">
        <v>168238</v>
      </c>
      <c r="AC6961">
        <v>44301.501400462963</v>
      </c>
      <c r="AE6961">
        <v>168238</v>
      </c>
      <c r="AF6961" s="21">
        <v>44301.501400462963</v>
      </c>
      <c r="AG6961"/>
    </row>
    <row r="6962" spans="1:33" x14ac:dyDescent="0.25">
      <c r="A6962">
        <v>24011</v>
      </c>
      <c r="B6962" s="2">
        <v>44310.674336985379</v>
      </c>
      <c r="C6962">
        <v>155606</v>
      </c>
      <c r="D6962">
        <v>347393</v>
      </c>
      <c r="E6962" s="45">
        <v>22</v>
      </c>
      <c r="F6962" s="44">
        <v>6</v>
      </c>
      <c r="G6962" s="45">
        <v>6</v>
      </c>
      <c r="H6962" s="2">
        <v>44310.924336985379</v>
      </c>
      <c r="AB6962">
        <v>168250</v>
      </c>
      <c r="AC6962">
        <v>44300.85050925926</v>
      </c>
      <c r="AE6962">
        <v>168250</v>
      </c>
      <c r="AF6962" s="21">
        <v>44300.85050925926</v>
      </c>
      <c r="AG6962"/>
    </row>
    <row r="6963" spans="1:33" x14ac:dyDescent="0.25">
      <c r="A6963">
        <v>24016</v>
      </c>
      <c r="B6963" s="2">
        <v>44310.675349514568</v>
      </c>
      <c r="C6963">
        <v>88509</v>
      </c>
      <c r="D6963">
        <v>128523</v>
      </c>
      <c r="E6963" s="45">
        <v>17</v>
      </c>
      <c r="F6963" s="44">
        <v>6</v>
      </c>
      <c r="G6963" s="45">
        <v>1</v>
      </c>
      <c r="H6963" s="2">
        <v>44310.717016181232</v>
      </c>
      <c r="AB6963">
        <v>168267</v>
      </c>
      <c r="AC6963">
        <v>44311.618310185186</v>
      </c>
      <c r="AE6963">
        <v>168267</v>
      </c>
      <c r="AF6963" s="21">
        <v>44311.618310185186</v>
      </c>
      <c r="AG6963"/>
    </row>
    <row r="6964" spans="1:33" x14ac:dyDescent="0.25">
      <c r="A6964">
        <v>24019</v>
      </c>
      <c r="B6964" s="2">
        <v>44310.675349514568</v>
      </c>
      <c r="C6964">
        <v>115992</v>
      </c>
      <c r="D6964">
        <v>43842</v>
      </c>
      <c r="E6964" s="45">
        <v>17</v>
      </c>
      <c r="F6964" s="44">
        <v>6</v>
      </c>
      <c r="G6964" s="45">
        <v>1</v>
      </c>
      <c r="H6964" s="2">
        <v>44310.717016181232</v>
      </c>
      <c r="AB6964">
        <v>168278</v>
      </c>
      <c r="AC6964">
        <v>44376.721875000003</v>
      </c>
      <c r="AE6964">
        <v>168278</v>
      </c>
      <c r="AF6964" s="21">
        <v>44376.721875000003</v>
      </c>
      <c r="AG6964"/>
    </row>
    <row r="6965" spans="1:33" x14ac:dyDescent="0.25">
      <c r="A6965">
        <v>24021</v>
      </c>
      <c r="B6965" s="2">
        <v>44310.676564836576</v>
      </c>
      <c r="C6965">
        <v>347466</v>
      </c>
      <c r="D6965">
        <v>242428</v>
      </c>
      <c r="E6965" s="45">
        <v>10</v>
      </c>
      <c r="F6965" s="44">
        <v>6</v>
      </c>
      <c r="G6965" s="45">
        <v>-6</v>
      </c>
      <c r="H6965" s="2">
        <v>44310.426564836576</v>
      </c>
      <c r="AB6965">
        <v>168281</v>
      </c>
      <c r="AC6965">
        <v>44377.386516203704</v>
      </c>
      <c r="AE6965">
        <v>168281</v>
      </c>
      <c r="AF6965" s="21">
        <v>44377.386516203704</v>
      </c>
      <c r="AG6965"/>
    </row>
    <row r="6966" spans="1:33" x14ac:dyDescent="0.25">
      <c r="A6966">
        <v>24025</v>
      </c>
      <c r="B6966" s="2">
        <v>44310.677776699027</v>
      </c>
      <c r="C6966">
        <v>45265</v>
      </c>
      <c r="D6966">
        <v>175663</v>
      </c>
      <c r="E6966" s="45">
        <v>19</v>
      </c>
      <c r="F6966" s="44">
        <v>6</v>
      </c>
      <c r="G6966" s="45">
        <v>3</v>
      </c>
      <c r="H6966" s="2">
        <v>44310.802776699027</v>
      </c>
      <c r="AB6966">
        <v>168319</v>
      </c>
      <c r="AC6966">
        <v>44340.64099537037</v>
      </c>
      <c r="AE6966">
        <v>168319</v>
      </c>
      <c r="AF6966" s="21">
        <v>44340.64099537037</v>
      </c>
      <c r="AG6966"/>
    </row>
    <row r="6967" spans="1:33" x14ac:dyDescent="0.25">
      <c r="A6967">
        <v>24030</v>
      </c>
      <c r="B6967" s="2">
        <v>44310.678884243294</v>
      </c>
      <c r="C6967">
        <v>69239</v>
      </c>
      <c r="D6967">
        <v>250679</v>
      </c>
      <c r="E6967" s="45">
        <v>23</v>
      </c>
      <c r="F6967" s="44">
        <v>6</v>
      </c>
      <c r="G6967" s="45">
        <v>7</v>
      </c>
      <c r="H6967" s="2">
        <v>44310.970550909959</v>
      </c>
      <c r="AB6967">
        <v>168345</v>
      </c>
      <c r="AC6967">
        <v>44340.387731481482</v>
      </c>
      <c r="AE6967">
        <v>168345</v>
      </c>
      <c r="AF6967" s="21">
        <v>44340.387731481482</v>
      </c>
      <c r="AG6967"/>
    </row>
    <row r="6968" spans="1:33" x14ac:dyDescent="0.25">
      <c r="A6968">
        <v>24033</v>
      </c>
      <c r="B6968" s="2">
        <v>44310.679280983917</v>
      </c>
      <c r="C6968">
        <v>309682</v>
      </c>
      <c r="D6968">
        <v>97699</v>
      </c>
      <c r="E6968" s="45">
        <v>19</v>
      </c>
      <c r="F6968" s="44">
        <v>6</v>
      </c>
      <c r="G6968" s="45">
        <v>3</v>
      </c>
      <c r="H6968" s="2">
        <v>44310.804280983917</v>
      </c>
      <c r="AB6968">
        <v>168387</v>
      </c>
      <c r="AC6968">
        <v>44296.11</v>
      </c>
      <c r="AE6968">
        <v>168387</v>
      </c>
      <c r="AF6968" s="21">
        <v>44296.11</v>
      </c>
      <c r="AG6968"/>
    </row>
    <row r="6969" spans="1:33" x14ac:dyDescent="0.25">
      <c r="A6969">
        <v>24036</v>
      </c>
      <c r="B6969" s="2">
        <v>44310.680203883494</v>
      </c>
      <c r="C6969">
        <v>142775</v>
      </c>
      <c r="D6969">
        <v>258251</v>
      </c>
      <c r="E6969" s="45">
        <v>17</v>
      </c>
      <c r="F6969" s="44">
        <v>6</v>
      </c>
      <c r="G6969" s="45">
        <v>1</v>
      </c>
      <c r="H6969" s="2">
        <v>44310.721870550158</v>
      </c>
      <c r="AB6969">
        <v>168461</v>
      </c>
      <c r="AC6969">
        <v>44366.924131944441</v>
      </c>
      <c r="AE6969">
        <v>168461</v>
      </c>
      <c r="AF6969" s="21">
        <v>44366.924131944441</v>
      </c>
      <c r="AG6969"/>
    </row>
    <row r="6970" spans="1:33" x14ac:dyDescent="0.25">
      <c r="A6970">
        <v>24037</v>
      </c>
      <c r="B6970" s="2">
        <v>44310.680608414237</v>
      </c>
      <c r="C6970">
        <v>337545</v>
      </c>
      <c r="D6970">
        <v>251243</v>
      </c>
      <c r="E6970" s="45">
        <v>18</v>
      </c>
      <c r="F6970" s="44">
        <v>6</v>
      </c>
      <c r="G6970" s="45">
        <v>2</v>
      </c>
      <c r="H6970" s="2">
        <v>44310.763941747573</v>
      </c>
      <c r="AB6970">
        <v>168483</v>
      </c>
      <c r="AC6970">
        <v>44304.764351851853</v>
      </c>
      <c r="AE6970">
        <v>168483</v>
      </c>
      <c r="AF6970" s="21">
        <v>44304.764351851853</v>
      </c>
      <c r="AG6970"/>
    </row>
    <row r="6971" spans="1:33" x14ac:dyDescent="0.25">
      <c r="A6971">
        <v>24040</v>
      </c>
      <c r="B6971" s="2">
        <v>44310.681417475731</v>
      </c>
      <c r="C6971">
        <v>86984</v>
      </c>
      <c r="D6971">
        <v>203279</v>
      </c>
      <c r="E6971" s="45">
        <v>16</v>
      </c>
      <c r="F6971" s="44">
        <v>6</v>
      </c>
      <c r="G6971" s="45">
        <v>0</v>
      </c>
      <c r="H6971" s="2">
        <v>44310.681417475731</v>
      </c>
      <c r="AB6971">
        <v>168486</v>
      </c>
      <c r="AC6971">
        <v>44343.691527777781</v>
      </c>
      <c r="AE6971">
        <v>168486</v>
      </c>
      <c r="AF6971" s="21">
        <v>44343.691527777781</v>
      </c>
      <c r="AG6971"/>
    </row>
    <row r="6972" spans="1:33" x14ac:dyDescent="0.25">
      <c r="A6972">
        <v>24045</v>
      </c>
      <c r="B6972" s="2">
        <v>44310.681822006474</v>
      </c>
      <c r="C6972">
        <v>136547</v>
      </c>
      <c r="D6972">
        <v>182984</v>
      </c>
      <c r="E6972" s="45">
        <v>17</v>
      </c>
      <c r="F6972" s="44">
        <v>6</v>
      </c>
      <c r="G6972" s="45">
        <v>1</v>
      </c>
      <c r="H6972" s="2">
        <v>44310.723488673138</v>
      </c>
      <c r="AB6972">
        <v>168512</v>
      </c>
      <c r="AC6972">
        <v>44373.399270833332</v>
      </c>
      <c r="AE6972">
        <v>168512</v>
      </c>
      <c r="AF6972" s="21">
        <v>44373.399270833332</v>
      </c>
      <c r="AG6972"/>
    </row>
    <row r="6973" spans="1:33" x14ac:dyDescent="0.25">
      <c r="A6973">
        <v>24050</v>
      </c>
      <c r="B6973" s="2">
        <v>44310.683035598704</v>
      </c>
      <c r="C6973">
        <v>195480</v>
      </c>
      <c r="D6973">
        <v>153893</v>
      </c>
      <c r="E6973" s="45">
        <v>16</v>
      </c>
      <c r="F6973" s="44">
        <v>6</v>
      </c>
      <c r="G6973" s="45">
        <v>0</v>
      </c>
      <c r="H6973" s="2">
        <v>44310.683035598704</v>
      </c>
      <c r="AB6973">
        <v>168535</v>
      </c>
      <c r="AC6973">
        <v>44330.615069444444</v>
      </c>
      <c r="AE6973">
        <v>168535</v>
      </c>
      <c r="AF6973" s="21">
        <v>44330.615069444444</v>
      </c>
      <c r="AG6973"/>
    </row>
    <row r="6974" spans="1:33" x14ac:dyDescent="0.25">
      <c r="A6974">
        <v>24055</v>
      </c>
      <c r="B6974" s="2">
        <v>44310.683844660191</v>
      </c>
      <c r="C6974">
        <v>144875</v>
      </c>
      <c r="D6974">
        <v>411922</v>
      </c>
      <c r="E6974" s="45">
        <v>18</v>
      </c>
      <c r="F6974" s="44">
        <v>6</v>
      </c>
      <c r="G6974" s="45">
        <v>2</v>
      </c>
      <c r="H6974" s="2">
        <v>44310.767177993526</v>
      </c>
      <c r="AB6974">
        <v>168576</v>
      </c>
      <c r="AC6974">
        <v>44345.810659722221</v>
      </c>
      <c r="AE6974">
        <v>168576</v>
      </c>
      <c r="AF6974" s="21">
        <v>44345.810659722221</v>
      </c>
      <c r="AG6974"/>
    </row>
    <row r="6975" spans="1:33" x14ac:dyDescent="0.25">
      <c r="A6975">
        <v>24058</v>
      </c>
      <c r="B6975" s="2">
        <v>44310.685058252428</v>
      </c>
      <c r="C6975">
        <v>107333</v>
      </c>
      <c r="D6975">
        <v>405737</v>
      </c>
      <c r="E6975" s="45">
        <v>17</v>
      </c>
      <c r="F6975" s="44">
        <v>6</v>
      </c>
      <c r="G6975" s="45">
        <v>1</v>
      </c>
      <c r="H6975" s="2">
        <v>44310.726724919092</v>
      </c>
      <c r="AB6975">
        <v>168577</v>
      </c>
      <c r="AC6975">
        <v>44315.56490740741</v>
      </c>
      <c r="AE6975">
        <v>168577</v>
      </c>
      <c r="AF6975" s="21">
        <v>44315.56490740741</v>
      </c>
      <c r="AG6975"/>
    </row>
    <row r="6976" spans="1:33" x14ac:dyDescent="0.25">
      <c r="A6976">
        <v>24060</v>
      </c>
      <c r="B6976" s="2">
        <v>44310.685462783171</v>
      </c>
      <c r="C6976">
        <v>60728</v>
      </c>
      <c r="D6976">
        <v>189339</v>
      </c>
      <c r="E6976" s="45">
        <v>18</v>
      </c>
      <c r="F6976" s="44">
        <v>6</v>
      </c>
      <c r="G6976" s="45">
        <v>2</v>
      </c>
      <c r="H6976" s="2">
        <v>44310.768796116507</v>
      </c>
      <c r="AB6976">
        <v>168619</v>
      </c>
      <c r="AC6976">
        <v>44340.558333333334</v>
      </c>
      <c r="AE6976">
        <v>168619</v>
      </c>
      <c r="AF6976" s="21">
        <v>44340.558333333334</v>
      </c>
      <c r="AG6976"/>
    </row>
    <row r="6977" spans="1:33" x14ac:dyDescent="0.25">
      <c r="A6977">
        <v>24061</v>
      </c>
      <c r="B6977" s="2">
        <v>44310.686271844657</v>
      </c>
      <c r="C6977">
        <v>347549</v>
      </c>
      <c r="D6977">
        <v>239565</v>
      </c>
      <c r="E6977" s="45">
        <v>16</v>
      </c>
      <c r="F6977" s="44">
        <v>6</v>
      </c>
      <c r="G6977" s="45">
        <v>0</v>
      </c>
      <c r="H6977" s="2">
        <v>44310.686271844657</v>
      </c>
      <c r="AB6977">
        <v>168728</v>
      </c>
      <c r="AC6977">
        <v>44373.757870370369</v>
      </c>
      <c r="AE6977">
        <v>168728</v>
      </c>
      <c r="AF6977" s="21">
        <v>44373.757870370369</v>
      </c>
      <c r="AG6977"/>
    </row>
    <row r="6978" spans="1:33" x14ac:dyDescent="0.25">
      <c r="A6978">
        <v>24065</v>
      </c>
      <c r="B6978" s="2">
        <v>44310.687080906144</v>
      </c>
      <c r="C6978">
        <v>269341</v>
      </c>
      <c r="D6978">
        <v>244574</v>
      </c>
      <c r="E6978" s="45">
        <v>18</v>
      </c>
      <c r="F6978" s="44">
        <v>6</v>
      </c>
      <c r="G6978" s="45">
        <v>2</v>
      </c>
      <c r="H6978" s="2">
        <v>44310.77041423948</v>
      </c>
      <c r="AB6978">
        <v>168733</v>
      </c>
      <c r="AC6978">
        <v>44424.588784722226</v>
      </c>
      <c r="AE6978">
        <v>168733</v>
      </c>
      <c r="AF6978" s="21">
        <v>44424.588784722226</v>
      </c>
      <c r="AG6978"/>
    </row>
    <row r="6979" spans="1:33" x14ac:dyDescent="0.25">
      <c r="A6979">
        <v>24068</v>
      </c>
      <c r="B6979" s="2">
        <v>44310.688294498381</v>
      </c>
      <c r="C6979">
        <v>332422</v>
      </c>
      <c r="D6979">
        <v>265820</v>
      </c>
      <c r="E6979" s="45">
        <v>17</v>
      </c>
      <c r="F6979" s="44">
        <v>6</v>
      </c>
      <c r="G6979" s="45">
        <v>1</v>
      </c>
      <c r="H6979" s="2">
        <v>44310.729961165045</v>
      </c>
      <c r="AB6979">
        <v>168748</v>
      </c>
      <c r="AC6979">
        <v>44303.871238425927</v>
      </c>
      <c r="AE6979">
        <v>168748</v>
      </c>
      <c r="AF6979" s="21">
        <v>44303.871238425927</v>
      </c>
      <c r="AG6979"/>
    </row>
    <row r="6980" spans="1:33" x14ac:dyDescent="0.25">
      <c r="A6980">
        <v>24069</v>
      </c>
      <c r="B6980" s="2">
        <v>44310.68837549974</v>
      </c>
      <c r="C6980">
        <v>11137</v>
      </c>
      <c r="D6980">
        <v>115218</v>
      </c>
      <c r="E6980" s="45">
        <v>18</v>
      </c>
      <c r="F6980" s="44">
        <v>6</v>
      </c>
      <c r="G6980" s="45">
        <v>2</v>
      </c>
      <c r="H6980" s="2">
        <v>44310.771708833076</v>
      </c>
      <c r="AB6980">
        <v>168749</v>
      </c>
      <c r="AC6980">
        <v>44358.983668981484</v>
      </c>
      <c r="AE6980">
        <v>168749</v>
      </c>
      <c r="AF6980" s="21">
        <v>44358.983668981484</v>
      </c>
      <c r="AG6980"/>
    </row>
    <row r="6981" spans="1:33" x14ac:dyDescent="0.25">
      <c r="A6981">
        <v>24072</v>
      </c>
      <c r="B6981" s="2">
        <v>44310.688699029124</v>
      </c>
      <c r="C6981">
        <v>173068</v>
      </c>
      <c r="D6981">
        <v>139904</v>
      </c>
      <c r="E6981" s="45">
        <v>18</v>
      </c>
      <c r="F6981" s="44">
        <v>6</v>
      </c>
      <c r="G6981" s="45">
        <v>2</v>
      </c>
      <c r="H6981" s="2">
        <v>44310.77203236246</v>
      </c>
      <c r="AB6981">
        <v>168809</v>
      </c>
      <c r="AC6981">
        <v>44345.777291666665</v>
      </c>
      <c r="AE6981">
        <v>168809</v>
      </c>
      <c r="AF6981" s="21">
        <v>44345.777291666665</v>
      </c>
      <c r="AG6981"/>
    </row>
    <row r="6982" spans="1:33" x14ac:dyDescent="0.25">
      <c r="A6982">
        <v>24077</v>
      </c>
      <c r="B6982" s="2">
        <v>44310.688741721853</v>
      </c>
      <c r="C6982">
        <v>57524</v>
      </c>
      <c r="D6982">
        <v>154256</v>
      </c>
      <c r="E6982" s="45">
        <v>17</v>
      </c>
      <c r="F6982" s="44">
        <v>6</v>
      </c>
      <c r="G6982" s="45">
        <v>1</v>
      </c>
      <c r="H6982" s="2">
        <v>44310.730408388517</v>
      </c>
      <c r="AB6982">
        <v>168820</v>
      </c>
      <c r="AC6982">
        <v>44382.602534722224</v>
      </c>
      <c r="AE6982">
        <v>168820</v>
      </c>
      <c r="AF6982" s="21">
        <v>44382.602534722224</v>
      </c>
      <c r="AG6982"/>
    </row>
    <row r="6983" spans="1:33" x14ac:dyDescent="0.25">
      <c r="A6983">
        <v>24078</v>
      </c>
      <c r="B6983" s="2">
        <v>44310.689912621361</v>
      </c>
      <c r="C6983">
        <v>7323</v>
      </c>
      <c r="D6983">
        <v>5151</v>
      </c>
      <c r="E6983" s="45">
        <v>13</v>
      </c>
      <c r="F6983" s="44">
        <v>6</v>
      </c>
      <c r="G6983" s="45">
        <v>-3</v>
      </c>
      <c r="H6983" s="2">
        <v>44310.564912621361</v>
      </c>
      <c r="AB6983">
        <v>168850</v>
      </c>
      <c r="AC6983">
        <v>44362.770821759259</v>
      </c>
      <c r="AE6983">
        <v>168850</v>
      </c>
      <c r="AF6983" s="21">
        <v>44362.770821759259</v>
      </c>
      <c r="AG6983"/>
    </row>
    <row r="6984" spans="1:33" x14ac:dyDescent="0.25">
      <c r="A6984">
        <v>24079</v>
      </c>
      <c r="B6984" s="2">
        <v>44310.690317152104</v>
      </c>
      <c r="C6984">
        <v>148633</v>
      </c>
      <c r="D6984">
        <v>400158</v>
      </c>
      <c r="E6984" s="45">
        <v>18</v>
      </c>
      <c r="F6984" s="44">
        <v>6</v>
      </c>
      <c r="G6984" s="45">
        <v>2</v>
      </c>
      <c r="H6984" s="2">
        <v>44310.77365048544</v>
      </c>
      <c r="AB6984">
        <v>168858</v>
      </c>
      <c r="AC6984">
        <v>44381.713159722225</v>
      </c>
      <c r="AE6984">
        <v>168858</v>
      </c>
      <c r="AF6984" s="21">
        <v>44381.713159722225</v>
      </c>
      <c r="AG6984"/>
    </row>
    <row r="6985" spans="1:33" x14ac:dyDescent="0.25">
      <c r="A6985">
        <v>24082</v>
      </c>
      <c r="B6985" s="2">
        <v>44310.690317152104</v>
      </c>
      <c r="C6985">
        <v>327863</v>
      </c>
      <c r="D6985">
        <v>38593</v>
      </c>
      <c r="E6985" s="45">
        <v>18</v>
      </c>
      <c r="F6985" s="44">
        <v>6</v>
      </c>
      <c r="G6985" s="45">
        <v>2</v>
      </c>
      <c r="H6985" s="2">
        <v>44310.77365048544</v>
      </c>
      <c r="AB6985">
        <v>168892</v>
      </c>
      <c r="AC6985">
        <v>44346.096076388887</v>
      </c>
      <c r="AE6985">
        <v>168892</v>
      </c>
      <c r="AF6985" s="21">
        <v>44346.096076388887</v>
      </c>
      <c r="AG6985"/>
    </row>
    <row r="6986" spans="1:33" x14ac:dyDescent="0.25">
      <c r="A6986">
        <v>24083</v>
      </c>
      <c r="B6986" s="2">
        <v>44310.691530744341</v>
      </c>
      <c r="C6986">
        <v>64687</v>
      </c>
      <c r="D6986">
        <v>204218</v>
      </c>
      <c r="E6986" s="45">
        <v>17</v>
      </c>
      <c r="F6986" s="44">
        <v>6</v>
      </c>
      <c r="G6986" s="45">
        <v>1</v>
      </c>
      <c r="H6986" s="2">
        <v>44310.733197411006</v>
      </c>
      <c r="AB6986">
        <v>168916</v>
      </c>
      <c r="AC6986">
        <v>44308.65148148148</v>
      </c>
      <c r="AE6986">
        <v>168916</v>
      </c>
      <c r="AF6986" s="21">
        <v>44308.65148148148</v>
      </c>
      <c r="AG6986"/>
    </row>
    <row r="6987" spans="1:33" x14ac:dyDescent="0.25">
      <c r="A6987">
        <v>24084</v>
      </c>
      <c r="B6987" s="2">
        <v>44310.691530744341</v>
      </c>
      <c r="C6987">
        <v>164716</v>
      </c>
      <c r="D6987">
        <v>327633</v>
      </c>
      <c r="E6987" s="45">
        <v>17</v>
      </c>
      <c r="F6987" s="44">
        <v>6</v>
      </c>
      <c r="G6987" s="45">
        <v>1</v>
      </c>
      <c r="H6987" s="2">
        <v>44310.733197411006</v>
      </c>
      <c r="AB6987">
        <v>168919</v>
      </c>
      <c r="AC6987">
        <v>44369.712569444448</v>
      </c>
      <c r="AE6987">
        <v>168919</v>
      </c>
      <c r="AF6987" s="21">
        <v>44369.712569444448</v>
      </c>
      <c r="AG6987"/>
    </row>
    <row r="6988" spans="1:33" x14ac:dyDescent="0.25">
      <c r="A6988">
        <v>24087</v>
      </c>
      <c r="B6988" s="2">
        <v>44310.691530744341</v>
      </c>
      <c r="C6988">
        <v>221768</v>
      </c>
      <c r="D6988">
        <v>447858</v>
      </c>
      <c r="E6988" s="45">
        <v>17</v>
      </c>
      <c r="F6988" s="44">
        <v>6</v>
      </c>
      <c r="G6988" s="45">
        <v>1</v>
      </c>
      <c r="H6988" s="2">
        <v>44310.733197411006</v>
      </c>
      <c r="AB6988">
        <v>168927</v>
      </c>
      <c r="AC6988">
        <v>44302.585138888891</v>
      </c>
      <c r="AE6988">
        <v>168927</v>
      </c>
      <c r="AF6988" s="21">
        <v>44302.585138888891</v>
      </c>
      <c r="AG6988"/>
    </row>
    <row r="6989" spans="1:33" x14ac:dyDescent="0.25">
      <c r="A6989">
        <v>24089</v>
      </c>
      <c r="B6989" s="2">
        <v>44310.692744336571</v>
      </c>
      <c r="C6989">
        <v>278574</v>
      </c>
      <c r="D6989">
        <v>325852</v>
      </c>
      <c r="E6989" s="45">
        <v>16</v>
      </c>
      <c r="F6989" s="44">
        <v>6</v>
      </c>
      <c r="G6989" s="45">
        <v>0</v>
      </c>
      <c r="H6989" s="2">
        <v>44310.692744336571</v>
      </c>
      <c r="AB6989">
        <v>168964</v>
      </c>
      <c r="AC6989">
        <v>44342.769201388888</v>
      </c>
      <c r="AE6989">
        <v>168964</v>
      </c>
      <c r="AF6989" s="21">
        <v>44342.769201388888</v>
      </c>
      <c r="AG6989"/>
    </row>
    <row r="6990" spans="1:33" x14ac:dyDescent="0.25">
      <c r="A6990">
        <v>24093</v>
      </c>
      <c r="B6990" s="2">
        <v>44310.692892239145</v>
      </c>
      <c r="C6990">
        <v>99628</v>
      </c>
      <c r="D6990">
        <v>347393</v>
      </c>
      <c r="E6990" s="45">
        <v>19</v>
      </c>
      <c r="F6990" s="44">
        <v>6</v>
      </c>
      <c r="G6990" s="45">
        <v>3</v>
      </c>
      <c r="H6990" s="2">
        <v>44310.817892239145</v>
      </c>
      <c r="AB6990">
        <v>168980</v>
      </c>
      <c r="AC6990">
        <v>44377.710949074077</v>
      </c>
      <c r="AE6990">
        <v>168980</v>
      </c>
      <c r="AF6990" s="21">
        <v>44377.710949074077</v>
      </c>
      <c r="AG6990"/>
    </row>
    <row r="6991" spans="1:33" x14ac:dyDescent="0.25">
      <c r="A6991">
        <v>24098</v>
      </c>
      <c r="B6991" s="2">
        <v>44310.693553398058</v>
      </c>
      <c r="C6991">
        <v>252942</v>
      </c>
      <c r="D6991">
        <v>158978</v>
      </c>
      <c r="E6991" s="45">
        <v>18</v>
      </c>
      <c r="F6991" s="44">
        <v>6</v>
      </c>
      <c r="G6991" s="45">
        <v>2</v>
      </c>
      <c r="H6991" s="2">
        <v>44310.776886731393</v>
      </c>
      <c r="AB6991">
        <v>169030</v>
      </c>
      <c r="AC6991">
        <v>44383.688703703701</v>
      </c>
      <c r="AE6991">
        <v>169030</v>
      </c>
      <c r="AF6991" s="21">
        <v>44383.688703703701</v>
      </c>
      <c r="AG6991"/>
    </row>
    <row r="6992" spans="1:33" x14ac:dyDescent="0.25">
      <c r="A6992">
        <v>24102</v>
      </c>
      <c r="B6992" s="2">
        <v>44310.694174016542</v>
      </c>
      <c r="C6992">
        <v>53385</v>
      </c>
      <c r="D6992">
        <v>394819</v>
      </c>
      <c r="E6992" s="45">
        <v>16</v>
      </c>
      <c r="F6992" s="44">
        <v>6</v>
      </c>
      <c r="G6992" s="45">
        <v>0</v>
      </c>
      <c r="H6992" s="2">
        <v>44310.694174016542</v>
      </c>
      <c r="AB6992">
        <v>169063</v>
      </c>
      <c r="AC6992">
        <v>44351.774456018517</v>
      </c>
      <c r="AE6992">
        <v>169063</v>
      </c>
      <c r="AF6992" s="21">
        <v>44351.774456018517</v>
      </c>
      <c r="AG6992"/>
    </row>
    <row r="6993" spans="1:33" x14ac:dyDescent="0.25">
      <c r="A6993">
        <v>24107</v>
      </c>
      <c r="B6993" s="2">
        <v>44310.694362459551</v>
      </c>
      <c r="C6993">
        <v>333766</v>
      </c>
      <c r="D6993">
        <v>411922</v>
      </c>
      <c r="E6993" s="45">
        <v>20</v>
      </c>
      <c r="F6993" s="44">
        <v>6</v>
      </c>
      <c r="G6993" s="45">
        <v>4</v>
      </c>
      <c r="H6993" s="2">
        <v>44310.861029126216</v>
      </c>
      <c r="AB6993">
        <v>169183</v>
      </c>
      <c r="AC6993">
        <v>44375.472685185188</v>
      </c>
      <c r="AE6993">
        <v>169183</v>
      </c>
      <c r="AF6993" s="21">
        <v>44375.472685185188</v>
      </c>
      <c r="AG6993"/>
    </row>
    <row r="6994" spans="1:33" x14ac:dyDescent="0.25">
      <c r="A6994">
        <v>24111</v>
      </c>
      <c r="B6994" s="2">
        <v>44310.694766990295</v>
      </c>
      <c r="C6994">
        <v>68338</v>
      </c>
      <c r="D6994">
        <v>473327</v>
      </c>
      <c r="E6994" s="45">
        <v>17</v>
      </c>
      <c r="F6994" s="44">
        <v>6</v>
      </c>
      <c r="G6994" s="45">
        <v>1</v>
      </c>
      <c r="H6994" s="2">
        <v>44310.736433656959</v>
      </c>
      <c r="AB6994">
        <v>169263</v>
      </c>
      <c r="AC6994">
        <v>44312.174537037034</v>
      </c>
      <c r="AE6994">
        <v>169263</v>
      </c>
      <c r="AF6994" s="21">
        <v>44312.174537037034</v>
      </c>
      <c r="AG6994"/>
    </row>
    <row r="6995" spans="1:33" x14ac:dyDescent="0.25">
      <c r="A6995">
        <v>24116</v>
      </c>
      <c r="B6995" s="2">
        <v>44310.694766990295</v>
      </c>
      <c r="C6995">
        <v>84722</v>
      </c>
      <c r="D6995">
        <v>345538</v>
      </c>
      <c r="E6995" s="45">
        <v>17</v>
      </c>
      <c r="F6995" s="44">
        <v>6</v>
      </c>
      <c r="G6995" s="45">
        <v>1</v>
      </c>
      <c r="H6995" s="2">
        <v>44310.736433656959</v>
      </c>
      <c r="AB6995">
        <v>169368</v>
      </c>
      <c r="AC6995">
        <v>44346.762326388889</v>
      </c>
      <c r="AE6995">
        <v>169368</v>
      </c>
      <c r="AF6995" s="21">
        <v>44346.762326388889</v>
      </c>
      <c r="AG6995"/>
    </row>
    <row r="6996" spans="1:33" x14ac:dyDescent="0.25">
      <c r="A6996">
        <v>24118</v>
      </c>
      <c r="B6996" s="2">
        <v>44310.694766990295</v>
      </c>
      <c r="C6996">
        <v>293866</v>
      </c>
      <c r="D6996">
        <v>60239</v>
      </c>
      <c r="E6996" s="45">
        <v>17</v>
      </c>
      <c r="F6996" s="44">
        <v>6</v>
      </c>
      <c r="G6996" s="45">
        <v>1</v>
      </c>
      <c r="H6996" s="2">
        <v>44310.736433656959</v>
      </c>
      <c r="AB6996">
        <v>169390</v>
      </c>
      <c r="AC6996">
        <v>44356.335335648146</v>
      </c>
      <c r="AE6996">
        <v>169390</v>
      </c>
      <c r="AF6996" s="21">
        <v>44356.335335648146</v>
      </c>
      <c r="AG6996"/>
    </row>
    <row r="6997" spans="1:33" x14ac:dyDescent="0.25">
      <c r="A6997">
        <v>24122</v>
      </c>
      <c r="B6997" s="2">
        <v>44310.695171521031</v>
      </c>
      <c r="C6997">
        <v>227687</v>
      </c>
      <c r="D6997">
        <v>104958</v>
      </c>
      <c r="E6997" s="45">
        <v>18</v>
      </c>
      <c r="F6997" s="44">
        <v>6</v>
      </c>
      <c r="G6997" s="45">
        <v>2</v>
      </c>
      <c r="H6997" s="2">
        <v>44310.778504854366</v>
      </c>
      <c r="AB6997">
        <v>169398</v>
      </c>
      <c r="AC6997">
        <v>44416.109351851854</v>
      </c>
      <c r="AE6997">
        <v>169398</v>
      </c>
      <c r="AF6997" s="21">
        <v>44416.109351851854</v>
      </c>
      <c r="AG6997"/>
    </row>
    <row r="6998" spans="1:33" x14ac:dyDescent="0.25">
      <c r="A6998">
        <v>24125</v>
      </c>
      <c r="B6998" s="2">
        <v>44310.695666666667</v>
      </c>
      <c r="C6998">
        <v>172754</v>
      </c>
      <c r="D6998">
        <v>347393</v>
      </c>
      <c r="E6998" s="45">
        <v>18</v>
      </c>
      <c r="F6998" s="44">
        <v>6</v>
      </c>
      <c r="G6998" s="45">
        <v>2</v>
      </c>
      <c r="H6998" s="2">
        <v>44310.779000000002</v>
      </c>
      <c r="AB6998">
        <v>169405</v>
      </c>
      <c r="AC6998">
        <v>44330.634085648147</v>
      </c>
      <c r="AE6998">
        <v>169405</v>
      </c>
      <c r="AF6998" s="21">
        <v>44330.634085648147</v>
      </c>
      <c r="AG6998"/>
    </row>
    <row r="6999" spans="1:33" x14ac:dyDescent="0.25">
      <c r="A6999">
        <v>24130</v>
      </c>
      <c r="B6999" s="2">
        <v>44310.695669423505</v>
      </c>
      <c r="C6999">
        <v>109063</v>
      </c>
      <c r="D6999">
        <v>273537</v>
      </c>
      <c r="E6999" s="45">
        <v>18</v>
      </c>
      <c r="F6999" s="44">
        <v>6</v>
      </c>
      <c r="G6999" s="45">
        <v>2</v>
      </c>
      <c r="H6999" s="2">
        <v>44310.779002756841</v>
      </c>
      <c r="AB6999">
        <v>169427</v>
      </c>
      <c r="AC6999">
        <v>44299.691932870373</v>
      </c>
      <c r="AE6999">
        <v>169427</v>
      </c>
      <c r="AF6999" s="21">
        <v>44299.691932870373</v>
      </c>
      <c r="AG6999"/>
    </row>
    <row r="7000" spans="1:33" x14ac:dyDescent="0.25">
      <c r="A7000">
        <v>24133</v>
      </c>
      <c r="B7000" s="2">
        <v>44310.696385113268</v>
      </c>
      <c r="C7000">
        <v>218978</v>
      </c>
      <c r="D7000">
        <v>67447</v>
      </c>
      <c r="E7000" s="45">
        <v>17</v>
      </c>
      <c r="F7000" s="44">
        <v>6</v>
      </c>
      <c r="G7000" s="45">
        <v>1</v>
      </c>
      <c r="H7000" s="2">
        <v>44310.738051779932</v>
      </c>
      <c r="AB7000">
        <v>169444</v>
      </c>
      <c r="AC7000">
        <v>44315.589988425927</v>
      </c>
      <c r="AE7000">
        <v>169444</v>
      </c>
      <c r="AF7000" s="21">
        <v>44315.589988425927</v>
      </c>
      <c r="AG7000"/>
    </row>
    <row r="7001" spans="1:33" x14ac:dyDescent="0.25">
      <c r="A7001">
        <v>24136</v>
      </c>
      <c r="B7001" s="2">
        <v>44310.696789644011</v>
      </c>
      <c r="C7001">
        <v>114371</v>
      </c>
      <c r="D7001">
        <v>96200</v>
      </c>
      <c r="E7001" s="45">
        <v>18</v>
      </c>
      <c r="F7001" s="44">
        <v>6</v>
      </c>
      <c r="G7001" s="45">
        <v>2</v>
      </c>
      <c r="H7001" s="2">
        <v>44310.780122977347</v>
      </c>
      <c r="AB7001">
        <v>169458</v>
      </c>
      <c r="AC7001">
        <v>44316.666041666664</v>
      </c>
      <c r="AE7001">
        <v>169458</v>
      </c>
      <c r="AF7001" s="21">
        <v>44316.666041666664</v>
      </c>
      <c r="AG7001"/>
    </row>
    <row r="7002" spans="1:33" x14ac:dyDescent="0.25">
      <c r="A7002">
        <v>24138</v>
      </c>
      <c r="B7002" s="2">
        <v>44310.696789644011</v>
      </c>
      <c r="C7002">
        <v>290268</v>
      </c>
      <c r="D7002">
        <v>95024</v>
      </c>
      <c r="E7002" s="45">
        <v>18</v>
      </c>
      <c r="F7002" s="44">
        <v>6</v>
      </c>
      <c r="G7002" s="45">
        <v>2</v>
      </c>
      <c r="H7002" s="2">
        <v>44310.780122977347</v>
      </c>
      <c r="AB7002">
        <v>169473</v>
      </c>
      <c r="AC7002">
        <v>44286.378333333334</v>
      </c>
      <c r="AE7002">
        <v>169473</v>
      </c>
      <c r="AF7002" s="21">
        <v>44286.378333333334</v>
      </c>
      <c r="AG7002"/>
    </row>
    <row r="7003" spans="1:33" x14ac:dyDescent="0.25">
      <c r="A7003">
        <v>24140</v>
      </c>
      <c r="B7003" s="2">
        <v>44310.696920682392</v>
      </c>
      <c r="C7003">
        <v>8424</v>
      </c>
      <c r="D7003">
        <v>118549</v>
      </c>
      <c r="E7003" s="45">
        <v>16</v>
      </c>
      <c r="F7003" s="44">
        <v>6</v>
      </c>
      <c r="G7003" s="45">
        <v>0</v>
      </c>
      <c r="H7003" s="2">
        <v>44310.696920682392</v>
      </c>
      <c r="AB7003">
        <v>169516</v>
      </c>
      <c r="AC7003">
        <v>44345.327002314814</v>
      </c>
      <c r="AE7003">
        <v>169516</v>
      </c>
      <c r="AF7003" s="21">
        <v>44345.327002314814</v>
      </c>
      <c r="AG7003"/>
    </row>
    <row r="7004" spans="1:33" x14ac:dyDescent="0.25">
      <c r="A7004">
        <v>24144</v>
      </c>
      <c r="B7004" s="2">
        <v>44310.697598705505</v>
      </c>
      <c r="C7004">
        <v>127978</v>
      </c>
      <c r="D7004">
        <v>411922</v>
      </c>
      <c r="E7004" s="45">
        <v>16</v>
      </c>
      <c r="F7004" s="44">
        <v>6</v>
      </c>
      <c r="G7004" s="45">
        <v>0</v>
      </c>
      <c r="H7004" s="2">
        <v>44310.697598705505</v>
      </c>
      <c r="AB7004">
        <v>169523</v>
      </c>
      <c r="AC7004">
        <v>44325.812083333331</v>
      </c>
      <c r="AE7004">
        <v>169523</v>
      </c>
      <c r="AF7004" s="21">
        <v>44325.812083333331</v>
      </c>
      <c r="AG7004"/>
    </row>
    <row r="7005" spans="1:33" x14ac:dyDescent="0.25">
      <c r="A7005">
        <v>24149</v>
      </c>
      <c r="B7005" s="2">
        <v>44310.697598705505</v>
      </c>
      <c r="C7005">
        <v>238480</v>
      </c>
      <c r="D7005">
        <v>5151</v>
      </c>
      <c r="E7005" s="45">
        <v>16</v>
      </c>
      <c r="F7005" s="44">
        <v>6</v>
      </c>
      <c r="G7005" s="45">
        <v>0</v>
      </c>
      <c r="H7005" s="2">
        <v>44310.697598705505</v>
      </c>
      <c r="AB7005">
        <v>169526</v>
      </c>
      <c r="AC7005">
        <v>44342.793877314813</v>
      </c>
      <c r="AE7005">
        <v>169526</v>
      </c>
      <c r="AF7005" s="21">
        <v>44342.793877314813</v>
      </c>
      <c r="AG7005"/>
    </row>
    <row r="7006" spans="1:33" x14ac:dyDescent="0.25">
      <c r="A7006">
        <v>24151</v>
      </c>
      <c r="B7006" s="2">
        <v>44310.69762260811</v>
      </c>
      <c r="C7006">
        <v>139960</v>
      </c>
      <c r="D7006">
        <v>354849</v>
      </c>
      <c r="E7006" s="45">
        <v>19</v>
      </c>
      <c r="F7006" s="44">
        <v>6</v>
      </c>
      <c r="G7006" s="45">
        <v>3</v>
      </c>
      <c r="H7006" s="2">
        <v>44310.82262260811</v>
      </c>
      <c r="AB7006">
        <v>169529</v>
      </c>
      <c r="AC7006">
        <v>44342.727129629631</v>
      </c>
      <c r="AE7006">
        <v>169529</v>
      </c>
      <c r="AF7006" s="21">
        <v>44342.727129629631</v>
      </c>
      <c r="AG7006"/>
    </row>
    <row r="7007" spans="1:33" x14ac:dyDescent="0.25">
      <c r="A7007">
        <v>24154</v>
      </c>
      <c r="B7007" s="2">
        <v>44310.699216828478</v>
      </c>
      <c r="C7007">
        <v>267345</v>
      </c>
      <c r="D7007">
        <v>341333</v>
      </c>
      <c r="E7007" s="45">
        <v>20</v>
      </c>
      <c r="F7007" s="44">
        <v>6</v>
      </c>
      <c r="G7007" s="45">
        <v>4</v>
      </c>
      <c r="H7007" s="2">
        <v>44310.865883495142</v>
      </c>
      <c r="AB7007">
        <v>169564</v>
      </c>
      <c r="AC7007">
        <v>44298.880856481483</v>
      </c>
      <c r="AE7007">
        <v>169564</v>
      </c>
      <c r="AF7007" s="21">
        <v>44298.880856481483</v>
      </c>
      <c r="AG7007"/>
    </row>
    <row r="7008" spans="1:33" x14ac:dyDescent="0.25">
      <c r="A7008">
        <v>24159</v>
      </c>
      <c r="B7008" s="2">
        <v>44310.699621359228</v>
      </c>
      <c r="C7008">
        <v>64706</v>
      </c>
      <c r="D7008">
        <v>397</v>
      </c>
      <c r="E7008" s="45">
        <v>17</v>
      </c>
      <c r="F7008" s="44">
        <v>6</v>
      </c>
      <c r="G7008" s="45">
        <v>1</v>
      </c>
      <c r="H7008" s="2">
        <v>44310.741288025893</v>
      </c>
      <c r="AB7008">
        <v>169568</v>
      </c>
      <c r="AC7008">
        <v>44311.679039351853</v>
      </c>
      <c r="AE7008">
        <v>169568</v>
      </c>
      <c r="AF7008" s="21">
        <v>44311.679039351853</v>
      </c>
      <c r="AG7008"/>
    </row>
    <row r="7009" spans="1:33" x14ac:dyDescent="0.25">
      <c r="A7009">
        <v>24163</v>
      </c>
      <c r="B7009" s="2">
        <v>44310.700430420715</v>
      </c>
      <c r="C7009">
        <v>161652</v>
      </c>
      <c r="D7009">
        <v>351192</v>
      </c>
      <c r="E7009" s="45">
        <v>23</v>
      </c>
      <c r="F7009" s="44">
        <v>6</v>
      </c>
      <c r="G7009" s="45">
        <v>7</v>
      </c>
      <c r="H7009" s="2">
        <v>44310.992097087379</v>
      </c>
      <c r="AB7009">
        <v>169577</v>
      </c>
      <c r="AC7009">
        <v>44373.450057870374</v>
      </c>
      <c r="AE7009">
        <v>169577</v>
      </c>
      <c r="AF7009" s="21">
        <v>44373.450057870374</v>
      </c>
      <c r="AG7009"/>
    </row>
    <row r="7010" spans="1:33" x14ac:dyDescent="0.25">
      <c r="A7010">
        <v>24168</v>
      </c>
      <c r="B7010" s="2">
        <v>44310.700430420715</v>
      </c>
      <c r="C7010">
        <v>326948</v>
      </c>
      <c r="D7010">
        <v>308796</v>
      </c>
      <c r="E7010" s="45">
        <v>19</v>
      </c>
      <c r="F7010" s="44">
        <v>6</v>
      </c>
      <c r="G7010" s="45">
        <v>3</v>
      </c>
      <c r="H7010" s="2">
        <v>44310.825430420715</v>
      </c>
      <c r="AB7010">
        <v>169578</v>
      </c>
      <c r="AC7010">
        <v>44344.874374999999</v>
      </c>
      <c r="AE7010">
        <v>169578</v>
      </c>
      <c r="AF7010" s="21">
        <v>44344.874374999999</v>
      </c>
      <c r="AG7010"/>
    </row>
    <row r="7011" spans="1:33" x14ac:dyDescent="0.25">
      <c r="A7011">
        <v>24169</v>
      </c>
      <c r="B7011" s="2">
        <v>44310.700834951458</v>
      </c>
      <c r="C7011">
        <v>80249</v>
      </c>
      <c r="D7011">
        <v>16875</v>
      </c>
      <c r="E7011" s="45">
        <v>16</v>
      </c>
      <c r="F7011" s="44">
        <v>6</v>
      </c>
      <c r="G7011" s="45">
        <v>0</v>
      </c>
      <c r="H7011" s="2">
        <v>44310.700834951458</v>
      </c>
      <c r="AB7011">
        <v>169622</v>
      </c>
      <c r="AC7011">
        <v>44313.880046296297</v>
      </c>
      <c r="AE7011">
        <v>169622</v>
      </c>
      <c r="AF7011" s="21">
        <v>44313.880046296297</v>
      </c>
      <c r="AG7011"/>
    </row>
    <row r="7012" spans="1:33" x14ac:dyDescent="0.25">
      <c r="A7012">
        <v>24172</v>
      </c>
      <c r="B7012" s="2">
        <v>44310.700834951458</v>
      </c>
      <c r="C7012">
        <v>337364</v>
      </c>
      <c r="D7012">
        <v>471403</v>
      </c>
      <c r="E7012" s="45">
        <v>16</v>
      </c>
      <c r="F7012" s="44">
        <v>6</v>
      </c>
      <c r="G7012" s="45">
        <v>0</v>
      </c>
      <c r="H7012" s="2">
        <v>44310.700834951458</v>
      </c>
      <c r="AB7012">
        <v>169667</v>
      </c>
      <c r="AC7012">
        <v>44316.764745370368</v>
      </c>
      <c r="AE7012">
        <v>169667</v>
      </c>
      <c r="AF7012" s="21">
        <v>44316.764745370368</v>
      </c>
      <c r="AG7012"/>
    </row>
    <row r="7013" spans="1:33" x14ac:dyDescent="0.25">
      <c r="A7013">
        <v>24173</v>
      </c>
      <c r="B7013" s="2">
        <v>44310.701239482201</v>
      </c>
      <c r="C7013">
        <v>62361</v>
      </c>
      <c r="D7013">
        <v>347393</v>
      </c>
      <c r="E7013" s="45">
        <v>21</v>
      </c>
      <c r="F7013" s="44">
        <v>6</v>
      </c>
      <c r="G7013" s="45">
        <v>5</v>
      </c>
      <c r="H7013" s="2">
        <v>44310.909572815537</v>
      </c>
      <c r="AB7013">
        <v>169676</v>
      </c>
      <c r="AC7013">
        <v>44291.864664351851</v>
      </c>
      <c r="AE7013">
        <v>169676</v>
      </c>
      <c r="AF7013" s="21">
        <v>44291.864664351851</v>
      </c>
      <c r="AG7013"/>
    </row>
    <row r="7014" spans="1:33" x14ac:dyDescent="0.25">
      <c r="A7014">
        <v>24178</v>
      </c>
      <c r="B7014" s="2">
        <v>44310.701528977326</v>
      </c>
      <c r="C7014">
        <v>259958</v>
      </c>
      <c r="D7014">
        <v>118549</v>
      </c>
      <c r="E7014" s="45">
        <v>13</v>
      </c>
      <c r="F7014" s="44">
        <v>6</v>
      </c>
      <c r="G7014" s="45">
        <v>-3</v>
      </c>
      <c r="H7014" s="2">
        <v>44310.576528977326</v>
      </c>
      <c r="AB7014">
        <v>169691</v>
      </c>
      <c r="AC7014">
        <v>44374.747060185182</v>
      </c>
      <c r="AE7014">
        <v>169691</v>
      </c>
      <c r="AF7014" s="21">
        <v>44374.747060185182</v>
      </c>
      <c r="AG7014"/>
    </row>
    <row r="7015" spans="1:33" x14ac:dyDescent="0.25">
      <c r="A7015">
        <v>24182</v>
      </c>
      <c r="B7015" s="2">
        <v>44310.702352977081</v>
      </c>
      <c r="C7015">
        <v>32947</v>
      </c>
      <c r="D7015">
        <v>347393</v>
      </c>
      <c r="E7015" s="45">
        <v>18</v>
      </c>
      <c r="F7015" s="44">
        <v>6</v>
      </c>
      <c r="G7015" s="45">
        <v>2</v>
      </c>
      <c r="H7015" s="2">
        <v>44310.785686310417</v>
      </c>
      <c r="AB7015">
        <v>169697</v>
      </c>
      <c r="AC7015">
        <v>44351.731168981481</v>
      </c>
      <c r="AE7015">
        <v>169697</v>
      </c>
      <c r="AF7015" s="21">
        <v>44351.731168981481</v>
      </c>
      <c r="AG7015"/>
    </row>
    <row r="7016" spans="1:33" x14ac:dyDescent="0.25">
      <c r="A7016">
        <v>24185</v>
      </c>
      <c r="B7016" s="2">
        <v>44310.702453074431</v>
      </c>
      <c r="C7016">
        <v>323831</v>
      </c>
      <c r="D7016">
        <v>258219</v>
      </c>
      <c r="E7016" s="45">
        <v>16</v>
      </c>
      <c r="F7016" s="44">
        <v>6</v>
      </c>
      <c r="G7016" s="45">
        <v>0</v>
      </c>
      <c r="H7016" s="2">
        <v>44310.702453074431</v>
      </c>
      <c r="AB7016">
        <v>169752</v>
      </c>
      <c r="AC7016">
        <v>44313.705694444441</v>
      </c>
      <c r="AE7016">
        <v>169752</v>
      </c>
      <c r="AF7016" s="21">
        <v>44313.705694444441</v>
      </c>
      <c r="AG7016"/>
    </row>
    <row r="7017" spans="1:33" x14ac:dyDescent="0.25">
      <c r="A7017">
        <v>24190</v>
      </c>
      <c r="B7017" s="2">
        <v>44310.702536088138</v>
      </c>
      <c r="C7017">
        <v>136135</v>
      </c>
      <c r="D7017">
        <v>397</v>
      </c>
      <c r="E7017" s="45">
        <v>17</v>
      </c>
      <c r="F7017" s="44">
        <v>6</v>
      </c>
      <c r="G7017" s="45">
        <v>1</v>
      </c>
      <c r="H7017" s="2">
        <v>44310.744202754802</v>
      </c>
      <c r="AB7017">
        <v>169758</v>
      </c>
      <c r="AC7017">
        <v>44319.05641203704</v>
      </c>
      <c r="AE7017">
        <v>169758</v>
      </c>
      <c r="AF7017" s="21">
        <v>44319.05641203704</v>
      </c>
      <c r="AG7017"/>
    </row>
    <row r="7018" spans="1:33" x14ac:dyDescent="0.25">
      <c r="A7018">
        <v>24193</v>
      </c>
      <c r="B7018" s="2">
        <v>44310.702857605182</v>
      </c>
      <c r="C7018">
        <v>232005</v>
      </c>
      <c r="D7018">
        <v>88863</v>
      </c>
      <c r="E7018" s="45">
        <v>17</v>
      </c>
      <c r="F7018" s="44">
        <v>6</v>
      </c>
      <c r="G7018" s="45">
        <v>1</v>
      </c>
      <c r="H7018" s="2">
        <v>44310.744524271846</v>
      </c>
      <c r="AB7018">
        <v>169814</v>
      </c>
      <c r="AC7018">
        <v>44347.994328703702</v>
      </c>
      <c r="AE7018">
        <v>169814</v>
      </c>
      <c r="AF7018" s="21">
        <v>44347.994328703702</v>
      </c>
      <c r="AG7018"/>
    </row>
    <row r="7019" spans="1:33" x14ac:dyDescent="0.25">
      <c r="A7019">
        <v>24198</v>
      </c>
      <c r="B7019" s="2">
        <v>44310.702857605182</v>
      </c>
      <c r="C7019">
        <v>314833</v>
      </c>
      <c r="D7019">
        <v>411922</v>
      </c>
      <c r="E7019" s="45">
        <v>17</v>
      </c>
      <c r="F7019" s="44">
        <v>6</v>
      </c>
      <c r="G7019" s="45">
        <v>1</v>
      </c>
      <c r="H7019" s="2">
        <v>44310.744524271846</v>
      </c>
      <c r="AB7019">
        <v>169831</v>
      </c>
      <c r="AC7019">
        <v>44374.707303240742</v>
      </c>
      <c r="AE7019">
        <v>169831</v>
      </c>
      <c r="AF7019" s="21">
        <v>44374.707303240742</v>
      </c>
      <c r="AG7019"/>
    </row>
    <row r="7020" spans="1:33" x14ac:dyDescent="0.25">
      <c r="A7020">
        <v>24201</v>
      </c>
      <c r="B7020" s="2">
        <v>44310.703262135918</v>
      </c>
      <c r="C7020">
        <v>265060</v>
      </c>
      <c r="D7020">
        <v>112334</v>
      </c>
      <c r="E7020" s="45">
        <v>18</v>
      </c>
      <c r="F7020" s="44">
        <v>6</v>
      </c>
      <c r="G7020" s="45">
        <v>2</v>
      </c>
      <c r="H7020" s="2">
        <v>44310.786595469253</v>
      </c>
      <c r="AB7020">
        <v>169844</v>
      </c>
      <c r="AC7020">
        <v>44310.7809375</v>
      </c>
      <c r="AE7020">
        <v>169844</v>
      </c>
      <c r="AF7020" s="21">
        <v>44310.7809375</v>
      </c>
      <c r="AG7020"/>
    </row>
    <row r="7021" spans="1:33" x14ac:dyDescent="0.25">
      <c r="A7021">
        <v>24202</v>
      </c>
      <c r="B7021" s="2">
        <v>44310.704475728155</v>
      </c>
      <c r="C7021">
        <v>58911</v>
      </c>
      <c r="D7021">
        <v>245484</v>
      </c>
      <c r="E7021" s="45">
        <v>17</v>
      </c>
      <c r="F7021" s="44">
        <v>6</v>
      </c>
      <c r="G7021" s="45">
        <v>1</v>
      </c>
      <c r="H7021" s="2">
        <v>44310.746142394819</v>
      </c>
      <c r="AB7021">
        <v>169853</v>
      </c>
      <c r="AC7021">
        <v>44325.613692129627</v>
      </c>
      <c r="AE7021">
        <v>169853</v>
      </c>
      <c r="AF7021" s="21">
        <v>44325.613692129627</v>
      </c>
      <c r="AG7021"/>
    </row>
    <row r="7022" spans="1:33" x14ac:dyDescent="0.25">
      <c r="A7022">
        <v>24204</v>
      </c>
      <c r="B7022" s="2">
        <v>44310.705284789641</v>
      </c>
      <c r="C7022">
        <v>54833</v>
      </c>
      <c r="D7022">
        <v>76511</v>
      </c>
      <c r="E7022" s="45">
        <v>19</v>
      </c>
      <c r="F7022" s="44">
        <v>6</v>
      </c>
      <c r="G7022" s="45">
        <v>3</v>
      </c>
      <c r="H7022" s="2">
        <v>44310.830284789641</v>
      </c>
      <c r="AB7022">
        <v>169855</v>
      </c>
      <c r="AC7022">
        <v>44340.565717592595</v>
      </c>
      <c r="AE7022">
        <v>169855</v>
      </c>
      <c r="AF7022" s="21">
        <v>44340.565717592595</v>
      </c>
      <c r="AG7022"/>
    </row>
    <row r="7023" spans="1:33" x14ac:dyDescent="0.25">
      <c r="A7023">
        <v>24208</v>
      </c>
      <c r="B7023" s="2">
        <v>44310.705689320392</v>
      </c>
      <c r="C7023">
        <v>25376</v>
      </c>
      <c r="D7023">
        <v>230507</v>
      </c>
      <c r="E7023" s="45">
        <v>16</v>
      </c>
      <c r="F7023" s="44">
        <v>6</v>
      </c>
      <c r="G7023" s="45">
        <v>0</v>
      </c>
      <c r="H7023" s="2">
        <v>44310.705689320392</v>
      </c>
      <c r="AB7023">
        <v>169858</v>
      </c>
      <c r="AC7023">
        <v>44294.972662037035</v>
      </c>
      <c r="AE7023">
        <v>169858</v>
      </c>
      <c r="AF7023" s="21">
        <v>44294.972662037035</v>
      </c>
      <c r="AG7023"/>
    </row>
    <row r="7024" spans="1:33" x14ac:dyDescent="0.25">
      <c r="A7024">
        <v>24213</v>
      </c>
      <c r="B7024" s="2">
        <v>44310.705689320392</v>
      </c>
      <c r="C7024">
        <v>160119</v>
      </c>
      <c r="D7024">
        <v>330333</v>
      </c>
      <c r="E7024" s="45">
        <v>16</v>
      </c>
      <c r="F7024" s="44">
        <v>6</v>
      </c>
      <c r="G7024" s="45">
        <v>0</v>
      </c>
      <c r="H7024" s="2">
        <v>44310.705689320392</v>
      </c>
      <c r="AB7024">
        <v>169863</v>
      </c>
      <c r="AC7024">
        <v>44376.924537037034</v>
      </c>
      <c r="AE7024">
        <v>169863</v>
      </c>
      <c r="AF7024" s="21">
        <v>44376.924537037034</v>
      </c>
      <c r="AG7024"/>
    </row>
    <row r="7025" spans="1:33" x14ac:dyDescent="0.25">
      <c r="A7025">
        <v>24218</v>
      </c>
      <c r="B7025" s="2">
        <v>44310.706093851135</v>
      </c>
      <c r="C7025">
        <v>177078</v>
      </c>
      <c r="D7025">
        <v>21760</v>
      </c>
      <c r="E7025" s="45">
        <v>17</v>
      </c>
      <c r="F7025" s="44">
        <v>6</v>
      </c>
      <c r="G7025" s="45">
        <v>1</v>
      </c>
      <c r="H7025" s="2">
        <v>44310.747760517799</v>
      </c>
      <c r="AB7025">
        <v>169880</v>
      </c>
      <c r="AC7025">
        <v>44377.831099537034</v>
      </c>
      <c r="AE7025">
        <v>169880</v>
      </c>
      <c r="AF7025" s="21">
        <v>44377.831099537034</v>
      </c>
      <c r="AG7025"/>
    </row>
    <row r="7026" spans="1:33" x14ac:dyDescent="0.25">
      <c r="A7026">
        <v>24219</v>
      </c>
      <c r="B7026" s="2">
        <v>44310.706498381878</v>
      </c>
      <c r="C7026">
        <v>268782</v>
      </c>
      <c r="D7026">
        <v>397390</v>
      </c>
      <c r="E7026" s="45">
        <v>18</v>
      </c>
      <c r="F7026" s="44">
        <v>6</v>
      </c>
      <c r="G7026" s="45">
        <v>2</v>
      </c>
      <c r="H7026" s="2">
        <v>44310.789831715214</v>
      </c>
      <c r="AB7026">
        <v>169895</v>
      </c>
      <c r="AC7026">
        <v>44401.60496527778</v>
      </c>
      <c r="AE7026">
        <v>169895</v>
      </c>
      <c r="AF7026" s="21">
        <v>44401.60496527778</v>
      </c>
      <c r="AG7026"/>
    </row>
    <row r="7027" spans="1:33" x14ac:dyDescent="0.25">
      <c r="A7027">
        <v>24220</v>
      </c>
      <c r="B7027" s="2">
        <v>44310.706656086913</v>
      </c>
      <c r="C7027">
        <v>309900</v>
      </c>
      <c r="D7027">
        <v>440811</v>
      </c>
      <c r="E7027" s="45">
        <v>18</v>
      </c>
      <c r="F7027" s="44">
        <v>6</v>
      </c>
      <c r="G7027" s="45">
        <v>2</v>
      </c>
      <c r="H7027" s="2">
        <v>44310.789989420249</v>
      </c>
      <c r="AB7027">
        <v>169905</v>
      </c>
      <c r="AC7027">
        <v>44315.723483796297</v>
      </c>
      <c r="AE7027">
        <v>169905</v>
      </c>
      <c r="AF7027" s="21">
        <v>44315.723483796297</v>
      </c>
      <c r="AG7027"/>
    </row>
    <row r="7028" spans="1:33" x14ac:dyDescent="0.25">
      <c r="A7028">
        <v>24222</v>
      </c>
      <c r="B7028" s="2">
        <v>44310.706902912621</v>
      </c>
      <c r="C7028">
        <v>247033</v>
      </c>
      <c r="D7028">
        <v>394819</v>
      </c>
      <c r="E7028" s="45">
        <v>19</v>
      </c>
      <c r="F7028" s="44">
        <v>6</v>
      </c>
      <c r="G7028" s="45">
        <v>3</v>
      </c>
      <c r="H7028" s="2">
        <v>44310.831902912621</v>
      </c>
      <c r="AB7028">
        <v>169930</v>
      </c>
      <c r="AC7028">
        <v>44289.849699074075</v>
      </c>
      <c r="AE7028">
        <v>169930</v>
      </c>
      <c r="AF7028" s="21">
        <v>44289.849699074075</v>
      </c>
      <c r="AG7028"/>
    </row>
    <row r="7029" spans="1:33" x14ac:dyDescent="0.25">
      <c r="A7029">
        <v>24227</v>
      </c>
      <c r="B7029" s="2">
        <v>44310.707419049657</v>
      </c>
      <c r="C7029">
        <v>165850</v>
      </c>
      <c r="D7029">
        <v>251243</v>
      </c>
      <c r="E7029" s="45">
        <v>17</v>
      </c>
      <c r="F7029" s="44">
        <v>6</v>
      </c>
      <c r="G7029" s="45">
        <v>1</v>
      </c>
      <c r="H7029" s="2">
        <v>44310.749085716321</v>
      </c>
      <c r="AB7029">
        <v>169950</v>
      </c>
      <c r="AC7029">
        <v>44399.762731481482</v>
      </c>
      <c r="AE7029">
        <v>169950</v>
      </c>
      <c r="AF7029" s="21">
        <v>44399.762731481482</v>
      </c>
      <c r="AG7029"/>
    </row>
    <row r="7030" spans="1:33" x14ac:dyDescent="0.25">
      <c r="A7030">
        <v>24230</v>
      </c>
      <c r="B7030" s="2">
        <v>44310.707711974115</v>
      </c>
      <c r="C7030">
        <v>82842</v>
      </c>
      <c r="D7030">
        <v>347008</v>
      </c>
      <c r="E7030" s="45">
        <v>17</v>
      </c>
      <c r="F7030" s="44">
        <v>6</v>
      </c>
      <c r="G7030" s="45">
        <v>1</v>
      </c>
      <c r="H7030" s="2">
        <v>44310.749378640779</v>
      </c>
      <c r="AB7030">
        <v>169958</v>
      </c>
      <c r="AC7030">
        <v>44303.710775462961</v>
      </c>
      <c r="AE7030">
        <v>169958</v>
      </c>
      <c r="AF7030" s="21">
        <v>44303.710775462961</v>
      </c>
      <c r="AG7030"/>
    </row>
    <row r="7031" spans="1:33" x14ac:dyDescent="0.25">
      <c r="A7031">
        <v>24235</v>
      </c>
      <c r="B7031" s="2">
        <v>44310.707711974115</v>
      </c>
      <c r="C7031">
        <v>295568</v>
      </c>
      <c r="D7031">
        <v>411922</v>
      </c>
      <c r="E7031" s="45">
        <v>17</v>
      </c>
      <c r="F7031" s="44">
        <v>6</v>
      </c>
      <c r="G7031" s="45">
        <v>1</v>
      </c>
      <c r="H7031" s="2">
        <v>44310.749378640779</v>
      </c>
      <c r="AB7031">
        <v>170000</v>
      </c>
      <c r="AC7031">
        <v>44407.8278587963</v>
      </c>
      <c r="AE7031">
        <v>170000</v>
      </c>
      <c r="AF7031" s="21">
        <v>44407.8278587963</v>
      </c>
      <c r="AG7031"/>
    </row>
    <row r="7032" spans="1:33" x14ac:dyDescent="0.25">
      <c r="A7032">
        <v>24238</v>
      </c>
      <c r="B7032" s="2">
        <v>44310.709330097088</v>
      </c>
      <c r="C7032">
        <v>268054</v>
      </c>
      <c r="D7032">
        <v>111368</v>
      </c>
      <c r="E7032" s="45">
        <v>18</v>
      </c>
      <c r="F7032" s="44">
        <v>6</v>
      </c>
      <c r="G7032" s="45">
        <v>1</v>
      </c>
      <c r="H7032" s="2">
        <v>44310.750996763752</v>
      </c>
      <c r="AB7032">
        <v>170002</v>
      </c>
      <c r="AC7032">
        <v>44313.936273148145</v>
      </c>
      <c r="AE7032">
        <v>170002</v>
      </c>
      <c r="AF7032" s="21">
        <v>44313.936273148145</v>
      </c>
      <c r="AG7032"/>
    </row>
    <row r="7033" spans="1:33" x14ac:dyDescent="0.25">
      <c r="A7033">
        <v>24243</v>
      </c>
      <c r="B7033" s="2">
        <v>44310.709734627831</v>
      </c>
      <c r="C7033">
        <v>12363</v>
      </c>
      <c r="D7033">
        <v>21760</v>
      </c>
      <c r="E7033" s="45">
        <v>19</v>
      </c>
      <c r="F7033" s="44">
        <v>6</v>
      </c>
      <c r="G7033" s="45">
        <v>2</v>
      </c>
      <c r="H7033" s="2">
        <v>44310.793067961167</v>
      </c>
      <c r="AB7033">
        <v>170025</v>
      </c>
      <c r="AC7033">
        <v>44295.825023148151</v>
      </c>
      <c r="AE7033">
        <v>170025</v>
      </c>
      <c r="AF7033" s="21">
        <v>44295.825023148151</v>
      </c>
      <c r="AG7033"/>
    </row>
    <row r="7034" spans="1:33" x14ac:dyDescent="0.25">
      <c r="A7034">
        <v>24246</v>
      </c>
      <c r="B7034" s="2">
        <v>44310.709734627831</v>
      </c>
      <c r="C7034">
        <v>135181</v>
      </c>
      <c r="D7034">
        <v>439981</v>
      </c>
      <c r="E7034" s="45">
        <v>19</v>
      </c>
      <c r="F7034" s="44">
        <v>6</v>
      </c>
      <c r="G7034" s="45">
        <v>2</v>
      </c>
      <c r="H7034" s="2">
        <v>44310.793067961167</v>
      </c>
      <c r="AB7034">
        <v>170029</v>
      </c>
      <c r="AC7034">
        <v>44323.751805555556</v>
      </c>
      <c r="AE7034">
        <v>170029</v>
      </c>
      <c r="AF7034" s="21">
        <v>44323.751805555556</v>
      </c>
      <c r="AG7034"/>
    </row>
    <row r="7035" spans="1:33" x14ac:dyDescent="0.25">
      <c r="A7035">
        <v>24250</v>
      </c>
      <c r="B7035" s="2">
        <v>44310.70998260445</v>
      </c>
      <c r="C7035">
        <v>164438</v>
      </c>
      <c r="D7035">
        <v>428660</v>
      </c>
      <c r="E7035" s="45">
        <v>18</v>
      </c>
      <c r="F7035" s="44">
        <v>6</v>
      </c>
      <c r="G7035" s="45">
        <v>1</v>
      </c>
      <c r="H7035" s="2">
        <v>44310.751649271115</v>
      </c>
      <c r="AB7035">
        <v>170039</v>
      </c>
      <c r="AC7035">
        <v>44302.866689814815</v>
      </c>
      <c r="AE7035">
        <v>170039</v>
      </c>
      <c r="AF7035" s="21">
        <v>44302.866689814815</v>
      </c>
      <c r="AG7035"/>
    </row>
    <row r="7036" spans="1:33" x14ac:dyDescent="0.25">
      <c r="A7036">
        <v>24251</v>
      </c>
      <c r="B7036" s="2">
        <v>44310.710139158575</v>
      </c>
      <c r="C7036">
        <v>57675</v>
      </c>
      <c r="D7036">
        <v>389756</v>
      </c>
      <c r="E7036" s="45">
        <v>20</v>
      </c>
      <c r="F7036" s="44">
        <v>6</v>
      </c>
      <c r="G7036" s="45">
        <v>3</v>
      </c>
      <c r="H7036" s="2">
        <v>44310.835139158575</v>
      </c>
      <c r="AB7036">
        <v>170068</v>
      </c>
      <c r="AC7036">
        <v>44344.911192129628</v>
      </c>
      <c r="AE7036">
        <v>170068</v>
      </c>
      <c r="AF7036" s="21">
        <v>44344.911192129628</v>
      </c>
      <c r="AG7036"/>
    </row>
    <row r="7037" spans="1:33" x14ac:dyDescent="0.25">
      <c r="A7037">
        <v>24253</v>
      </c>
      <c r="B7037" s="2">
        <v>44310.710928678243</v>
      </c>
      <c r="C7037">
        <v>53334</v>
      </c>
      <c r="D7037">
        <v>192331</v>
      </c>
      <c r="E7037" s="45">
        <v>20</v>
      </c>
      <c r="F7037" s="44">
        <v>6</v>
      </c>
      <c r="G7037" s="45">
        <v>3</v>
      </c>
      <c r="H7037" s="2">
        <v>44310.835928678243</v>
      </c>
      <c r="AB7037">
        <v>170069</v>
      </c>
      <c r="AC7037">
        <v>44353.42633101852</v>
      </c>
      <c r="AE7037">
        <v>170069</v>
      </c>
      <c r="AF7037" s="21">
        <v>44353.42633101852</v>
      </c>
      <c r="AG7037"/>
    </row>
    <row r="7038" spans="1:33" x14ac:dyDescent="0.25">
      <c r="A7038">
        <v>24256</v>
      </c>
      <c r="B7038" s="2">
        <v>44310.712161812298</v>
      </c>
      <c r="C7038">
        <v>253931</v>
      </c>
      <c r="D7038">
        <v>394087</v>
      </c>
      <c r="E7038" s="45">
        <v>17</v>
      </c>
      <c r="F7038" s="44">
        <v>6</v>
      </c>
      <c r="G7038" s="45">
        <v>0</v>
      </c>
      <c r="H7038" s="2">
        <v>44310.712161812298</v>
      </c>
      <c r="AB7038">
        <v>170085</v>
      </c>
      <c r="AC7038">
        <v>44314.784571759257</v>
      </c>
      <c r="AE7038">
        <v>170085</v>
      </c>
      <c r="AF7038" s="21">
        <v>44314.784571759257</v>
      </c>
      <c r="AG7038"/>
    </row>
    <row r="7039" spans="1:33" x14ac:dyDescent="0.25">
      <c r="A7039">
        <v>24261</v>
      </c>
      <c r="B7039" s="2">
        <v>44310.712566343042</v>
      </c>
      <c r="C7039">
        <v>72352</v>
      </c>
      <c r="D7039">
        <v>396686</v>
      </c>
      <c r="E7039" s="45">
        <v>18</v>
      </c>
      <c r="F7039" s="44">
        <v>6</v>
      </c>
      <c r="G7039" s="45">
        <v>1</v>
      </c>
      <c r="H7039" s="2">
        <v>44310.754233009706</v>
      </c>
      <c r="AB7039">
        <v>170121</v>
      </c>
      <c r="AC7039">
        <v>44296.390879629631</v>
      </c>
      <c r="AE7039">
        <v>170121</v>
      </c>
      <c r="AF7039" s="21">
        <v>44296.390879629631</v>
      </c>
      <c r="AG7039"/>
    </row>
    <row r="7040" spans="1:33" x14ac:dyDescent="0.25">
      <c r="A7040">
        <v>24266</v>
      </c>
      <c r="B7040" s="2">
        <v>44310.712970873785</v>
      </c>
      <c r="C7040">
        <v>244924</v>
      </c>
      <c r="D7040">
        <v>104958</v>
      </c>
      <c r="E7040" s="45">
        <v>19</v>
      </c>
      <c r="F7040" s="44">
        <v>6</v>
      </c>
      <c r="G7040" s="45">
        <v>2</v>
      </c>
      <c r="H7040" s="2">
        <v>44310.796304207121</v>
      </c>
      <c r="AB7040">
        <v>170155</v>
      </c>
      <c r="AC7040">
        <v>44323.686678240738</v>
      </c>
      <c r="AE7040">
        <v>170155</v>
      </c>
      <c r="AF7040" s="21">
        <v>44323.686678240738</v>
      </c>
      <c r="AG7040"/>
    </row>
    <row r="7041" spans="1:33" x14ac:dyDescent="0.25">
      <c r="A7041">
        <v>24268</v>
      </c>
      <c r="B7041" s="2">
        <v>44310.713375404528</v>
      </c>
      <c r="C7041">
        <v>208600</v>
      </c>
      <c r="D7041">
        <v>83136</v>
      </c>
      <c r="E7041" s="45">
        <v>20</v>
      </c>
      <c r="F7041" s="44">
        <v>6</v>
      </c>
      <c r="G7041" s="45">
        <v>3</v>
      </c>
      <c r="H7041" s="2">
        <v>44310.838375404528</v>
      </c>
      <c r="AB7041">
        <v>170168</v>
      </c>
      <c r="AC7041">
        <v>44381.669282407405</v>
      </c>
      <c r="AE7041">
        <v>170168</v>
      </c>
      <c r="AF7041" s="21">
        <v>44381.669282407405</v>
      </c>
      <c r="AG7041"/>
    </row>
    <row r="7042" spans="1:33" x14ac:dyDescent="0.25">
      <c r="A7042">
        <v>24270</v>
      </c>
      <c r="B7042" s="2">
        <v>44310.714184466022</v>
      </c>
      <c r="C7042">
        <v>90614</v>
      </c>
      <c r="D7042">
        <v>250679</v>
      </c>
      <c r="E7042" s="45">
        <v>18</v>
      </c>
      <c r="F7042" s="44">
        <v>6</v>
      </c>
      <c r="G7042" s="45">
        <v>1</v>
      </c>
      <c r="H7042" s="2">
        <v>44310.755851132686</v>
      </c>
      <c r="AB7042">
        <v>170175</v>
      </c>
      <c r="AC7042">
        <v>44356.154317129629</v>
      </c>
      <c r="AE7042">
        <v>170175</v>
      </c>
      <c r="AF7042" s="21">
        <v>44356.154317129629</v>
      </c>
      <c r="AG7042"/>
    </row>
    <row r="7043" spans="1:33" x14ac:dyDescent="0.25">
      <c r="A7043">
        <v>24273</v>
      </c>
      <c r="B7043" s="2">
        <v>44310.714184466022</v>
      </c>
      <c r="C7043">
        <v>279579</v>
      </c>
      <c r="D7043">
        <v>196571</v>
      </c>
      <c r="E7043" s="45">
        <v>18</v>
      </c>
      <c r="F7043" s="44">
        <v>6</v>
      </c>
      <c r="G7043" s="45">
        <v>1</v>
      </c>
      <c r="H7043" s="2">
        <v>44310.755851132686</v>
      </c>
      <c r="AB7043">
        <v>170183</v>
      </c>
      <c r="AC7043">
        <v>44367.497025462966</v>
      </c>
      <c r="AE7043">
        <v>170183</v>
      </c>
      <c r="AF7043" s="21">
        <v>44367.497025462966</v>
      </c>
      <c r="AG7043"/>
    </row>
    <row r="7044" spans="1:33" x14ac:dyDescent="0.25">
      <c r="A7044">
        <v>24274</v>
      </c>
      <c r="B7044" s="2">
        <v>44310.714255195773</v>
      </c>
      <c r="C7044">
        <v>225119</v>
      </c>
      <c r="D7044">
        <v>106952</v>
      </c>
      <c r="E7044" s="45">
        <v>18</v>
      </c>
      <c r="F7044" s="44">
        <v>6</v>
      </c>
      <c r="G7044" s="45">
        <v>1</v>
      </c>
      <c r="H7044" s="2">
        <v>44310.755921862437</v>
      </c>
      <c r="AB7044">
        <v>170187</v>
      </c>
      <c r="AC7044">
        <v>44318.979155092595</v>
      </c>
      <c r="AE7044">
        <v>170187</v>
      </c>
      <c r="AF7044" s="21">
        <v>44318.979155092595</v>
      </c>
      <c r="AG7044"/>
    </row>
    <row r="7045" spans="1:33" x14ac:dyDescent="0.25">
      <c r="A7045">
        <v>24276</v>
      </c>
      <c r="B7045" s="2">
        <v>44310.714588996758</v>
      </c>
      <c r="C7045">
        <v>142469</v>
      </c>
      <c r="D7045">
        <v>401945</v>
      </c>
      <c r="E7045" s="45">
        <v>19</v>
      </c>
      <c r="F7045" s="44">
        <v>6</v>
      </c>
      <c r="G7045" s="45">
        <v>2</v>
      </c>
      <c r="H7045" s="2">
        <v>44310.797922330094</v>
      </c>
      <c r="AB7045">
        <v>170240</v>
      </c>
      <c r="AC7045">
        <v>44402.843229166669</v>
      </c>
      <c r="AE7045">
        <v>170240</v>
      </c>
      <c r="AF7045" s="21">
        <v>44402.843229166669</v>
      </c>
      <c r="AG7045"/>
    </row>
    <row r="7046" spans="1:33" x14ac:dyDescent="0.25">
      <c r="A7046">
        <v>24280</v>
      </c>
      <c r="B7046" s="2">
        <v>44310.714993527508</v>
      </c>
      <c r="C7046">
        <v>90720</v>
      </c>
      <c r="D7046">
        <v>172207</v>
      </c>
      <c r="E7046" s="45">
        <v>20</v>
      </c>
      <c r="F7046" s="44">
        <v>6</v>
      </c>
      <c r="G7046" s="45">
        <v>3</v>
      </c>
      <c r="H7046" s="2">
        <v>44310.839993527508</v>
      </c>
      <c r="AB7046">
        <v>170243</v>
      </c>
      <c r="AC7046">
        <v>44302.563703703701</v>
      </c>
      <c r="AE7046">
        <v>170243</v>
      </c>
      <c r="AF7046" s="21">
        <v>44302.563703703701</v>
      </c>
      <c r="AG7046"/>
    </row>
    <row r="7047" spans="1:33" x14ac:dyDescent="0.25">
      <c r="A7047">
        <v>24282</v>
      </c>
      <c r="B7047" s="2">
        <v>44310.715398058252</v>
      </c>
      <c r="C7047">
        <v>163817</v>
      </c>
      <c r="D7047">
        <v>158978</v>
      </c>
      <c r="E7047" s="45">
        <v>21</v>
      </c>
      <c r="F7047" s="44">
        <v>6</v>
      </c>
      <c r="G7047" s="45">
        <v>4</v>
      </c>
      <c r="H7047" s="2">
        <v>44310.882064724916</v>
      </c>
      <c r="AB7047">
        <v>170255</v>
      </c>
      <c r="AC7047">
        <v>44312.861030092594</v>
      </c>
      <c r="AE7047">
        <v>170255</v>
      </c>
      <c r="AF7047" s="21">
        <v>44312.861030092594</v>
      </c>
      <c r="AG7047"/>
    </row>
    <row r="7048" spans="1:33" x14ac:dyDescent="0.25">
      <c r="A7048">
        <v>24286</v>
      </c>
      <c r="B7048" s="2">
        <v>44310.715802589002</v>
      </c>
      <c r="C7048">
        <v>50329</v>
      </c>
      <c r="D7048">
        <v>347008</v>
      </c>
      <c r="E7048" s="45">
        <v>18</v>
      </c>
      <c r="F7048" s="44">
        <v>6</v>
      </c>
      <c r="G7048" s="45">
        <v>1</v>
      </c>
      <c r="H7048" s="2">
        <v>44310.757469255666</v>
      </c>
      <c r="AB7048">
        <v>170305</v>
      </c>
      <c r="AC7048">
        <v>44402.332662037035</v>
      </c>
      <c r="AE7048">
        <v>170305</v>
      </c>
      <c r="AF7048" s="21">
        <v>44402.332662037035</v>
      </c>
      <c r="AG7048"/>
    </row>
    <row r="7049" spans="1:33" x14ac:dyDescent="0.25">
      <c r="A7049">
        <v>24291</v>
      </c>
      <c r="B7049" s="2">
        <v>44310.718229773462</v>
      </c>
      <c r="C7049">
        <v>52601</v>
      </c>
      <c r="D7049">
        <v>347393</v>
      </c>
      <c r="E7049" s="45">
        <v>20</v>
      </c>
      <c r="F7049" s="44">
        <v>6</v>
      </c>
      <c r="G7049" s="45">
        <v>3</v>
      </c>
      <c r="H7049" s="2">
        <v>44310.843229773462</v>
      </c>
      <c r="AB7049">
        <v>170306</v>
      </c>
      <c r="AC7049">
        <v>44295.772037037037</v>
      </c>
      <c r="AE7049">
        <v>170306</v>
      </c>
      <c r="AF7049" s="21">
        <v>44295.772037037037</v>
      </c>
      <c r="AG7049"/>
    </row>
    <row r="7050" spans="1:33" x14ac:dyDescent="0.25">
      <c r="A7050">
        <v>24295</v>
      </c>
      <c r="B7050" s="2">
        <v>44310.718634304205</v>
      </c>
      <c r="C7050">
        <v>306993</v>
      </c>
      <c r="D7050">
        <v>380039</v>
      </c>
      <c r="E7050" s="45">
        <v>17</v>
      </c>
      <c r="F7050" s="44">
        <v>6</v>
      </c>
      <c r="G7050" s="45">
        <v>0</v>
      </c>
      <c r="H7050" s="2">
        <v>44310.718634304205</v>
      </c>
      <c r="AB7050">
        <v>170315</v>
      </c>
      <c r="AC7050">
        <v>44345.828668981485</v>
      </c>
      <c r="AE7050">
        <v>170315</v>
      </c>
      <c r="AF7050" s="21">
        <v>44345.828668981485</v>
      </c>
      <c r="AG7050"/>
    </row>
    <row r="7051" spans="1:33" x14ac:dyDescent="0.25">
      <c r="A7051">
        <v>24298</v>
      </c>
      <c r="B7051" s="2">
        <v>44310.719038834955</v>
      </c>
      <c r="C7051">
        <v>310748</v>
      </c>
      <c r="D7051">
        <v>182191</v>
      </c>
      <c r="E7051" s="45">
        <v>18</v>
      </c>
      <c r="F7051" s="44">
        <v>6</v>
      </c>
      <c r="G7051" s="45">
        <v>1</v>
      </c>
      <c r="H7051" s="2">
        <v>44310.76070550162</v>
      </c>
      <c r="AB7051">
        <v>170357</v>
      </c>
      <c r="AC7051">
        <v>44314.727129629631</v>
      </c>
      <c r="AE7051">
        <v>170357</v>
      </c>
      <c r="AF7051" s="21">
        <v>44314.727129629631</v>
      </c>
      <c r="AG7051"/>
    </row>
    <row r="7052" spans="1:33" x14ac:dyDescent="0.25">
      <c r="A7052">
        <v>24303</v>
      </c>
      <c r="B7052" s="2">
        <v>44310.719443365691</v>
      </c>
      <c r="C7052">
        <v>56542</v>
      </c>
      <c r="D7052">
        <v>153893</v>
      </c>
      <c r="E7052" s="45">
        <v>19</v>
      </c>
      <c r="F7052" s="44">
        <v>6</v>
      </c>
      <c r="G7052" s="45">
        <v>2</v>
      </c>
      <c r="H7052" s="2">
        <v>44310.802776699027</v>
      </c>
      <c r="AB7052">
        <v>170364</v>
      </c>
      <c r="AC7052">
        <v>44344.257337962961</v>
      </c>
      <c r="AE7052">
        <v>170364</v>
      </c>
      <c r="AF7052" s="21">
        <v>44344.257337962961</v>
      </c>
      <c r="AG7052"/>
    </row>
    <row r="7053" spans="1:33" x14ac:dyDescent="0.25">
      <c r="A7053">
        <v>24305</v>
      </c>
      <c r="B7053" s="2">
        <v>44310.719847896442</v>
      </c>
      <c r="C7053">
        <v>347083</v>
      </c>
      <c r="D7053">
        <v>422512</v>
      </c>
      <c r="E7053" s="45">
        <v>20</v>
      </c>
      <c r="F7053" s="44">
        <v>6</v>
      </c>
      <c r="G7053" s="45">
        <v>3</v>
      </c>
      <c r="H7053" s="2">
        <v>44310.844847896442</v>
      </c>
      <c r="AB7053">
        <v>170403</v>
      </c>
      <c r="AC7053">
        <v>44345.254004629627</v>
      </c>
      <c r="AE7053">
        <v>170403</v>
      </c>
      <c r="AF7053" s="21">
        <v>44345.254004629627</v>
      </c>
      <c r="AG7053"/>
    </row>
    <row r="7054" spans="1:33" x14ac:dyDescent="0.25">
      <c r="A7054">
        <v>24306</v>
      </c>
      <c r="B7054" s="2">
        <v>44310.720450453198</v>
      </c>
      <c r="C7054">
        <v>64694</v>
      </c>
      <c r="D7054">
        <v>204394</v>
      </c>
      <c r="E7054" s="45">
        <v>19</v>
      </c>
      <c r="F7054" s="44">
        <v>6</v>
      </c>
      <c r="G7054" s="45">
        <v>2</v>
      </c>
      <c r="H7054" s="2">
        <v>44310.803783786534</v>
      </c>
      <c r="AB7054">
        <v>170413</v>
      </c>
      <c r="AC7054">
        <v>44392.566527777781</v>
      </c>
      <c r="AE7054">
        <v>170413</v>
      </c>
      <c r="AF7054" s="21">
        <v>44392.566527777781</v>
      </c>
      <c r="AG7054"/>
    </row>
    <row r="7055" spans="1:33" x14ac:dyDescent="0.25">
      <c r="A7055">
        <v>24311</v>
      </c>
      <c r="B7055" s="2">
        <v>44310.720656957928</v>
      </c>
      <c r="C7055">
        <v>346225</v>
      </c>
      <c r="D7055">
        <v>136029</v>
      </c>
      <c r="E7055" s="45">
        <v>18</v>
      </c>
      <c r="F7055" s="44">
        <v>6</v>
      </c>
      <c r="G7055" s="45">
        <v>1</v>
      </c>
      <c r="H7055" s="2">
        <v>44310.762323624593</v>
      </c>
      <c r="AB7055">
        <v>170427</v>
      </c>
      <c r="AC7055">
        <v>44351.778101851851</v>
      </c>
      <c r="AE7055">
        <v>170427</v>
      </c>
      <c r="AF7055" s="21">
        <v>44351.778101851851</v>
      </c>
      <c r="AG7055"/>
    </row>
    <row r="7056" spans="1:33" x14ac:dyDescent="0.25">
      <c r="A7056">
        <v>24314</v>
      </c>
      <c r="B7056" s="2">
        <v>44310.720656957928</v>
      </c>
      <c r="C7056">
        <v>349478</v>
      </c>
      <c r="D7056">
        <v>380527</v>
      </c>
      <c r="E7056" s="45">
        <v>18</v>
      </c>
      <c r="F7056" s="44">
        <v>6</v>
      </c>
      <c r="G7056" s="45">
        <v>1</v>
      </c>
      <c r="H7056" s="2">
        <v>44310.762323624593</v>
      </c>
      <c r="AB7056">
        <v>170438</v>
      </c>
      <c r="AC7056">
        <v>44400.102129629631</v>
      </c>
      <c r="AE7056">
        <v>170438</v>
      </c>
      <c r="AF7056" s="21">
        <v>44400.102129629631</v>
      </c>
      <c r="AG7056"/>
    </row>
    <row r="7057" spans="1:33" x14ac:dyDescent="0.25">
      <c r="A7057">
        <v>24318</v>
      </c>
      <c r="B7057" s="2">
        <v>44310.720786156802</v>
      </c>
      <c r="C7057">
        <v>263871</v>
      </c>
      <c r="D7057">
        <v>250679</v>
      </c>
      <c r="E7057" s="45">
        <v>19</v>
      </c>
      <c r="F7057" s="44">
        <v>6</v>
      </c>
      <c r="G7057" s="45">
        <v>2</v>
      </c>
      <c r="H7057" s="2">
        <v>44310.804119490138</v>
      </c>
      <c r="AB7057">
        <v>170455</v>
      </c>
      <c r="AC7057">
        <v>44406.651076388887</v>
      </c>
      <c r="AE7057">
        <v>170455</v>
      </c>
      <c r="AF7057" s="21">
        <v>44406.651076388887</v>
      </c>
      <c r="AG7057"/>
    </row>
    <row r="7058" spans="1:33" x14ac:dyDescent="0.25">
      <c r="A7058">
        <v>24322</v>
      </c>
      <c r="B7058" s="2">
        <v>44310.721466019415</v>
      </c>
      <c r="C7058">
        <v>121286</v>
      </c>
      <c r="D7058">
        <v>133619</v>
      </c>
      <c r="E7058" s="45">
        <v>20</v>
      </c>
      <c r="F7058" s="44">
        <v>6</v>
      </c>
      <c r="G7058" s="45">
        <v>3</v>
      </c>
      <c r="H7058" s="2">
        <v>44310.846466019415</v>
      </c>
      <c r="AB7058">
        <v>170515</v>
      </c>
      <c r="AC7058">
        <v>44376.977002314816</v>
      </c>
      <c r="AE7058">
        <v>170515</v>
      </c>
      <c r="AF7058" s="21">
        <v>44376.977002314816</v>
      </c>
      <c r="AG7058"/>
    </row>
    <row r="7059" spans="1:33" x14ac:dyDescent="0.25">
      <c r="A7059">
        <v>24325</v>
      </c>
      <c r="B7059" s="2">
        <v>44310.721466019415</v>
      </c>
      <c r="C7059">
        <v>247040</v>
      </c>
      <c r="D7059">
        <v>191893</v>
      </c>
      <c r="E7059" s="45">
        <v>20</v>
      </c>
      <c r="F7059" s="44">
        <v>6</v>
      </c>
      <c r="G7059" s="45">
        <v>3</v>
      </c>
      <c r="H7059" s="2">
        <v>44310.846466019415</v>
      </c>
      <c r="AB7059">
        <v>170516</v>
      </c>
      <c r="AC7059">
        <v>44309.736840277779</v>
      </c>
      <c r="AE7059">
        <v>170516</v>
      </c>
      <c r="AF7059" s="21">
        <v>44309.736840277779</v>
      </c>
      <c r="AG7059"/>
    </row>
    <row r="7060" spans="1:33" x14ac:dyDescent="0.25">
      <c r="A7060">
        <v>24328</v>
      </c>
      <c r="B7060" s="2">
        <v>44310.722679611645</v>
      </c>
      <c r="C7060">
        <v>252879</v>
      </c>
      <c r="D7060">
        <v>351192</v>
      </c>
      <c r="E7060" s="45">
        <v>19</v>
      </c>
      <c r="F7060" s="44">
        <v>6</v>
      </c>
      <c r="G7060" s="45">
        <v>2</v>
      </c>
      <c r="H7060" s="2">
        <v>44310.80601294498</v>
      </c>
      <c r="AB7060">
        <v>170532</v>
      </c>
      <c r="AC7060">
        <v>44317.916446759256</v>
      </c>
      <c r="AE7060">
        <v>170532</v>
      </c>
      <c r="AF7060" s="21">
        <v>44317.916446759256</v>
      </c>
      <c r="AG7060"/>
    </row>
    <row r="7061" spans="1:33" x14ac:dyDescent="0.25">
      <c r="A7061">
        <v>24332</v>
      </c>
      <c r="B7061" s="2">
        <v>44310.723084142395</v>
      </c>
      <c r="C7061">
        <v>238384</v>
      </c>
      <c r="D7061">
        <v>396686</v>
      </c>
      <c r="E7061" s="45">
        <v>20</v>
      </c>
      <c r="F7061" s="44">
        <v>6</v>
      </c>
      <c r="G7061" s="45">
        <v>3</v>
      </c>
      <c r="H7061" s="2">
        <v>44310.848084142395</v>
      </c>
      <c r="AB7061">
        <v>170566</v>
      </c>
      <c r="AC7061">
        <v>44335.515555555554</v>
      </c>
      <c r="AE7061">
        <v>170566</v>
      </c>
      <c r="AF7061" s="21">
        <v>44335.515555555554</v>
      </c>
      <c r="AG7061"/>
    </row>
    <row r="7062" spans="1:33" x14ac:dyDescent="0.25">
      <c r="A7062">
        <v>24337</v>
      </c>
      <c r="B7062" s="2">
        <v>44310.724702265376</v>
      </c>
      <c r="C7062">
        <v>268492</v>
      </c>
      <c r="D7062">
        <v>158978</v>
      </c>
      <c r="E7062" s="45">
        <v>20</v>
      </c>
      <c r="F7062" s="44">
        <v>6</v>
      </c>
      <c r="G7062" s="45">
        <v>3</v>
      </c>
      <c r="H7062" s="2">
        <v>44310.849702265376</v>
      </c>
      <c r="AB7062">
        <v>170587</v>
      </c>
      <c r="AC7062">
        <v>44300.952453703707</v>
      </c>
      <c r="AE7062">
        <v>170587</v>
      </c>
      <c r="AF7062" s="21">
        <v>44300.952453703707</v>
      </c>
      <c r="AG7062"/>
    </row>
    <row r="7063" spans="1:33" x14ac:dyDescent="0.25">
      <c r="A7063">
        <v>24339</v>
      </c>
      <c r="B7063" s="2">
        <v>44310.725106796119</v>
      </c>
      <c r="C7063">
        <v>294953</v>
      </c>
      <c r="D7063">
        <v>311670</v>
      </c>
      <c r="E7063" s="45">
        <v>21</v>
      </c>
      <c r="F7063" s="44">
        <v>6</v>
      </c>
      <c r="G7063" s="45">
        <v>4</v>
      </c>
      <c r="H7063" s="2">
        <v>44310.891773462783</v>
      </c>
      <c r="AB7063">
        <v>170589</v>
      </c>
      <c r="AC7063">
        <v>44377.710138888891</v>
      </c>
      <c r="AE7063">
        <v>170589</v>
      </c>
      <c r="AF7063" s="21">
        <v>44377.710138888891</v>
      </c>
      <c r="AG7063"/>
    </row>
    <row r="7064" spans="1:33" x14ac:dyDescent="0.25">
      <c r="A7064">
        <v>24343</v>
      </c>
      <c r="B7064" s="2">
        <v>44310.726320388349</v>
      </c>
      <c r="C7064">
        <v>182929</v>
      </c>
      <c r="D7064">
        <v>273577</v>
      </c>
      <c r="E7064" s="45">
        <v>20</v>
      </c>
      <c r="F7064" s="44">
        <v>6</v>
      </c>
      <c r="G7064" s="45">
        <v>3</v>
      </c>
      <c r="H7064" s="2">
        <v>44310.851320388349</v>
      </c>
      <c r="AB7064">
        <v>170597</v>
      </c>
      <c r="AC7064">
        <v>44383.701238425929</v>
      </c>
      <c r="AE7064">
        <v>170597</v>
      </c>
      <c r="AF7064" s="21">
        <v>44383.701238425929</v>
      </c>
      <c r="AG7064"/>
    </row>
    <row r="7065" spans="1:33" x14ac:dyDescent="0.25">
      <c r="A7065">
        <v>24346</v>
      </c>
      <c r="B7065" s="2">
        <v>44310.727533980586</v>
      </c>
      <c r="C7065">
        <v>295832</v>
      </c>
      <c r="D7065">
        <v>344690</v>
      </c>
      <c r="E7065" s="45">
        <v>23</v>
      </c>
      <c r="F7065" s="44">
        <v>6</v>
      </c>
      <c r="G7065" s="45">
        <v>6</v>
      </c>
      <c r="H7065" s="2">
        <v>44310.977533980586</v>
      </c>
      <c r="AB7065">
        <v>170645</v>
      </c>
      <c r="AC7065">
        <v>44299.530127314814</v>
      </c>
      <c r="AE7065">
        <v>170645</v>
      </c>
      <c r="AF7065" s="21">
        <v>44299.530127314814</v>
      </c>
      <c r="AG7065"/>
    </row>
    <row r="7066" spans="1:33" x14ac:dyDescent="0.25">
      <c r="A7066">
        <v>24349</v>
      </c>
      <c r="B7066" s="2">
        <v>44310.727938511329</v>
      </c>
      <c r="C7066">
        <v>300067</v>
      </c>
      <c r="D7066">
        <v>258251</v>
      </c>
      <c r="E7066" s="45">
        <v>20</v>
      </c>
      <c r="F7066" s="44">
        <v>6</v>
      </c>
      <c r="G7066" s="45">
        <v>3</v>
      </c>
      <c r="H7066" s="2">
        <v>44310.852938511329</v>
      </c>
      <c r="AB7066">
        <v>170659</v>
      </c>
      <c r="AC7066">
        <v>44343.930613425924</v>
      </c>
      <c r="AE7066">
        <v>170659</v>
      </c>
      <c r="AF7066" s="21">
        <v>44343.930613425924</v>
      </c>
      <c r="AG7066"/>
    </row>
    <row r="7067" spans="1:33" x14ac:dyDescent="0.25">
      <c r="A7067">
        <v>24351</v>
      </c>
      <c r="B7067" s="2">
        <v>44310.728747572815</v>
      </c>
      <c r="C7067">
        <v>349026</v>
      </c>
      <c r="D7067">
        <v>108086</v>
      </c>
      <c r="E7067" s="45">
        <v>18</v>
      </c>
      <c r="F7067" s="44">
        <v>6</v>
      </c>
      <c r="G7067" s="45">
        <v>1</v>
      </c>
      <c r="H7067" s="2">
        <v>44310.77041423948</v>
      </c>
      <c r="AB7067">
        <v>170673</v>
      </c>
      <c r="AC7067">
        <v>44341.459328703706</v>
      </c>
      <c r="AE7067">
        <v>170673</v>
      </c>
      <c r="AF7067" s="21">
        <v>44341.459328703706</v>
      </c>
      <c r="AG7067"/>
    </row>
    <row r="7068" spans="1:33" x14ac:dyDescent="0.25">
      <c r="A7068">
        <v>24353</v>
      </c>
      <c r="B7068" s="2">
        <v>44310.729152103559</v>
      </c>
      <c r="C7068">
        <v>154137</v>
      </c>
      <c r="D7068">
        <v>373415</v>
      </c>
      <c r="E7068" s="45">
        <v>19</v>
      </c>
      <c r="F7068" s="44">
        <v>6</v>
      </c>
      <c r="G7068" s="45">
        <v>2</v>
      </c>
      <c r="H7068" s="2">
        <v>44310.812485436894</v>
      </c>
      <c r="AB7068">
        <v>170740</v>
      </c>
      <c r="AC7068">
        <v>44320.889351851853</v>
      </c>
      <c r="AE7068">
        <v>170740</v>
      </c>
      <c r="AF7068" s="21">
        <v>44320.889351851853</v>
      </c>
      <c r="AG7068"/>
    </row>
    <row r="7069" spans="1:33" x14ac:dyDescent="0.25">
      <c r="A7069">
        <v>24357</v>
      </c>
      <c r="B7069" s="2">
        <v>44310.731174757282</v>
      </c>
      <c r="C7069">
        <v>273941</v>
      </c>
      <c r="D7069">
        <v>158978</v>
      </c>
      <c r="E7069" s="45">
        <v>20</v>
      </c>
      <c r="F7069" s="44">
        <v>6</v>
      </c>
      <c r="G7069" s="45">
        <v>3</v>
      </c>
      <c r="H7069" s="2">
        <v>44310.856174757282</v>
      </c>
      <c r="AB7069">
        <v>170749</v>
      </c>
      <c r="AC7069">
        <v>44367.956689814811</v>
      </c>
      <c r="AE7069">
        <v>170749</v>
      </c>
      <c r="AF7069" s="21">
        <v>44367.956689814811</v>
      </c>
      <c r="AG7069"/>
    </row>
    <row r="7070" spans="1:33" x14ac:dyDescent="0.25">
      <c r="A7070">
        <v>24359</v>
      </c>
      <c r="B7070" s="2">
        <v>44310.731174757282</v>
      </c>
      <c r="C7070">
        <v>329647</v>
      </c>
      <c r="D7070">
        <v>158978</v>
      </c>
      <c r="E7070" s="45">
        <v>20</v>
      </c>
      <c r="F7070" s="44">
        <v>6</v>
      </c>
      <c r="G7070" s="45">
        <v>3</v>
      </c>
      <c r="H7070" s="2">
        <v>44310.856174757282</v>
      </c>
      <c r="AB7070">
        <v>170767</v>
      </c>
      <c r="AC7070">
        <v>44326.825023148151</v>
      </c>
      <c r="AE7070">
        <v>170767</v>
      </c>
      <c r="AF7070" s="21">
        <v>44326.825023148151</v>
      </c>
      <c r="AG7070"/>
    </row>
    <row r="7071" spans="1:33" x14ac:dyDescent="0.25">
      <c r="A7071">
        <v>24363</v>
      </c>
      <c r="B7071" s="2">
        <v>44310.731579288025</v>
      </c>
      <c r="C7071">
        <v>158975</v>
      </c>
      <c r="D7071">
        <v>347393</v>
      </c>
      <c r="E7071" s="45">
        <v>17</v>
      </c>
      <c r="F7071" s="44">
        <v>6</v>
      </c>
      <c r="G7071" s="45">
        <v>0</v>
      </c>
      <c r="H7071" s="2">
        <v>44310.731579288025</v>
      </c>
      <c r="AB7071">
        <v>170891</v>
      </c>
      <c r="AC7071">
        <v>44346.747002314813</v>
      </c>
      <c r="AE7071">
        <v>170891</v>
      </c>
      <c r="AF7071" s="21">
        <v>44346.747002314813</v>
      </c>
      <c r="AG7071"/>
    </row>
    <row r="7072" spans="1:33" x14ac:dyDescent="0.25">
      <c r="A7072">
        <v>24365</v>
      </c>
      <c r="B7072" s="2">
        <v>44310.731983818776</v>
      </c>
      <c r="C7072">
        <v>167489</v>
      </c>
      <c r="D7072">
        <v>472908</v>
      </c>
      <c r="E7072" s="45">
        <v>18</v>
      </c>
      <c r="F7072" s="44">
        <v>6</v>
      </c>
      <c r="G7072" s="45">
        <v>1</v>
      </c>
      <c r="H7072" s="2">
        <v>44310.77365048544</v>
      </c>
      <c r="AB7072">
        <v>170928</v>
      </c>
      <c r="AC7072">
        <v>44296.024594907409</v>
      </c>
      <c r="AE7072">
        <v>170928</v>
      </c>
      <c r="AF7072" s="21">
        <v>44296.024594907409</v>
      </c>
      <c r="AG7072"/>
    </row>
    <row r="7073" spans="1:33" x14ac:dyDescent="0.25">
      <c r="A7073">
        <v>24369</v>
      </c>
      <c r="B7073" s="2">
        <v>44310.731983818776</v>
      </c>
      <c r="C7073">
        <v>304347</v>
      </c>
      <c r="D7073">
        <v>43623</v>
      </c>
      <c r="E7073" s="45">
        <v>18</v>
      </c>
      <c r="F7073" s="44">
        <v>6</v>
      </c>
      <c r="G7073" s="45">
        <v>1</v>
      </c>
      <c r="H7073" s="2">
        <v>44310.77365048544</v>
      </c>
      <c r="AB7073">
        <v>170930</v>
      </c>
      <c r="AC7073">
        <v>44309.559652777774</v>
      </c>
      <c r="AE7073">
        <v>170930</v>
      </c>
      <c r="AF7073" s="21">
        <v>44309.559652777774</v>
      </c>
      <c r="AG7073"/>
    </row>
    <row r="7074" spans="1:33" x14ac:dyDescent="0.25">
      <c r="A7074">
        <v>24372</v>
      </c>
      <c r="B7074" s="2">
        <v>44310.732000000004</v>
      </c>
      <c r="C7074">
        <v>330643</v>
      </c>
      <c r="D7074">
        <v>206501</v>
      </c>
      <c r="E7074" s="45">
        <v>17</v>
      </c>
      <c r="F7074" s="44">
        <v>6</v>
      </c>
      <c r="G7074" s="45">
        <v>0</v>
      </c>
      <c r="H7074" s="2">
        <v>44310.732000000004</v>
      </c>
      <c r="AB7074">
        <v>170938</v>
      </c>
      <c r="AC7074">
        <v>44314.659571759257</v>
      </c>
      <c r="AE7074">
        <v>170938</v>
      </c>
      <c r="AF7074" s="21">
        <v>44314.659571759257</v>
      </c>
      <c r="AG7074"/>
    </row>
    <row r="7075" spans="1:33" x14ac:dyDescent="0.25">
      <c r="A7075">
        <v>24374</v>
      </c>
      <c r="B7075" s="2">
        <v>44310.732792880262</v>
      </c>
      <c r="C7075">
        <v>153885</v>
      </c>
      <c r="D7075">
        <v>102292</v>
      </c>
      <c r="E7075" s="45">
        <v>20</v>
      </c>
      <c r="F7075" s="44">
        <v>6</v>
      </c>
      <c r="G7075" s="45">
        <v>3</v>
      </c>
      <c r="H7075" s="2">
        <v>44310.857792880262</v>
      </c>
      <c r="AB7075">
        <v>170942</v>
      </c>
      <c r="AC7075">
        <v>44375.907951388886</v>
      </c>
      <c r="AE7075">
        <v>170942</v>
      </c>
      <c r="AF7075" s="21">
        <v>44375.907951388886</v>
      </c>
      <c r="AG7075"/>
    </row>
    <row r="7076" spans="1:33" x14ac:dyDescent="0.25">
      <c r="A7076">
        <v>24376</v>
      </c>
      <c r="B7076" s="2">
        <v>44310.733197411006</v>
      </c>
      <c r="C7076">
        <v>20202</v>
      </c>
      <c r="D7076">
        <v>250679</v>
      </c>
      <c r="E7076" s="45">
        <v>21</v>
      </c>
      <c r="F7076" s="44">
        <v>6</v>
      </c>
      <c r="G7076" s="45">
        <v>4</v>
      </c>
      <c r="H7076" s="2">
        <v>44310.89986407767</v>
      </c>
      <c r="AB7076">
        <v>170945</v>
      </c>
      <c r="AC7076">
        <v>44408.583969907406</v>
      </c>
      <c r="AE7076">
        <v>170945</v>
      </c>
      <c r="AF7076" s="21">
        <v>44408.583969907406</v>
      </c>
      <c r="AG7076"/>
    </row>
    <row r="7077" spans="1:33" x14ac:dyDescent="0.25">
      <c r="A7077">
        <v>24380</v>
      </c>
      <c r="B7077" s="2">
        <v>44310.734006472492</v>
      </c>
      <c r="C7077">
        <v>66120</v>
      </c>
      <c r="D7077">
        <v>43842</v>
      </c>
      <c r="E7077" s="45">
        <v>23</v>
      </c>
      <c r="F7077" s="44">
        <v>6</v>
      </c>
      <c r="G7077" s="45">
        <v>6</v>
      </c>
      <c r="H7077" s="2">
        <v>44310.984006472492</v>
      </c>
      <c r="AB7077">
        <v>170961</v>
      </c>
      <c r="AC7077">
        <v>44321.955995370372</v>
      </c>
      <c r="AE7077">
        <v>170961</v>
      </c>
      <c r="AF7077" s="21">
        <v>44321.955995370372</v>
      </c>
      <c r="AG7077"/>
    </row>
    <row r="7078" spans="1:33" x14ac:dyDescent="0.25">
      <c r="A7078">
        <v>24381</v>
      </c>
      <c r="B7078" s="2">
        <v>44310.734411003235</v>
      </c>
      <c r="C7078">
        <v>343742</v>
      </c>
      <c r="D7078">
        <v>254768</v>
      </c>
      <c r="E7078" s="45">
        <v>0</v>
      </c>
      <c r="F7078" s="44">
        <v>7</v>
      </c>
      <c r="G7078" s="45">
        <v>7</v>
      </c>
      <c r="H7078" s="2">
        <v>44311.0260776699</v>
      </c>
      <c r="AB7078">
        <v>170975</v>
      </c>
      <c r="AC7078">
        <v>44352.780532407407</v>
      </c>
      <c r="AE7078">
        <v>170975</v>
      </c>
      <c r="AF7078" s="21">
        <v>44352.780532407407</v>
      </c>
      <c r="AG7078"/>
    </row>
    <row r="7079" spans="1:33" x14ac:dyDescent="0.25">
      <c r="A7079">
        <v>24384</v>
      </c>
      <c r="B7079" s="2">
        <v>44310.734815533986</v>
      </c>
      <c r="C7079">
        <v>243406</v>
      </c>
      <c r="D7079">
        <v>343712</v>
      </c>
      <c r="E7079" s="45">
        <v>21</v>
      </c>
      <c r="F7079" s="44">
        <v>6</v>
      </c>
      <c r="G7079" s="45">
        <v>4</v>
      </c>
      <c r="H7079" s="2">
        <v>44310.90148220065</v>
      </c>
      <c r="AB7079">
        <v>170976</v>
      </c>
      <c r="AC7079">
        <v>44316.814108796294</v>
      </c>
      <c r="AE7079">
        <v>170976</v>
      </c>
      <c r="AF7079" s="21">
        <v>44316.814108796294</v>
      </c>
      <c r="AG7079"/>
    </row>
    <row r="7080" spans="1:33" x14ac:dyDescent="0.25">
      <c r="A7080">
        <v>24387</v>
      </c>
      <c r="B7080" s="2">
        <v>44310.735624595465</v>
      </c>
      <c r="C7080">
        <v>169858</v>
      </c>
      <c r="D7080">
        <v>298909</v>
      </c>
      <c r="E7080" s="45">
        <v>19</v>
      </c>
      <c r="F7080" s="44">
        <v>6</v>
      </c>
      <c r="G7080" s="45">
        <v>2</v>
      </c>
      <c r="H7080" s="2">
        <v>44310.818957928801</v>
      </c>
      <c r="AB7080">
        <v>170998</v>
      </c>
      <c r="AC7080">
        <v>44408.735219907408</v>
      </c>
      <c r="AE7080">
        <v>170998</v>
      </c>
      <c r="AF7080" s="21">
        <v>44408.735219907408</v>
      </c>
      <c r="AG7080"/>
    </row>
    <row r="7081" spans="1:33" x14ac:dyDescent="0.25">
      <c r="A7081">
        <v>24391</v>
      </c>
      <c r="B7081" s="2">
        <v>44310.735624595465</v>
      </c>
      <c r="C7081">
        <v>284314</v>
      </c>
      <c r="D7081">
        <v>227775</v>
      </c>
      <c r="E7081" s="45">
        <v>19</v>
      </c>
      <c r="F7081" s="44">
        <v>6</v>
      </c>
      <c r="G7081" s="45">
        <v>2</v>
      </c>
      <c r="H7081" s="2">
        <v>44310.818957928801</v>
      </c>
      <c r="AB7081">
        <v>171004</v>
      </c>
      <c r="AC7081">
        <v>44371.851319444446</v>
      </c>
      <c r="AE7081">
        <v>171004</v>
      </c>
      <c r="AF7081" s="21">
        <v>44371.851319444446</v>
      </c>
      <c r="AG7081"/>
    </row>
    <row r="7082" spans="1:33" x14ac:dyDescent="0.25">
      <c r="A7082">
        <v>24392</v>
      </c>
      <c r="B7082" s="2">
        <v>44310.735624595465</v>
      </c>
      <c r="C7082">
        <v>325851</v>
      </c>
      <c r="D7082">
        <v>230507</v>
      </c>
      <c r="E7082" s="45">
        <v>19</v>
      </c>
      <c r="F7082" s="44">
        <v>6</v>
      </c>
      <c r="G7082" s="45">
        <v>2</v>
      </c>
      <c r="H7082" s="2">
        <v>44310.818957928801</v>
      </c>
      <c r="AB7082">
        <v>171022</v>
      </c>
      <c r="AC7082">
        <v>44376.735625000001</v>
      </c>
      <c r="AE7082">
        <v>171022</v>
      </c>
      <c r="AF7082" s="21">
        <v>44376.735625000001</v>
      </c>
      <c r="AG7082"/>
    </row>
    <row r="7083" spans="1:33" x14ac:dyDescent="0.25">
      <c r="A7083">
        <v>24396</v>
      </c>
      <c r="B7083" s="2">
        <v>44310.736838187702</v>
      </c>
      <c r="C7083">
        <v>122454</v>
      </c>
      <c r="D7083">
        <v>153893</v>
      </c>
      <c r="E7083" s="45">
        <v>18</v>
      </c>
      <c r="F7083" s="44">
        <v>6</v>
      </c>
      <c r="G7083" s="45">
        <v>1</v>
      </c>
      <c r="H7083" s="2">
        <v>44310.778504854366</v>
      </c>
      <c r="AB7083">
        <v>171030</v>
      </c>
      <c r="AC7083">
        <v>44347.600104166668</v>
      </c>
      <c r="AE7083">
        <v>171030</v>
      </c>
      <c r="AF7083" s="21">
        <v>44347.600104166668</v>
      </c>
      <c r="AG7083"/>
    </row>
    <row r="7084" spans="1:33" x14ac:dyDescent="0.25">
      <c r="A7084">
        <v>24401</v>
      </c>
      <c r="B7084" s="2">
        <v>44310.737647249189</v>
      </c>
      <c r="C7084">
        <v>248547</v>
      </c>
      <c r="D7084">
        <v>411922</v>
      </c>
      <c r="E7084" s="45">
        <v>20</v>
      </c>
      <c r="F7084" s="44">
        <v>6</v>
      </c>
      <c r="G7084" s="45">
        <v>3</v>
      </c>
      <c r="H7084" s="2">
        <v>44310.862647249189</v>
      </c>
      <c r="AB7084">
        <v>171042</v>
      </c>
      <c r="AC7084">
        <v>44373.551562499997</v>
      </c>
      <c r="AE7084">
        <v>171042</v>
      </c>
      <c r="AF7084" s="21">
        <v>44373.551562499997</v>
      </c>
      <c r="AG7084"/>
    </row>
    <row r="7085" spans="1:33" x14ac:dyDescent="0.25">
      <c r="A7085">
        <v>24402</v>
      </c>
      <c r="B7085" s="2">
        <v>44310.738051779939</v>
      </c>
      <c r="C7085">
        <v>341981</v>
      </c>
      <c r="D7085">
        <v>84465</v>
      </c>
      <c r="E7085" s="45">
        <v>21</v>
      </c>
      <c r="F7085" s="44">
        <v>6</v>
      </c>
      <c r="G7085" s="45">
        <v>4</v>
      </c>
      <c r="H7085" s="2">
        <v>44310.904718446604</v>
      </c>
      <c r="AB7085">
        <v>171055</v>
      </c>
      <c r="AC7085">
        <v>44322.845254629632</v>
      </c>
      <c r="AE7085">
        <v>171055</v>
      </c>
      <c r="AF7085" s="21">
        <v>44322.845254629632</v>
      </c>
      <c r="AG7085"/>
    </row>
    <row r="7086" spans="1:33" x14ac:dyDescent="0.25">
      <c r="A7086">
        <v>24406</v>
      </c>
      <c r="B7086" s="2">
        <v>44310.738456310683</v>
      </c>
      <c r="C7086">
        <v>79535</v>
      </c>
      <c r="D7086">
        <v>230507</v>
      </c>
      <c r="E7086" s="45">
        <v>18</v>
      </c>
      <c r="F7086" s="44">
        <v>6</v>
      </c>
      <c r="G7086" s="45">
        <v>1</v>
      </c>
      <c r="H7086" s="2">
        <v>44310.780122977347</v>
      </c>
      <c r="AB7086">
        <v>171056</v>
      </c>
      <c r="AC7086">
        <v>44396.819768518515</v>
      </c>
      <c r="AE7086">
        <v>171056</v>
      </c>
      <c r="AF7086" s="21">
        <v>44396.819768518515</v>
      </c>
      <c r="AG7086"/>
    </row>
    <row r="7087" spans="1:33" x14ac:dyDescent="0.25">
      <c r="A7087">
        <v>24407</v>
      </c>
      <c r="B7087" s="2">
        <v>44310.7397686697</v>
      </c>
      <c r="C7087">
        <v>90885</v>
      </c>
      <c r="D7087">
        <v>96007</v>
      </c>
      <c r="E7087" s="45">
        <v>19</v>
      </c>
      <c r="F7087" s="44">
        <v>6</v>
      </c>
      <c r="G7087" s="45">
        <v>2</v>
      </c>
      <c r="H7087" s="2">
        <v>44310.823102003036</v>
      </c>
      <c r="AB7087">
        <v>171101</v>
      </c>
      <c r="AC7087">
        <v>44400.895416666666</v>
      </c>
      <c r="AE7087">
        <v>171101</v>
      </c>
      <c r="AF7087" s="21">
        <v>44400.895416666666</v>
      </c>
      <c r="AG7087"/>
    </row>
    <row r="7088" spans="1:33" x14ac:dyDescent="0.25">
      <c r="A7088">
        <v>24410</v>
      </c>
      <c r="B7088" s="2">
        <v>44310.740478964399</v>
      </c>
      <c r="C7088">
        <v>277631</v>
      </c>
      <c r="D7088">
        <v>118549</v>
      </c>
      <c r="E7088" s="45">
        <v>23</v>
      </c>
      <c r="F7088" s="44">
        <v>6</v>
      </c>
      <c r="G7088" s="45">
        <v>6</v>
      </c>
      <c r="H7088" s="2">
        <v>44310.990478964399</v>
      </c>
      <c r="AB7088">
        <v>171170</v>
      </c>
      <c r="AC7088">
        <v>44344.09039351852</v>
      </c>
      <c r="AE7088">
        <v>171170</v>
      </c>
      <c r="AF7088" s="21">
        <v>44344.09039351852</v>
      </c>
      <c r="AG7088"/>
    </row>
    <row r="7089" spans="1:33" x14ac:dyDescent="0.25">
      <c r="A7089">
        <v>24412</v>
      </c>
      <c r="B7089" s="2">
        <v>44310.740883495142</v>
      </c>
      <c r="C7089">
        <v>51068</v>
      </c>
      <c r="D7089">
        <v>435151</v>
      </c>
      <c r="E7089" s="45">
        <v>20</v>
      </c>
      <c r="F7089" s="44">
        <v>6</v>
      </c>
      <c r="G7089" s="45">
        <v>3</v>
      </c>
      <c r="H7089" s="2">
        <v>44310.865883495142</v>
      </c>
      <c r="AB7089">
        <v>171172</v>
      </c>
      <c r="AC7089">
        <v>44386.917256944442</v>
      </c>
      <c r="AE7089">
        <v>171172</v>
      </c>
      <c r="AF7089" s="21">
        <v>44386.917256944442</v>
      </c>
      <c r="AG7089"/>
    </row>
    <row r="7090" spans="1:33" x14ac:dyDescent="0.25">
      <c r="A7090">
        <v>24413</v>
      </c>
      <c r="B7090" s="2">
        <v>44310.740883495142</v>
      </c>
      <c r="C7090">
        <v>95749</v>
      </c>
      <c r="D7090">
        <v>86587</v>
      </c>
      <c r="E7090" s="45">
        <v>20</v>
      </c>
      <c r="F7090" s="44">
        <v>6</v>
      </c>
      <c r="G7090" s="45">
        <v>3</v>
      </c>
      <c r="H7090" s="2">
        <v>44310.865883495142</v>
      </c>
      <c r="AB7090">
        <v>171230</v>
      </c>
      <c r="AC7090">
        <v>44405.037407407406</v>
      </c>
      <c r="AE7090">
        <v>171230</v>
      </c>
      <c r="AF7090" s="21">
        <v>44405.037407407406</v>
      </c>
      <c r="AG7090"/>
    </row>
    <row r="7091" spans="1:33" x14ac:dyDescent="0.25">
      <c r="A7091">
        <v>24418</v>
      </c>
      <c r="B7091" s="2">
        <v>44310.741000000002</v>
      </c>
      <c r="C7091">
        <v>75278</v>
      </c>
      <c r="D7091">
        <v>4199</v>
      </c>
      <c r="E7091" s="45">
        <v>17</v>
      </c>
      <c r="F7091" s="44">
        <v>6</v>
      </c>
      <c r="G7091" s="45">
        <v>0</v>
      </c>
      <c r="H7091" s="2">
        <v>44310.741000000002</v>
      </c>
      <c r="AB7091">
        <v>171233</v>
      </c>
      <c r="AC7091">
        <v>44375.109409722223</v>
      </c>
      <c r="AE7091">
        <v>171233</v>
      </c>
      <c r="AF7091" s="21">
        <v>44375.109409722223</v>
      </c>
      <c r="AG7091"/>
    </row>
    <row r="7092" spans="1:33" x14ac:dyDescent="0.25">
      <c r="A7092">
        <v>24423</v>
      </c>
      <c r="B7092" s="2">
        <v>44310.741019928588</v>
      </c>
      <c r="C7092">
        <v>141737</v>
      </c>
      <c r="D7092">
        <v>139440</v>
      </c>
      <c r="E7092" s="45">
        <v>18</v>
      </c>
      <c r="F7092" s="44">
        <v>6</v>
      </c>
      <c r="G7092" s="45">
        <v>1</v>
      </c>
      <c r="H7092" s="2">
        <v>44310.782686595252</v>
      </c>
      <c r="AB7092">
        <v>171244</v>
      </c>
      <c r="AC7092">
        <v>44303.601319444446</v>
      </c>
      <c r="AE7092">
        <v>171244</v>
      </c>
      <c r="AF7092" s="21">
        <v>44303.601319444446</v>
      </c>
      <c r="AG7092"/>
    </row>
    <row r="7093" spans="1:33" x14ac:dyDescent="0.25">
      <c r="A7093">
        <v>24427</v>
      </c>
      <c r="B7093" s="2">
        <v>44310.743310679616</v>
      </c>
      <c r="C7093">
        <v>114246</v>
      </c>
      <c r="D7093">
        <v>472712</v>
      </c>
      <c r="E7093" s="45">
        <v>18</v>
      </c>
      <c r="F7093" s="44">
        <v>6</v>
      </c>
      <c r="G7093" s="45">
        <v>1</v>
      </c>
      <c r="H7093" s="2">
        <v>44310.78497734628</v>
      </c>
      <c r="AB7093">
        <v>171245</v>
      </c>
      <c r="AC7093">
        <v>44314.021631944444</v>
      </c>
      <c r="AE7093">
        <v>171245</v>
      </c>
      <c r="AF7093" s="21">
        <v>44314.021631944444</v>
      </c>
      <c r="AG7093"/>
    </row>
    <row r="7094" spans="1:33" x14ac:dyDescent="0.25">
      <c r="A7094">
        <v>24432</v>
      </c>
      <c r="B7094" s="2">
        <v>44310.743715210352</v>
      </c>
      <c r="C7094">
        <v>51359</v>
      </c>
      <c r="D7094">
        <v>250679</v>
      </c>
      <c r="E7094" s="45">
        <v>19</v>
      </c>
      <c r="F7094" s="44">
        <v>6</v>
      </c>
      <c r="G7094" s="45">
        <v>2</v>
      </c>
      <c r="H7094" s="2">
        <v>44310.827048543688</v>
      </c>
      <c r="AB7094">
        <v>171247</v>
      </c>
      <c r="AC7094">
        <v>44321.529722222222</v>
      </c>
      <c r="AE7094">
        <v>171247</v>
      </c>
      <c r="AF7094" s="21">
        <v>44321.529722222222</v>
      </c>
      <c r="AG7094"/>
    </row>
    <row r="7095" spans="1:33" x14ac:dyDescent="0.25">
      <c r="A7095">
        <v>24436</v>
      </c>
      <c r="B7095" s="2">
        <v>44310.744102298042</v>
      </c>
      <c r="C7095">
        <v>287776</v>
      </c>
      <c r="D7095">
        <v>204394</v>
      </c>
      <c r="E7095" s="45">
        <v>17</v>
      </c>
      <c r="F7095" s="44">
        <v>6</v>
      </c>
      <c r="G7095" s="45">
        <v>0</v>
      </c>
      <c r="H7095" s="2">
        <v>44310.744102298042</v>
      </c>
      <c r="AB7095">
        <v>171269</v>
      </c>
      <c r="AC7095">
        <v>44347.661192129628</v>
      </c>
      <c r="AE7095">
        <v>171269</v>
      </c>
      <c r="AF7095" s="21">
        <v>44347.661192129628</v>
      </c>
      <c r="AG7095"/>
    </row>
    <row r="7096" spans="1:33" x14ac:dyDescent="0.25">
      <c r="A7096">
        <v>24438</v>
      </c>
      <c r="B7096" s="2">
        <v>44310.744524271846</v>
      </c>
      <c r="C7096">
        <v>63404</v>
      </c>
      <c r="D7096">
        <v>301359</v>
      </c>
      <c r="E7096" s="45">
        <v>17</v>
      </c>
      <c r="F7096" s="44">
        <v>6</v>
      </c>
      <c r="G7096" s="45">
        <v>0</v>
      </c>
      <c r="H7096" s="2">
        <v>44310.744524271846</v>
      </c>
      <c r="AB7096">
        <v>171287</v>
      </c>
      <c r="AC7096">
        <v>44310.806817129633</v>
      </c>
      <c r="AE7096">
        <v>171287</v>
      </c>
      <c r="AF7096" s="21">
        <v>44310.806817129633</v>
      </c>
      <c r="AG7096"/>
    </row>
    <row r="7097" spans="1:33" x14ac:dyDescent="0.25">
      <c r="A7097">
        <v>24440</v>
      </c>
      <c r="B7097" s="2">
        <v>44310.744928802589</v>
      </c>
      <c r="C7097">
        <v>326623</v>
      </c>
      <c r="D7097">
        <v>214224</v>
      </c>
      <c r="E7097" s="45">
        <v>18</v>
      </c>
      <c r="F7097" s="44">
        <v>6</v>
      </c>
      <c r="G7097" s="45">
        <v>1</v>
      </c>
      <c r="H7097" s="2">
        <v>44310.786595469253</v>
      </c>
      <c r="AB7097">
        <v>171316</v>
      </c>
      <c r="AC7097">
        <v>44297.522037037037</v>
      </c>
      <c r="AE7097">
        <v>171316</v>
      </c>
      <c r="AF7097" s="21">
        <v>44297.522037037037</v>
      </c>
      <c r="AG7097"/>
    </row>
    <row r="7098" spans="1:33" x14ac:dyDescent="0.25">
      <c r="A7098">
        <v>24445</v>
      </c>
      <c r="B7098" s="2">
        <v>44310.745506149477</v>
      </c>
      <c r="C7098">
        <v>284249</v>
      </c>
      <c r="D7098">
        <v>411922</v>
      </c>
      <c r="E7098" s="45">
        <v>18</v>
      </c>
      <c r="F7098" s="44">
        <v>6</v>
      </c>
      <c r="G7098" s="45">
        <v>1</v>
      </c>
      <c r="H7098" s="2">
        <v>44310.787172816141</v>
      </c>
      <c r="AB7098">
        <v>171319</v>
      </c>
      <c r="AC7098">
        <v>44311.800567129627</v>
      </c>
      <c r="AE7098">
        <v>171319</v>
      </c>
      <c r="AF7098" s="21">
        <v>44311.800567129627</v>
      </c>
      <c r="AG7098"/>
    </row>
    <row r="7099" spans="1:33" x14ac:dyDescent="0.25">
      <c r="A7099">
        <v>24450</v>
      </c>
      <c r="B7099" s="2">
        <v>44310.745536667986</v>
      </c>
      <c r="C7099">
        <v>286008</v>
      </c>
      <c r="D7099">
        <v>227775</v>
      </c>
      <c r="E7099" s="45">
        <v>22</v>
      </c>
      <c r="F7099" s="44">
        <v>6</v>
      </c>
      <c r="G7099" s="45">
        <v>5</v>
      </c>
      <c r="H7099" s="2">
        <v>44310.953870001322</v>
      </c>
      <c r="AB7099">
        <v>171346</v>
      </c>
      <c r="AC7099">
        <v>44376.019606481481</v>
      </c>
      <c r="AE7099">
        <v>171346</v>
      </c>
      <c r="AF7099" s="21">
        <v>44376.019606481481</v>
      </c>
      <c r="AG7099"/>
    </row>
    <row r="7100" spans="1:33" x14ac:dyDescent="0.25">
      <c r="A7100">
        <v>24455</v>
      </c>
      <c r="B7100" s="2">
        <v>44310.747000000003</v>
      </c>
      <c r="C7100">
        <v>304392</v>
      </c>
      <c r="D7100">
        <v>230507</v>
      </c>
      <c r="E7100" s="45">
        <v>17</v>
      </c>
      <c r="F7100" s="44">
        <v>6</v>
      </c>
      <c r="G7100" s="45">
        <v>0</v>
      </c>
      <c r="H7100" s="2">
        <v>44310.747000000003</v>
      </c>
      <c r="AB7100">
        <v>171360</v>
      </c>
      <c r="AC7100">
        <v>44340.740474537037</v>
      </c>
      <c r="AE7100">
        <v>171360</v>
      </c>
      <c r="AF7100" s="21">
        <v>44340.740474537037</v>
      </c>
      <c r="AG7100"/>
    </row>
    <row r="7101" spans="1:33" x14ac:dyDescent="0.25">
      <c r="A7101">
        <v>24459</v>
      </c>
      <c r="B7101" s="2">
        <v>44310.748569579286</v>
      </c>
      <c r="C7101">
        <v>191517</v>
      </c>
      <c r="D7101">
        <v>71839</v>
      </c>
      <c r="E7101" s="45">
        <v>19</v>
      </c>
      <c r="F7101" s="44">
        <v>6</v>
      </c>
      <c r="G7101" s="45">
        <v>2</v>
      </c>
      <c r="H7101" s="2">
        <v>44310.831902912621</v>
      </c>
      <c r="AB7101">
        <v>171361</v>
      </c>
      <c r="AC7101">
        <v>44341.717418981483</v>
      </c>
      <c r="AE7101">
        <v>171361</v>
      </c>
      <c r="AF7101" s="21">
        <v>44341.717418981483</v>
      </c>
      <c r="AG7101"/>
    </row>
    <row r="7102" spans="1:33" x14ac:dyDescent="0.25">
      <c r="A7102">
        <v>24464</v>
      </c>
      <c r="B7102" s="2">
        <v>44310.748619037447</v>
      </c>
      <c r="C7102">
        <v>150867</v>
      </c>
      <c r="D7102">
        <v>316071</v>
      </c>
      <c r="E7102" s="45">
        <v>18</v>
      </c>
      <c r="F7102" s="44">
        <v>6</v>
      </c>
      <c r="G7102" s="45">
        <v>1</v>
      </c>
      <c r="H7102" s="2">
        <v>44310.790285704112</v>
      </c>
      <c r="AB7102">
        <v>171367</v>
      </c>
      <c r="AC7102">
        <v>44312.890555555554</v>
      </c>
      <c r="AE7102">
        <v>171367</v>
      </c>
      <c r="AF7102" s="21">
        <v>44312.890555555554</v>
      </c>
      <c r="AG7102"/>
    </row>
    <row r="7103" spans="1:33" x14ac:dyDescent="0.25">
      <c r="A7103">
        <v>24466</v>
      </c>
      <c r="B7103" s="2">
        <v>44310.749626148259</v>
      </c>
      <c r="C7103">
        <v>303510</v>
      </c>
      <c r="D7103">
        <v>154815</v>
      </c>
      <c r="E7103" s="45">
        <v>19</v>
      </c>
      <c r="F7103" s="44">
        <v>6</v>
      </c>
      <c r="G7103" s="45">
        <v>2</v>
      </c>
      <c r="H7103" s="2">
        <v>44310.832959481595</v>
      </c>
      <c r="AB7103">
        <v>171368</v>
      </c>
      <c r="AC7103">
        <v>44347.887326388889</v>
      </c>
      <c r="AE7103">
        <v>171368</v>
      </c>
      <c r="AF7103" s="21">
        <v>44347.887326388889</v>
      </c>
      <c r="AG7103"/>
    </row>
    <row r="7104" spans="1:33" x14ac:dyDescent="0.25">
      <c r="A7104">
        <v>24467</v>
      </c>
      <c r="B7104" s="2">
        <v>44310.749783171523</v>
      </c>
      <c r="C7104">
        <v>143092</v>
      </c>
      <c r="D7104">
        <v>351192</v>
      </c>
      <c r="E7104" s="45">
        <v>18</v>
      </c>
      <c r="F7104" s="44">
        <v>6</v>
      </c>
      <c r="G7104" s="45">
        <v>1</v>
      </c>
      <c r="H7104" s="2">
        <v>44310.791449838187</v>
      </c>
      <c r="AB7104">
        <v>171369</v>
      </c>
      <c r="AC7104">
        <v>44409.619525462964</v>
      </c>
      <c r="AE7104">
        <v>171369</v>
      </c>
      <c r="AF7104" s="21">
        <v>44409.619525462964</v>
      </c>
      <c r="AG7104"/>
    </row>
    <row r="7105" spans="1:33" x14ac:dyDescent="0.25">
      <c r="A7105">
        <v>24472</v>
      </c>
      <c r="B7105" s="2">
        <v>44310.750187702266</v>
      </c>
      <c r="C7105">
        <v>337806</v>
      </c>
      <c r="D7105">
        <v>198326</v>
      </c>
      <c r="E7105" s="45">
        <v>20</v>
      </c>
      <c r="F7105" s="44">
        <v>6</v>
      </c>
      <c r="G7105" s="45">
        <v>2</v>
      </c>
      <c r="H7105" s="2">
        <v>44310.833521035602</v>
      </c>
      <c r="AB7105">
        <v>171402</v>
      </c>
      <c r="AC7105">
        <v>44312.453668981485</v>
      </c>
      <c r="AE7105">
        <v>171402</v>
      </c>
      <c r="AF7105" s="21">
        <v>44312.453668981485</v>
      </c>
      <c r="AG7105"/>
    </row>
    <row r="7106" spans="1:33" x14ac:dyDescent="0.25">
      <c r="A7106">
        <v>24474</v>
      </c>
      <c r="B7106" s="2">
        <v>44310.750592233009</v>
      </c>
      <c r="C7106">
        <v>298263</v>
      </c>
      <c r="D7106">
        <v>251150</v>
      </c>
      <c r="E7106" s="45">
        <v>21</v>
      </c>
      <c r="F7106" s="44">
        <v>6</v>
      </c>
      <c r="G7106" s="45">
        <v>3</v>
      </c>
      <c r="H7106" s="2">
        <v>44310.875592233009</v>
      </c>
      <c r="AB7106">
        <v>171410</v>
      </c>
      <c r="AC7106">
        <v>44365.969849537039</v>
      </c>
      <c r="AE7106">
        <v>171410</v>
      </c>
      <c r="AF7106" s="21">
        <v>44365.969849537039</v>
      </c>
      <c r="AG7106"/>
    </row>
    <row r="7107" spans="1:33" x14ac:dyDescent="0.25">
      <c r="A7107">
        <v>24475</v>
      </c>
      <c r="B7107" s="2">
        <v>44310.750592233009</v>
      </c>
      <c r="C7107">
        <v>330714</v>
      </c>
      <c r="D7107">
        <v>21760</v>
      </c>
      <c r="E7107" s="45">
        <v>21</v>
      </c>
      <c r="F7107" s="44">
        <v>6</v>
      </c>
      <c r="G7107" s="45">
        <v>3</v>
      </c>
      <c r="H7107" s="2">
        <v>44310.875592233009</v>
      </c>
      <c r="AB7107">
        <v>171474</v>
      </c>
      <c r="AC7107">
        <v>44401.404039351852</v>
      </c>
      <c r="AE7107">
        <v>171474</v>
      </c>
      <c r="AF7107" s="21">
        <v>44401.404039351852</v>
      </c>
      <c r="AG7107"/>
    </row>
    <row r="7108" spans="1:33" x14ac:dyDescent="0.25">
      <c r="A7108">
        <v>24479</v>
      </c>
      <c r="B7108" s="2">
        <v>44310.751121555222</v>
      </c>
      <c r="C7108">
        <v>66607</v>
      </c>
      <c r="D7108">
        <v>401945</v>
      </c>
      <c r="E7108" s="45">
        <v>22</v>
      </c>
      <c r="F7108" s="44">
        <v>6</v>
      </c>
      <c r="G7108" s="45">
        <v>4</v>
      </c>
      <c r="H7108" s="2">
        <v>44310.917788221886</v>
      </c>
      <c r="AB7108">
        <v>171496</v>
      </c>
      <c r="AC7108">
        <v>44341.547523148147</v>
      </c>
      <c r="AE7108">
        <v>171496</v>
      </c>
      <c r="AF7108" s="21">
        <v>44341.547523148147</v>
      </c>
      <c r="AG7108"/>
    </row>
    <row r="7109" spans="1:33" x14ac:dyDescent="0.25">
      <c r="A7109">
        <v>24481</v>
      </c>
      <c r="B7109" s="2">
        <v>44310.751401294503</v>
      </c>
      <c r="C7109">
        <v>271948</v>
      </c>
      <c r="D7109">
        <v>30093</v>
      </c>
      <c r="E7109" s="45">
        <v>19</v>
      </c>
      <c r="F7109" s="44">
        <v>6</v>
      </c>
      <c r="G7109" s="45">
        <v>1</v>
      </c>
      <c r="H7109" s="2">
        <v>44310.793067961167</v>
      </c>
      <c r="AB7109">
        <v>171506</v>
      </c>
      <c r="AC7109">
        <v>44372.733599537038</v>
      </c>
      <c r="AE7109">
        <v>171506</v>
      </c>
      <c r="AF7109" s="21">
        <v>44372.733599537038</v>
      </c>
      <c r="AG7109"/>
    </row>
    <row r="7110" spans="1:33" x14ac:dyDescent="0.25">
      <c r="A7110">
        <v>24485</v>
      </c>
      <c r="B7110" s="2">
        <v>44310.751805825246</v>
      </c>
      <c r="C7110">
        <v>214197</v>
      </c>
      <c r="D7110">
        <v>71399</v>
      </c>
      <c r="E7110" s="45">
        <v>0</v>
      </c>
      <c r="F7110" s="44">
        <v>7</v>
      </c>
      <c r="G7110" s="45">
        <v>6</v>
      </c>
      <c r="H7110" s="2">
        <v>44311.001805825246</v>
      </c>
      <c r="AB7110">
        <v>171517</v>
      </c>
      <c r="AC7110">
        <v>44332.367407407408</v>
      </c>
      <c r="AE7110">
        <v>171517</v>
      </c>
      <c r="AF7110" s="21">
        <v>44332.367407407408</v>
      </c>
      <c r="AG7110"/>
    </row>
    <row r="7111" spans="1:33" x14ac:dyDescent="0.25">
      <c r="A7111">
        <v>24488</v>
      </c>
      <c r="B7111" s="2">
        <v>44310.752586443676</v>
      </c>
      <c r="C7111">
        <v>71529</v>
      </c>
      <c r="D7111">
        <v>230507</v>
      </c>
      <c r="E7111" s="45">
        <v>21</v>
      </c>
      <c r="F7111" s="44">
        <v>6</v>
      </c>
      <c r="G7111" s="45">
        <v>3</v>
      </c>
      <c r="H7111" s="2">
        <v>44310.877586443676</v>
      </c>
      <c r="AB7111">
        <v>171580</v>
      </c>
      <c r="AC7111">
        <v>44313.821793981479</v>
      </c>
      <c r="AE7111">
        <v>171580</v>
      </c>
      <c r="AF7111" s="21">
        <v>44313.821793981479</v>
      </c>
      <c r="AG7111"/>
    </row>
    <row r="7112" spans="1:33" x14ac:dyDescent="0.25">
      <c r="A7112">
        <v>24489</v>
      </c>
      <c r="B7112" s="2">
        <v>44310.752677999204</v>
      </c>
      <c r="C7112">
        <v>91529</v>
      </c>
      <c r="D7112">
        <v>473323</v>
      </c>
      <c r="E7112" s="45">
        <v>22</v>
      </c>
      <c r="F7112" s="44">
        <v>6</v>
      </c>
      <c r="G7112" s="45">
        <v>4</v>
      </c>
      <c r="H7112" s="2">
        <v>44310.919344665868</v>
      </c>
      <c r="AB7112">
        <v>171589</v>
      </c>
      <c r="AC7112">
        <v>44386.948807870373</v>
      </c>
      <c r="AE7112">
        <v>171589</v>
      </c>
      <c r="AF7112" s="21">
        <v>44386.948807870373</v>
      </c>
      <c r="AG7112"/>
    </row>
    <row r="7113" spans="1:33" x14ac:dyDescent="0.25">
      <c r="A7113">
        <v>24492</v>
      </c>
      <c r="B7113" s="2">
        <v>44310.753019417476</v>
      </c>
      <c r="C7113">
        <v>257267</v>
      </c>
      <c r="D7113">
        <v>438599</v>
      </c>
      <c r="E7113" s="45">
        <v>19</v>
      </c>
      <c r="F7113" s="44">
        <v>6</v>
      </c>
      <c r="G7113" s="45">
        <v>1</v>
      </c>
      <c r="H7113" s="2">
        <v>44310.79468608414</v>
      </c>
      <c r="AB7113">
        <v>171605</v>
      </c>
      <c r="AC7113">
        <v>44381.546712962961</v>
      </c>
      <c r="AE7113">
        <v>171605</v>
      </c>
      <c r="AF7113" s="21">
        <v>44381.546712962961</v>
      </c>
      <c r="AG7113"/>
    </row>
    <row r="7114" spans="1:33" x14ac:dyDescent="0.25">
      <c r="A7114">
        <v>24496</v>
      </c>
      <c r="B7114" s="2">
        <v>44310.754637540456</v>
      </c>
      <c r="C7114">
        <v>101983</v>
      </c>
      <c r="D7114">
        <v>250679</v>
      </c>
      <c r="E7114" s="45">
        <v>19</v>
      </c>
      <c r="F7114" s="44">
        <v>6</v>
      </c>
      <c r="G7114" s="45">
        <v>1</v>
      </c>
      <c r="H7114" s="2">
        <v>44310.796304207121</v>
      </c>
      <c r="AB7114">
        <v>171641</v>
      </c>
      <c r="AC7114">
        <v>44302.568958333337</v>
      </c>
      <c r="AE7114">
        <v>171641</v>
      </c>
      <c r="AF7114" s="21">
        <v>44302.568958333337</v>
      </c>
      <c r="AG7114"/>
    </row>
    <row r="7115" spans="1:33" x14ac:dyDescent="0.25">
      <c r="A7115">
        <v>24500</v>
      </c>
      <c r="B7115" s="2">
        <v>44310.754637540456</v>
      </c>
      <c r="C7115">
        <v>255900</v>
      </c>
      <c r="D7115">
        <v>250679</v>
      </c>
      <c r="E7115" s="45">
        <v>19</v>
      </c>
      <c r="F7115" s="44">
        <v>6</v>
      </c>
      <c r="G7115" s="45">
        <v>1</v>
      </c>
      <c r="H7115" s="2">
        <v>44310.796304207121</v>
      </c>
      <c r="AB7115">
        <v>171667</v>
      </c>
      <c r="AC7115">
        <v>44310.555034722223</v>
      </c>
      <c r="AE7115">
        <v>171667</v>
      </c>
      <c r="AF7115" s="21">
        <v>44310.555034722223</v>
      </c>
      <c r="AG7115"/>
    </row>
    <row r="7116" spans="1:33" x14ac:dyDescent="0.25">
      <c r="A7116">
        <v>24503</v>
      </c>
      <c r="B7116" s="2">
        <v>44310.756255663429</v>
      </c>
      <c r="C7116">
        <v>126957</v>
      </c>
      <c r="D7116">
        <v>436459</v>
      </c>
      <c r="E7116" s="45">
        <v>19</v>
      </c>
      <c r="F7116" s="44">
        <v>6</v>
      </c>
      <c r="G7116" s="45">
        <v>1</v>
      </c>
      <c r="H7116" s="2">
        <v>44310.797922330094</v>
      </c>
      <c r="AB7116">
        <v>171682</v>
      </c>
      <c r="AC7116">
        <v>44345.373819444445</v>
      </c>
      <c r="AE7116">
        <v>171682</v>
      </c>
      <c r="AF7116" s="21">
        <v>44345.373819444445</v>
      </c>
      <c r="AG7116"/>
    </row>
    <row r="7117" spans="1:33" x14ac:dyDescent="0.25">
      <c r="A7117">
        <v>24507</v>
      </c>
      <c r="B7117" s="2">
        <v>44310.756660194173</v>
      </c>
      <c r="C7117">
        <v>319890</v>
      </c>
      <c r="D7117">
        <v>250679</v>
      </c>
      <c r="E7117" s="45">
        <v>20</v>
      </c>
      <c r="F7117" s="44">
        <v>6</v>
      </c>
      <c r="G7117" s="45">
        <v>2</v>
      </c>
      <c r="H7117" s="2">
        <v>44310.839993527508</v>
      </c>
      <c r="AB7117">
        <v>171685</v>
      </c>
      <c r="AC7117">
        <v>44312.868715277778</v>
      </c>
      <c r="AE7117">
        <v>171685</v>
      </c>
      <c r="AF7117" s="21">
        <v>44312.868715277778</v>
      </c>
      <c r="AG7117"/>
    </row>
    <row r="7118" spans="1:33" x14ac:dyDescent="0.25">
      <c r="A7118">
        <v>24512</v>
      </c>
      <c r="B7118" s="2">
        <v>44310.758278317153</v>
      </c>
      <c r="C7118">
        <v>250802</v>
      </c>
      <c r="D7118">
        <v>122982</v>
      </c>
      <c r="E7118" s="45">
        <v>20</v>
      </c>
      <c r="F7118" s="44">
        <v>6</v>
      </c>
      <c r="G7118" s="45">
        <v>2</v>
      </c>
      <c r="H7118" s="2">
        <v>44310.841611650489</v>
      </c>
      <c r="AB7118">
        <v>171689</v>
      </c>
      <c r="AC7118">
        <v>44377.854155092595</v>
      </c>
      <c r="AE7118">
        <v>171689</v>
      </c>
      <c r="AF7118" s="21">
        <v>44377.854155092595</v>
      </c>
      <c r="AG7118"/>
    </row>
    <row r="7119" spans="1:33" x14ac:dyDescent="0.25">
      <c r="A7119">
        <v>24513</v>
      </c>
      <c r="B7119" s="2">
        <v>44310.758537553025</v>
      </c>
      <c r="C7119">
        <v>303927</v>
      </c>
      <c r="D7119">
        <v>158978</v>
      </c>
      <c r="E7119" s="45">
        <v>20</v>
      </c>
      <c r="F7119" s="44">
        <v>6</v>
      </c>
      <c r="G7119" s="45">
        <v>2</v>
      </c>
      <c r="H7119" s="2">
        <v>44310.841870886361</v>
      </c>
      <c r="AB7119">
        <v>171728</v>
      </c>
      <c r="AC7119">
        <v>44371.611840277779</v>
      </c>
      <c r="AE7119">
        <v>171728</v>
      </c>
      <c r="AF7119" s="21">
        <v>44371.611840277779</v>
      </c>
      <c r="AG7119"/>
    </row>
    <row r="7120" spans="1:33" x14ac:dyDescent="0.25">
      <c r="A7120">
        <v>24518</v>
      </c>
      <c r="B7120" s="2">
        <v>44310.759087378639</v>
      </c>
      <c r="C7120">
        <v>186806</v>
      </c>
      <c r="D7120">
        <v>230507</v>
      </c>
      <c r="E7120" s="45">
        <v>18</v>
      </c>
      <c r="F7120" s="44">
        <v>6</v>
      </c>
      <c r="G7120" s="45">
        <v>0</v>
      </c>
      <c r="H7120" s="2">
        <v>44310.759087378639</v>
      </c>
      <c r="AB7120">
        <v>171732</v>
      </c>
      <c r="AC7120">
        <v>44311.735219907408</v>
      </c>
      <c r="AE7120">
        <v>171732</v>
      </c>
      <c r="AF7120" s="21">
        <v>44311.735219907408</v>
      </c>
      <c r="AG7120"/>
    </row>
    <row r="7121" spans="1:33" x14ac:dyDescent="0.25">
      <c r="A7121">
        <v>24523</v>
      </c>
      <c r="B7121" s="2">
        <v>44310.761514563106</v>
      </c>
      <c r="C7121">
        <v>162641</v>
      </c>
      <c r="D7121">
        <v>118549</v>
      </c>
      <c r="E7121" s="45">
        <v>20</v>
      </c>
      <c r="F7121" s="44">
        <v>6</v>
      </c>
      <c r="G7121" s="45">
        <v>2</v>
      </c>
      <c r="H7121" s="2">
        <v>44310.844847896442</v>
      </c>
      <c r="AB7121">
        <v>171754</v>
      </c>
      <c r="AC7121">
        <v>44311.495868055557</v>
      </c>
      <c r="AE7121">
        <v>171754</v>
      </c>
      <c r="AF7121" s="21">
        <v>44311.495868055557</v>
      </c>
      <c r="AG7121"/>
    </row>
    <row r="7122" spans="1:33" x14ac:dyDescent="0.25">
      <c r="A7122">
        <v>24526</v>
      </c>
      <c r="B7122" s="2">
        <v>44310.761514563106</v>
      </c>
      <c r="C7122">
        <v>305629</v>
      </c>
      <c r="D7122">
        <v>8805</v>
      </c>
      <c r="E7122" s="45">
        <v>20</v>
      </c>
      <c r="F7122" s="44">
        <v>6</v>
      </c>
      <c r="G7122" s="45">
        <v>2</v>
      </c>
      <c r="H7122" s="2">
        <v>44310.844847896442</v>
      </c>
      <c r="AB7122">
        <v>171871</v>
      </c>
      <c r="AC7122">
        <v>44297.60533564815</v>
      </c>
      <c r="AE7122">
        <v>171871</v>
      </c>
      <c r="AF7122" s="21">
        <v>44297.60533564815</v>
      </c>
      <c r="AG7122"/>
    </row>
    <row r="7123" spans="1:33" x14ac:dyDescent="0.25">
      <c r="A7123">
        <v>24527</v>
      </c>
      <c r="B7123" s="2">
        <v>44310.761711478008</v>
      </c>
      <c r="C7123">
        <v>143729</v>
      </c>
      <c r="D7123">
        <v>401945</v>
      </c>
      <c r="E7123" s="45">
        <v>19</v>
      </c>
      <c r="F7123" s="44">
        <v>6</v>
      </c>
      <c r="G7123" s="45">
        <v>1</v>
      </c>
      <c r="H7123" s="2">
        <v>44310.803378144672</v>
      </c>
      <c r="AB7123">
        <v>171923</v>
      </c>
      <c r="AC7123">
        <v>44310.999537037038</v>
      </c>
      <c r="AE7123">
        <v>171923</v>
      </c>
      <c r="AF7123" s="21">
        <v>44310.999537037038</v>
      </c>
      <c r="AG7123"/>
    </row>
    <row r="7124" spans="1:33" x14ac:dyDescent="0.25">
      <c r="A7124">
        <v>24532</v>
      </c>
      <c r="B7124" s="2">
        <v>44310.761741996525</v>
      </c>
      <c r="C7124">
        <v>254402</v>
      </c>
      <c r="D7124">
        <v>347008</v>
      </c>
      <c r="E7124" s="45">
        <v>21</v>
      </c>
      <c r="F7124" s="44">
        <v>6</v>
      </c>
      <c r="G7124" s="45">
        <v>3</v>
      </c>
      <c r="H7124" s="2">
        <v>44310.886741996525</v>
      </c>
      <c r="AB7124">
        <v>171959</v>
      </c>
      <c r="AC7124">
        <v>44311.533796296295</v>
      </c>
      <c r="AE7124">
        <v>171959</v>
      </c>
      <c r="AF7124" s="21">
        <v>44311.533796296295</v>
      </c>
      <c r="AG7124"/>
    </row>
    <row r="7125" spans="1:33" x14ac:dyDescent="0.25">
      <c r="A7125">
        <v>24533</v>
      </c>
      <c r="B7125" s="2">
        <v>44310.762169255657</v>
      </c>
      <c r="C7125">
        <v>74181</v>
      </c>
      <c r="D7125">
        <v>452383</v>
      </c>
      <c r="E7125" s="45">
        <v>0</v>
      </c>
      <c r="F7125" s="44">
        <v>7</v>
      </c>
      <c r="G7125" s="45">
        <v>6</v>
      </c>
      <c r="H7125" s="2">
        <v>44311.012169255657</v>
      </c>
      <c r="AB7125">
        <v>171963</v>
      </c>
      <c r="AC7125">
        <v>44340.680613425924</v>
      </c>
      <c r="AE7125">
        <v>171963</v>
      </c>
      <c r="AF7125" s="21">
        <v>44340.680613425924</v>
      </c>
      <c r="AG7125"/>
    </row>
    <row r="7126" spans="1:33" x14ac:dyDescent="0.25">
      <c r="A7126">
        <v>24538</v>
      </c>
      <c r="B7126" s="2">
        <v>44310.762728155343</v>
      </c>
      <c r="C7126">
        <v>189283</v>
      </c>
      <c r="D7126">
        <v>472585</v>
      </c>
      <c r="E7126" s="45">
        <v>19</v>
      </c>
      <c r="F7126" s="44">
        <v>6</v>
      </c>
      <c r="G7126" s="45">
        <v>1</v>
      </c>
      <c r="H7126" s="2">
        <v>44310.804394822007</v>
      </c>
      <c r="AB7126">
        <v>171972</v>
      </c>
      <c r="AC7126">
        <v>44312.974293981482</v>
      </c>
      <c r="AE7126">
        <v>171972</v>
      </c>
      <c r="AF7126" s="21">
        <v>44312.974293981482</v>
      </c>
      <c r="AG7126"/>
    </row>
    <row r="7127" spans="1:33" x14ac:dyDescent="0.25">
      <c r="A7127">
        <v>24541</v>
      </c>
      <c r="B7127" s="2">
        <v>44310.763941747573</v>
      </c>
      <c r="C7127">
        <v>162137</v>
      </c>
      <c r="D7127">
        <v>410635</v>
      </c>
      <c r="E7127" s="45">
        <v>18</v>
      </c>
      <c r="F7127" s="44">
        <v>6</v>
      </c>
      <c r="G7127" s="45">
        <v>0</v>
      </c>
      <c r="H7127" s="2">
        <v>44310.763941747573</v>
      </c>
      <c r="AB7127">
        <v>171981</v>
      </c>
      <c r="AC7127">
        <v>44299.037407407406</v>
      </c>
      <c r="AE7127">
        <v>171981</v>
      </c>
      <c r="AF7127" s="21">
        <v>44299.037407407406</v>
      </c>
      <c r="AG7127"/>
    </row>
    <row r="7128" spans="1:33" x14ac:dyDescent="0.25">
      <c r="A7128">
        <v>24546</v>
      </c>
      <c r="B7128" s="2">
        <v>44310.764750809059</v>
      </c>
      <c r="C7128">
        <v>56430</v>
      </c>
      <c r="D7128">
        <v>46386</v>
      </c>
      <c r="E7128" s="45">
        <v>20</v>
      </c>
      <c r="F7128" s="44">
        <v>6</v>
      </c>
      <c r="G7128" s="45">
        <v>2</v>
      </c>
      <c r="H7128" s="2">
        <v>44310.848084142395</v>
      </c>
      <c r="AB7128">
        <v>172023</v>
      </c>
      <c r="AC7128">
        <v>44374.796712962961</v>
      </c>
      <c r="AE7128">
        <v>172023</v>
      </c>
      <c r="AF7128" s="21">
        <v>44374.796712962961</v>
      </c>
      <c r="AG7128"/>
    </row>
    <row r="7129" spans="1:33" x14ac:dyDescent="0.25">
      <c r="A7129">
        <v>24551</v>
      </c>
      <c r="B7129" s="2">
        <v>44310.765559870553</v>
      </c>
      <c r="C7129">
        <v>331965</v>
      </c>
      <c r="D7129">
        <v>411922</v>
      </c>
      <c r="E7129" s="45">
        <v>18</v>
      </c>
      <c r="F7129" s="44">
        <v>6</v>
      </c>
      <c r="G7129" s="45">
        <v>0</v>
      </c>
      <c r="H7129" s="2">
        <v>44310.765559870553</v>
      </c>
      <c r="AB7129">
        <v>172028</v>
      </c>
      <c r="AC7129">
        <v>44357.856574074074</v>
      </c>
      <c r="AE7129">
        <v>172028</v>
      </c>
      <c r="AF7129" s="21">
        <v>44357.856574074074</v>
      </c>
      <c r="AG7129"/>
    </row>
    <row r="7130" spans="1:33" x14ac:dyDescent="0.25">
      <c r="A7130">
        <v>24554</v>
      </c>
      <c r="B7130" s="2">
        <v>44310.766319772942</v>
      </c>
      <c r="C7130">
        <v>241109</v>
      </c>
      <c r="D7130">
        <v>411922</v>
      </c>
      <c r="E7130" s="45">
        <v>23</v>
      </c>
      <c r="F7130" s="44">
        <v>6</v>
      </c>
      <c r="G7130" s="45">
        <v>5</v>
      </c>
      <c r="H7130" s="2">
        <v>44310.974653106277</v>
      </c>
      <c r="AB7130">
        <v>172144</v>
      </c>
      <c r="AC7130">
        <v>44316.921712962961</v>
      </c>
      <c r="AE7130">
        <v>172144</v>
      </c>
      <c r="AF7130" s="21">
        <v>44316.921712962961</v>
      </c>
      <c r="AG7130"/>
    </row>
    <row r="7131" spans="1:33" x14ac:dyDescent="0.25">
      <c r="A7131">
        <v>24556</v>
      </c>
      <c r="B7131" s="2">
        <v>44310.76636893204</v>
      </c>
      <c r="C7131">
        <v>19746</v>
      </c>
      <c r="D7131">
        <v>349014</v>
      </c>
      <c r="E7131" s="45">
        <v>20</v>
      </c>
      <c r="F7131" s="44">
        <v>6</v>
      </c>
      <c r="G7131" s="45">
        <v>2</v>
      </c>
      <c r="H7131" s="2">
        <v>44310.849702265376</v>
      </c>
      <c r="AB7131">
        <v>172145</v>
      </c>
      <c r="AC7131">
        <v>44407.294328703705</v>
      </c>
      <c r="AE7131">
        <v>172145</v>
      </c>
      <c r="AF7131" s="21">
        <v>44407.294328703705</v>
      </c>
      <c r="AG7131"/>
    </row>
    <row r="7132" spans="1:33" x14ac:dyDescent="0.25">
      <c r="A7132">
        <v>24561</v>
      </c>
      <c r="B7132" s="2">
        <v>44310.76636893204</v>
      </c>
      <c r="C7132">
        <v>127223</v>
      </c>
      <c r="D7132">
        <v>197645</v>
      </c>
      <c r="E7132" s="45">
        <v>20</v>
      </c>
      <c r="F7132" s="44">
        <v>6</v>
      </c>
      <c r="G7132" s="45">
        <v>2</v>
      </c>
      <c r="H7132" s="2">
        <v>44310.849702265376</v>
      </c>
      <c r="AB7132">
        <v>172170</v>
      </c>
      <c r="AC7132">
        <v>44336.482789351852</v>
      </c>
      <c r="AE7132">
        <v>172170</v>
      </c>
      <c r="AF7132" s="21">
        <v>44336.482789351852</v>
      </c>
      <c r="AG7132"/>
    </row>
    <row r="7133" spans="1:33" x14ac:dyDescent="0.25">
      <c r="A7133">
        <v>24563</v>
      </c>
      <c r="B7133" s="2">
        <v>44310.76636893204</v>
      </c>
      <c r="C7133">
        <v>159607</v>
      </c>
      <c r="D7133">
        <v>389195</v>
      </c>
      <c r="E7133" s="45">
        <v>20</v>
      </c>
      <c r="F7133" s="44">
        <v>6</v>
      </c>
      <c r="G7133" s="45">
        <v>2</v>
      </c>
      <c r="H7133" s="2">
        <v>44310.849702265376</v>
      </c>
      <c r="AB7133">
        <v>172204</v>
      </c>
      <c r="AC7133">
        <v>44330.873159722221</v>
      </c>
      <c r="AE7133">
        <v>172204</v>
      </c>
      <c r="AF7133" s="21">
        <v>44330.873159722221</v>
      </c>
      <c r="AG7133"/>
    </row>
    <row r="7134" spans="1:33" x14ac:dyDescent="0.25">
      <c r="A7134">
        <v>24567</v>
      </c>
      <c r="B7134" s="2">
        <v>44310.76636893204</v>
      </c>
      <c r="C7134">
        <v>339048</v>
      </c>
      <c r="D7134">
        <v>62068</v>
      </c>
      <c r="E7134" s="45">
        <v>20</v>
      </c>
      <c r="F7134" s="44">
        <v>6</v>
      </c>
      <c r="G7134" s="45">
        <v>2</v>
      </c>
      <c r="H7134" s="2">
        <v>44310.849702265376</v>
      </c>
      <c r="AB7134">
        <v>172209</v>
      </c>
      <c r="AC7134">
        <v>44317.455000000002</v>
      </c>
      <c r="AE7134">
        <v>172209</v>
      </c>
      <c r="AF7134" s="21">
        <v>44317.455000000002</v>
      </c>
      <c r="AG7134"/>
    </row>
    <row r="7135" spans="1:33" x14ac:dyDescent="0.25">
      <c r="A7135">
        <v>24569</v>
      </c>
      <c r="B7135" s="2">
        <v>44310.766773462783</v>
      </c>
      <c r="C7135">
        <v>52584</v>
      </c>
      <c r="D7135">
        <v>470762</v>
      </c>
      <c r="E7135" s="45">
        <v>21</v>
      </c>
      <c r="F7135" s="44">
        <v>6</v>
      </c>
      <c r="G7135" s="45">
        <v>3</v>
      </c>
      <c r="H7135" s="2">
        <v>44310.891773462783</v>
      </c>
      <c r="AB7135">
        <v>172243</v>
      </c>
      <c r="AC7135">
        <v>44345.883449074077</v>
      </c>
      <c r="AE7135">
        <v>172243</v>
      </c>
      <c r="AF7135" s="21">
        <v>44345.883449074077</v>
      </c>
      <c r="AG7135"/>
    </row>
    <row r="7136" spans="1:33" x14ac:dyDescent="0.25">
      <c r="A7136">
        <v>24574</v>
      </c>
      <c r="B7136" s="2">
        <v>44310.767177993526</v>
      </c>
      <c r="C7136">
        <v>76160</v>
      </c>
      <c r="D7136">
        <v>163078</v>
      </c>
      <c r="E7136" s="45">
        <v>18</v>
      </c>
      <c r="F7136" s="44">
        <v>6</v>
      </c>
      <c r="G7136" s="45">
        <v>0</v>
      </c>
      <c r="H7136" s="2">
        <v>44310.767177993526</v>
      </c>
      <c r="AB7136">
        <v>172295</v>
      </c>
      <c r="AC7136">
        <v>44374.924537037034</v>
      </c>
      <c r="AE7136">
        <v>172295</v>
      </c>
      <c r="AF7136" s="21">
        <v>44374.924537037034</v>
      </c>
      <c r="AG7136"/>
    </row>
    <row r="7137" spans="1:33" x14ac:dyDescent="0.25">
      <c r="A7137">
        <v>24577</v>
      </c>
      <c r="B7137" s="2">
        <v>44310.768333994565</v>
      </c>
      <c r="C7137">
        <v>201012</v>
      </c>
      <c r="D7137">
        <v>251823</v>
      </c>
      <c r="E7137" s="45">
        <v>18</v>
      </c>
      <c r="F7137" s="44">
        <v>6</v>
      </c>
      <c r="G7137" s="45">
        <v>0</v>
      </c>
      <c r="H7137" s="2">
        <v>44310.768333994565</v>
      </c>
      <c r="AB7137">
        <v>172356</v>
      </c>
      <c r="AC7137">
        <v>44344.537002314813</v>
      </c>
      <c r="AE7137">
        <v>172356</v>
      </c>
      <c r="AF7137" s="21">
        <v>44344.537002314813</v>
      </c>
      <c r="AG7137"/>
    </row>
    <row r="7138" spans="1:33" x14ac:dyDescent="0.25">
      <c r="A7138">
        <v>24578</v>
      </c>
      <c r="B7138" s="2">
        <v>44310.768796116507</v>
      </c>
      <c r="C7138">
        <v>266436</v>
      </c>
      <c r="D7138">
        <v>107006</v>
      </c>
      <c r="E7138" s="45">
        <v>18</v>
      </c>
      <c r="F7138" s="44">
        <v>6</v>
      </c>
      <c r="G7138" s="45">
        <v>0</v>
      </c>
      <c r="H7138" s="2">
        <v>44310.768796116507</v>
      </c>
      <c r="AB7138">
        <v>172378</v>
      </c>
      <c r="AC7138">
        <v>44342.818148148152</v>
      </c>
      <c r="AE7138">
        <v>172378</v>
      </c>
      <c r="AF7138" s="21">
        <v>44342.818148148152</v>
      </c>
      <c r="AG7138"/>
    </row>
    <row r="7139" spans="1:33" x14ac:dyDescent="0.25">
      <c r="A7139">
        <v>24581</v>
      </c>
      <c r="B7139" s="2">
        <v>44310.76920064725</v>
      </c>
      <c r="C7139">
        <v>327021</v>
      </c>
      <c r="D7139">
        <v>7650</v>
      </c>
      <c r="E7139" s="45">
        <v>19</v>
      </c>
      <c r="F7139" s="44">
        <v>6</v>
      </c>
      <c r="G7139" s="45">
        <v>1</v>
      </c>
      <c r="H7139" s="2">
        <v>44310.810867313914</v>
      </c>
      <c r="AB7139">
        <v>172409</v>
      </c>
      <c r="AC7139">
        <v>44300.153506944444</v>
      </c>
      <c r="AE7139">
        <v>172409</v>
      </c>
      <c r="AF7139" s="21">
        <v>44300.153506944444</v>
      </c>
      <c r="AG7139"/>
    </row>
    <row r="7140" spans="1:33" x14ac:dyDescent="0.25">
      <c r="A7140">
        <v>24586</v>
      </c>
      <c r="B7140" s="2">
        <v>44310.77041423948</v>
      </c>
      <c r="C7140">
        <v>22109</v>
      </c>
      <c r="D7140">
        <v>97699</v>
      </c>
      <c r="E7140" s="45">
        <v>18</v>
      </c>
      <c r="F7140" s="44">
        <v>6</v>
      </c>
      <c r="G7140" s="45">
        <v>0</v>
      </c>
      <c r="H7140" s="2">
        <v>44310.77041423948</v>
      </c>
      <c r="AB7140">
        <v>172457</v>
      </c>
      <c r="AC7140">
        <v>44372.722280092596</v>
      </c>
      <c r="AE7140">
        <v>172457</v>
      </c>
      <c r="AF7140" s="21">
        <v>44372.722280092596</v>
      </c>
      <c r="AG7140"/>
    </row>
    <row r="7141" spans="1:33" x14ac:dyDescent="0.25">
      <c r="A7141">
        <v>24588</v>
      </c>
      <c r="B7141" s="2">
        <v>44310.77203236246</v>
      </c>
      <c r="C7141">
        <v>326273</v>
      </c>
      <c r="D7141">
        <v>227775</v>
      </c>
      <c r="E7141" s="45">
        <v>18</v>
      </c>
      <c r="F7141" s="44">
        <v>6</v>
      </c>
      <c r="G7141" s="45">
        <v>0</v>
      </c>
      <c r="H7141" s="2">
        <v>44310.77203236246</v>
      </c>
      <c r="AB7141">
        <v>172458</v>
      </c>
      <c r="AC7141">
        <v>44336.041041666664</v>
      </c>
      <c r="AE7141">
        <v>172458</v>
      </c>
      <c r="AF7141" s="21">
        <v>44336.041041666664</v>
      </c>
      <c r="AG7141"/>
    </row>
    <row r="7142" spans="1:33" x14ac:dyDescent="0.25">
      <c r="A7142">
        <v>24591</v>
      </c>
      <c r="B7142" s="2">
        <v>44310.772148808253</v>
      </c>
      <c r="C7142">
        <v>321865</v>
      </c>
      <c r="D7142">
        <v>246641</v>
      </c>
      <c r="E7142" s="45">
        <v>19</v>
      </c>
      <c r="F7142" s="44">
        <v>6</v>
      </c>
      <c r="G7142" s="45">
        <v>1</v>
      </c>
      <c r="H7142" s="2">
        <v>44310.813815474918</v>
      </c>
      <c r="AB7142">
        <v>172506</v>
      </c>
      <c r="AC7142">
        <v>44303.896631944444</v>
      </c>
      <c r="AE7142">
        <v>172506</v>
      </c>
      <c r="AF7142" s="21">
        <v>44303.896631944444</v>
      </c>
      <c r="AG7142"/>
    </row>
    <row r="7143" spans="1:33" x14ac:dyDescent="0.25">
      <c r="A7143">
        <v>24595</v>
      </c>
      <c r="B7143" s="2">
        <v>44310.772436893203</v>
      </c>
      <c r="C7143">
        <v>305782</v>
      </c>
      <c r="D7143">
        <v>104355</v>
      </c>
      <c r="E7143" s="45">
        <v>19</v>
      </c>
      <c r="F7143" s="44">
        <v>6</v>
      </c>
      <c r="G7143" s="45">
        <v>1</v>
      </c>
      <c r="H7143" s="2">
        <v>44310.814103559867</v>
      </c>
      <c r="AB7143">
        <v>172508</v>
      </c>
      <c r="AC7143">
        <v>44296.606041666666</v>
      </c>
      <c r="AE7143">
        <v>172508</v>
      </c>
      <c r="AF7143" s="21">
        <v>44296.606041666666</v>
      </c>
      <c r="AG7143"/>
    </row>
    <row r="7144" spans="1:33" x14ac:dyDescent="0.25">
      <c r="A7144">
        <v>24599</v>
      </c>
      <c r="B7144" s="2">
        <v>44310.772841423946</v>
      </c>
      <c r="C7144">
        <v>49278</v>
      </c>
      <c r="D7144">
        <v>250679</v>
      </c>
      <c r="E7144" s="45">
        <v>20</v>
      </c>
      <c r="F7144" s="44">
        <v>6</v>
      </c>
      <c r="G7144" s="45">
        <v>2</v>
      </c>
      <c r="H7144" s="2">
        <v>44310.856174757282</v>
      </c>
      <c r="AB7144">
        <v>172519</v>
      </c>
      <c r="AC7144">
        <v>44400.60738425926</v>
      </c>
      <c r="AE7144">
        <v>172519</v>
      </c>
      <c r="AF7144" s="21">
        <v>44400.60738425926</v>
      </c>
      <c r="AG7144"/>
    </row>
    <row r="7145" spans="1:33" x14ac:dyDescent="0.25">
      <c r="A7145">
        <v>24601</v>
      </c>
      <c r="B7145" s="2">
        <v>44310.773613696707</v>
      </c>
      <c r="C7145">
        <v>93433</v>
      </c>
      <c r="D7145">
        <v>250771</v>
      </c>
      <c r="E7145" s="45">
        <v>15</v>
      </c>
      <c r="F7145" s="44">
        <v>6</v>
      </c>
      <c r="G7145" s="45">
        <v>-3</v>
      </c>
      <c r="H7145" s="2">
        <v>44310.648613696707</v>
      </c>
      <c r="AB7145">
        <v>172525</v>
      </c>
      <c r="AC7145">
        <v>44375.728344907409</v>
      </c>
      <c r="AE7145">
        <v>172525</v>
      </c>
      <c r="AF7145" s="21">
        <v>44375.728344907409</v>
      </c>
      <c r="AG7145"/>
    </row>
    <row r="7146" spans="1:33" x14ac:dyDescent="0.25">
      <c r="A7146">
        <v>24606</v>
      </c>
      <c r="B7146" s="2">
        <v>44310.77507858516</v>
      </c>
      <c r="C7146">
        <v>17007</v>
      </c>
      <c r="D7146">
        <v>439981</v>
      </c>
      <c r="E7146" s="45">
        <v>18</v>
      </c>
      <c r="F7146" s="44">
        <v>6</v>
      </c>
      <c r="G7146" s="45">
        <v>0</v>
      </c>
      <c r="H7146" s="2">
        <v>44310.77507858516</v>
      </c>
      <c r="AB7146">
        <v>172607</v>
      </c>
      <c r="AC7146">
        <v>44314.847280092596</v>
      </c>
      <c r="AE7146">
        <v>172607</v>
      </c>
      <c r="AF7146" s="21">
        <v>44314.847280092596</v>
      </c>
      <c r="AG7146"/>
    </row>
    <row r="7147" spans="1:33" x14ac:dyDescent="0.25">
      <c r="A7147">
        <v>24607</v>
      </c>
      <c r="B7147" s="2">
        <v>44310.7760776699</v>
      </c>
      <c r="C7147">
        <v>264613</v>
      </c>
      <c r="D7147">
        <v>88008</v>
      </c>
      <c r="E7147" s="45">
        <v>20</v>
      </c>
      <c r="F7147" s="44">
        <v>6</v>
      </c>
      <c r="G7147" s="45">
        <v>2</v>
      </c>
      <c r="H7147" s="2">
        <v>44310.859411003235</v>
      </c>
      <c r="AB7147">
        <v>172662</v>
      </c>
      <c r="AC7147">
        <v>44295.551562499997</v>
      </c>
      <c r="AE7147">
        <v>172662</v>
      </c>
      <c r="AF7147" s="21">
        <v>44295.551562499997</v>
      </c>
      <c r="AG7147"/>
    </row>
    <row r="7148" spans="1:33" x14ac:dyDescent="0.25">
      <c r="A7148">
        <v>24611</v>
      </c>
      <c r="B7148" s="2">
        <v>44310.776333333335</v>
      </c>
      <c r="C7148">
        <v>59292</v>
      </c>
      <c r="D7148">
        <v>230507</v>
      </c>
      <c r="E7148" s="45">
        <v>19</v>
      </c>
      <c r="F7148" s="44">
        <v>6</v>
      </c>
      <c r="G7148" s="45">
        <v>1</v>
      </c>
      <c r="H7148" s="2">
        <v>44310.817999999999</v>
      </c>
      <c r="AB7148">
        <v>172700</v>
      </c>
      <c r="AC7148">
        <v>44350.792662037034</v>
      </c>
      <c r="AE7148">
        <v>172700</v>
      </c>
      <c r="AF7148" s="21">
        <v>44350.792662037034</v>
      </c>
      <c r="AG7148"/>
    </row>
    <row r="7149" spans="1:33" x14ac:dyDescent="0.25">
      <c r="A7149">
        <v>24614</v>
      </c>
      <c r="B7149" s="2">
        <v>44310.777459028905</v>
      </c>
      <c r="C7149">
        <v>211714</v>
      </c>
      <c r="D7149">
        <v>351192</v>
      </c>
      <c r="E7149" s="45">
        <v>15</v>
      </c>
      <c r="F7149" s="44">
        <v>6</v>
      </c>
      <c r="G7149" s="45">
        <v>-3</v>
      </c>
      <c r="H7149" s="2">
        <v>44310.652459028905</v>
      </c>
      <c r="AB7149">
        <v>172754</v>
      </c>
      <c r="AC7149">
        <v>44310.695671296293</v>
      </c>
      <c r="AE7149">
        <v>172754</v>
      </c>
      <c r="AF7149" s="21">
        <v>44310.695671296293</v>
      </c>
      <c r="AG7149"/>
    </row>
    <row r="7150" spans="1:33" x14ac:dyDescent="0.25">
      <c r="A7150">
        <v>24616</v>
      </c>
      <c r="B7150" s="2">
        <v>44310.778504854374</v>
      </c>
      <c r="C7150">
        <v>166319</v>
      </c>
      <c r="D7150">
        <v>118549</v>
      </c>
      <c r="E7150" s="45">
        <v>22</v>
      </c>
      <c r="F7150" s="44">
        <v>6</v>
      </c>
      <c r="G7150" s="45">
        <v>4</v>
      </c>
      <c r="H7150" s="2">
        <v>44310.945171521038</v>
      </c>
      <c r="AB7150">
        <v>172788</v>
      </c>
      <c r="AC7150">
        <v>44323.877615740741</v>
      </c>
      <c r="AE7150">
        <v>172788</v>
      </c>
      <c r="AF7150" s="21">
        <v>44323.877615740741</v>
      </c>
      <c r="AG7150"/>
    </row>
    <row r="7151" spans="1:33" x14ac:dyDescent="0.25">
      <c r="A7151">
        <v>24619</v>
      </c>
      <c r="B7151" s="2">
        <v>44310.779313915853</v>
      </c>
      <c r="C7151">
        <v>63606</v>
      </c>
      <c r="D7151">
        <v>40049</v>
      </c>
      <c r="E7151" s="45">
        <v>20</v>
      </c>
      <c r="F7151" s="44">
        <v>6</v>
      </c>
      <c r="G7151" s="45">
        <v>2</v>
      </c>
      <c r="H7151" s="2">
        <v>44310.862647249189</v>
      </c>
      <c r="AB7151">
        <v>172792</v>
      </c>
      <c r="AC7151">
        <v>44375.433842592596</v>
      </c>
      <c r="AE7151">
        <v>172792</v>
      </c>
      <c r="AF7151" s="21">
        <v>44375.433842592596</v>
      </c>
      <c r="AG7151"/>
    </row>
    <row r="7152" spans="1:33" x14ac:dyDescent="0.25">
      <c r="A7152">
        <v>24621</v>
      </c>
      <c r="B7152" s="2">
        <v>44310.779333333339</v>
      </c>
      <c r="C7152">
        <v>306879</v>
      </c>
      <c r="D7152">
        <v>118549</v>
      </c>
      <c r="E7152" s="45">
        <v>19</v>
      </c>
      <c r="F7152" s="44">
        <v>6</v>
      </c>
      <c r="G7152" s="45">
        <v>1</v>
      </c>
      <c r="H7152" s="2">
        <v>44310.821000000004</v>
      </c>
      <c r="AB7152">
        <v>172824</v>
      </c>
      <c r="AC7152">
        <v>44393.751400462963</v>
      </c>
      <c r="AE7152">
        <v>172824</v>
      </c>
      <c r="AF7152" s="21">
        <v>44393.751400462963</v>
      </c>
      <c r="AG7152"/>
    </row>
    <row r="7153" spans="1:33" x14ac:dyDescent="0.25">
      <c r="A7153">
        <v>24623</v>
      </c>
      <c r="B7153" s="2">
        <v>44310.77935117649</v>
      </c>
      <c r="C7153">
        <v>199816</v>
      </c>
      <c r="D7153">
        <v>411922</v>
      </c>
      <c r="E7153" s="45">
        <v>21</v>
      </c>
      <c r="F7153" s="44">
        <v>6</v>
      </c>
      <c r="G7153" s="45">
        <v>3</v>
      </c>
      <c r="H7153" s="2">
        <v>44310.90435117649</v>
      </c>
      <c r="AB7153">
        <v>172859</v>
      </c>
      <c r="AC7153">
        <v>44377.687337962961</v>
      </c>
      <c r="AE7153">
        <v>172859</v>
      </c>
      <c r="AF7153" s="21">
        <v>44377.687337962961</v>
      </c>
      <c r="AG7153"/>
    </row>
    <row r="7154" spans="1:33" x14ac:dyDescent="0.25">
      <c r="A7154">
        <v>24624</v>
      </c>
      <c r="B7154" s="2">
        <v>44310.779718446604</v>
      </c>
      <c r="C7154">
        <v>16636</v>
      </c>
      <c r="D7154">
        <v>148630</v>
      </c>
      <c r="E7154" s="45">
        <v>21</v>
      </c>
      <c r="F7154" s="44">
        <v>6</v>
      </c>
      <c r="G7154" s="45">
        <v>3</v>
      </c>
      <c r="H7154" s="2">
        <v>44310.904718446604</v>
      </c>
      <c r="AB7154">
        <v>172871</v>
      </c>
      <c r="AC7154">
        <v>44312.112245370372</v>
      </c>
      <c r="AE7154">
        <v>172871</v>
      </c>
      <c r="AF7154" s="21">
        <v>44312.112245370372</v>
      </c>
      <c r="AG7154"/>
    </row>
    <row r="7155" spans="1:33" x14ac:dyDescent="0.25">
      <c r="A7155">
        <v>24628</v>
      </c>
      <c r="B7155" s="2">
        <v>44310.779718446604</v>
      </c>
      <c r="C7155">
        <v>17649</v>
      </c>
      <c r="D7155">
        <v>443594</v>
      </c>
      <c r="E7155" s="45">
        <v>21</v>
      </c>
      <c r="F7155" s="44">
        <v>6</v>
      </c>
      <c r="G7155" s="45">
        <v>3</v>
      </c>
      <c r="H7155" s="2">
        <v>44310.904718446604</v>
      </c>
      <c r="AB7155">
        <v>172893</v>
      </c>
      <c r="AC7155">
        <v>44330.453263888892</v>
      </c>
      <c r="AE7155">
        <v>172893</v>
      </c>
      <c r="AF7155" s="21">
        <v>44330.453263888892</v>
      </c>
      <c r="AG7155"/>
    </row>
    <row r="7156" spans="1:33" x14ac:dyDescent="0.25">
      <c r="A7156">
        <v>24631</v>
      </c>
      <c r="B7156" s="2">
        <v>44310.779718446604</v>
      </c>
      <c r="C7156">
        <v>108285</v>
      </c>
      <c r="D7156">
        <v>158978</v>
      </c>
      <c r="E7156" s="45">
        <v>21</v>
      </c>
      <c r="F7156" s="44">
        <v>6</v>
      </c>
      <c r="G7156" s="45">
        <v>3</v>
      </c>
      <c r="H7156" s="2">
        <v>44310.904718446604</v>
      </c>
      <c r="AB7156">
        <v>172994</v>
      </c>
      <c r="AC7156">
        <v>44305.059328703705</v>
      </c>
      <c r="AE7156">
        <v>172994</v>
      </c>
      <c r="AF7156" s="21">
        <v>44305.059328703705</v>
      </c>
      <c r="AG7156"/>
    </row>
    <row r="7157" spans="1:33" x14ac:dyDescent="0.25">
      <c r="A7157">
        <v>24636</v>
      </c>
      <c r="B7157" s="2">
        <v>44310.779718446604</v>
      </c>
      <c r="C7157">
        <v>312716</v>
      </c>
      <c r="D7157">
        <v>118549</v>
      </c>
      <c r="E7157" s="45">
        <v>13</v>
      </c>
      <c r="F7157" s="44">
        <v>6</v>
      </c>
      <c r="G7157" s="45">
        <v>-5</v>
      </c>
      <c r="H7157" s="2">
        <v>44310.571385113268</v>
      </c>
      <c r="AB7157">
        <v>172997</v>
      </c>
      <c r="AC7157">
        <v>44362.872997685183</v>
      </c>
      <c r="AE7157">
        <v>172997</v>
      </c>
      <c r="AF7157" s="21">
        <v>44362.872997685183</v>
      </c>
      <c r="AG7157"/>
    </row>
    <row r="7158" spans="1:33" x14ac:dyDescent="0.25">
      <c r="A7158">
        <v>24641</v>
      </c>
      <c r="B7158" s="2">
        <v>44310.780932038833</v>
      </c>
      <c r="C7158">
        <v>63853</v>
      </c>
      <c r="D7158">
        <v>153893</v>
      </c>
      <c r="E7158" s="45">
        <v>20</v>
      </c>
      <c r="F7158" s="44">
        <v>6</v>
      </c>
      <c r="G7158" s="45">
        <v>2</v>
      </c>
      <c r="H7158" s="2">
        <v>44310.864265372169</v>
      </c>
      <c r="AB7158">
        <v>173024</v>
      </c>
      <c r="AC7158">
        <v>44340.791851851849</v>
      </c>
      <c r="AE7158">
        <v>173024</v>
      </c>
      <c r="AF7158" s="21">
        <v>44340.791851851849</v>
      </c>
      <c r="AG7158"/>
    </row>
    <row r="7159" spans="1:33" x14ac:dyDescent="0.25">
      <c r="A7159">
        <v>24643</v>
      </c>
      <c r="B7159" s="2">
        <v>44310.780932038833</v>
      </c>
      <c r="C7159">
        <v>169844</v>
      </c>
      <c r="D7159">
        <v>154256</v>
      </c>
      <c r="E7159" s="45">
        <v>20</v>
      </c>
      <c r="F7159" s="44">
        <v>6</v>
      </c>
      <c r="G7159" s="45">
        <v>2</v>
      </c>
      <c r="H7159" s="2">
        <v>44310.864265372169</v>
      </c>
      <c r="AB7159">
        <v>173068</v>
      </c>
      <c r="AC7159">
        <v>44310.688703703701</v>
      </c>
      <c r="AE7159">
        <v>173068</v>
      </c>
      <c r="AF7159" s="21">
        <v>44310.688703703701</v>
      </c>
      <c r="AG7159"/>
    </row>
    <row r="7160" spans="1:33" x14ac:dyDescent="0.25">
      <c r="A7160">
        <v>24647</v>
      </c>
      <c r="B7160" s="2">
        <v>44310.781333333332</v>
      </c>
      <c r="C7160">
        <v>305824</v>
      </c>
      <c r="D7160">
        <v>21760</v>
      </c>
      <c r="E7160" s="45">
        <v>22</v>
      </c>
      <c r="F7160" s="44">
        <v>6</v>
      </c>
      <c r="G7160" s="45">
        <v>4</v>
      </c>
      <c r="H7160" s="2">
        <v>44310.947999999997</v>
      </c>
      <c r="AB7160">
        <v>173079</v>
      </c>
      <c r="AC7160">
        <v>44298.347685185188</v>
      </c>
      <c r="AE7160">
        <v>173079</v>
      </c>
      <c r="AF7160" s="21">
        <v>44298.347685185188</v>
      </c>
      <c r="AG7160"/>
    </row>
    <row r="7161" spans="1:33" x14ac:dyDescent="0.25">
      <c r="A7161">
        <v>24652</v>
      </c>
      <c r="B7161" s="2">
        <v>44310.782333333336</v>
      </c>
      <c r="C7161">
        <v>132270</v>
      </c>
      <c r="D7161">
        <v>347008</v>
      </c>
      <c r="E7161" s="45">
        <v>19</v>
      </c>
      <c r="F7161" s="44">
        <v>6</v>
      </c>
      <c r="G7161" s="45">
        <v>1</v>
      </c>
      <c r="H7161" s="2">
        <v>44310.824000000001</v>
      </c>
      <c r="AB7161">
        <v>173102</v>
      </c>
      <c r="AC7161">
        <v>44345.894201388888</v>
      </c>
      <c r="AE7161">
        <v>173102</v>
      </c>
      <c r="AF7161" s="21">
        <v>44345.894201388888</v>
      </c>
      <c r="AG7161"/>
    </row>
    <row r="7162" spans="1:33" x14ac:dyDescent="0.25">
      <c r="A7162">
        <v>24656</v>
      </c>
      <c r="B7162" s="2">
        <v>44310.783763754043</v>
      </c>
      <c r="C7162">
        <v>148231</v>
      </c>
      <c r="D7162">
        <v>411922</v>
      </c>
      <c r="E7162" s="45">
        <v>15</v>
      </c>
      <c r="F7162" s="44">
        <v>6</v>
      </c>
      <c r="G7162" s="45">
        <v>-3</v>
      </c>
      <c r="H7162" s="2">
        <v>44310.658763754043</v>
      </c>
      <c r="AB7162">
        <v>173105</v>
      </c>
      <c r="AC7162">
        <v>44341.773645833331</v>
      </c>
      <c r="AE7162">
        <v>173105</v>
      </c>
      <c r="AF7162" s="21">
        <v>44341.773645833331</v>
      </c>
      <c r="AG7162"/>
    </row>
    <row r="7163" spans="1:33" x14ac:dyDescent="0.25">
      <c r="A7163">
        <v>24660</v>
      </c>
      <c r="B7163" s="2">
        <v>44310.783763754051</v>
      </c>
      <c r="C7163">
        <v>39933</v>
      </c>
      <c r="D7163">
        <v>246549</v>
      </c>
      <c r="E7163" s="45">
        <v>19</v>
      </c>
      <c r="F7163" s="44">
        <v>6</v>
      </c>
      <c r="G7163" s="45">
        <v>1</v>
      </c>
      <c r="H7163" s="2">
        <v>44310.825430420715</v>
      </c>
      <c r="AB7163">
        <v>173118</v>
      </c>
      <c r="AC7163">
        <v>44373.69</v>
      </c>
      <c r="AE7163">
        <v>173118</v>
      </c>
      <c r="AF7163" s="21">
        <v>44373.69</v>
      </c>
      <c r="AG7163"/>
    </row>
    <row r="7164" spans="1:33" x14ac:dyDescent="0.25">
      <c r="A7164">
        <v>24664</v>
      </c>
      <c r="B7164" s="2">
        <v>44310.784051026945</v>
      </c>
      <c r="C7164">
        <v>342679</v>
      </c>
      <c r="D7164">
        <v>156336</v>
      </c>
      <c r="E7164" s="45">
        <v>19</v>
      </c>
      <c r="F7164" s="44">
        <v>6</v>
      </c>
      <c r="G7164" s="45">
        <v>1</v>
      </c>
      <c r="H7164" s="2">
        <v>44310.825717693609</v>
      </c>
      <c r="AB7164">
        <v>173123</v>
      </c>
      <c r="AC7164">
        <v>44373.680208333331</v>
      </c>
      <c r="AE7164">
        <v>173123</v>
      </c>
      <c r="AF7164" s="21">
        <v>44373.680208333331</v>
      </c>
      <c r="AG7164"/>
    </row>
    <row r="7165" spans="1:33" x14ac:dyDescent="0.25">
      <c r="A7165">
        <v>24669</v>
      </c>
      <c r="B7165" s="2">
        <v>44310.784572815537</v>
      </c>
      <c r="C7165">
        <v>260180</v>
      </c>
      <c r="D7165">
        <v>230507</v>
      </c>
      <c r="E7165" s="45">
        <v>21</v>
      </c>
      <c r="F7165" s="44">
        <v>6</v>
      </c>
      <c r="G7165" s="45">
        <v>3</v>
      </c>
      <c r="H7165" s="2">
        <v>44310.909572815537</v>
      </c>
      <c r="AB7165">
        <v>173166</v>
      </c>
      <c r="AC7165">
        <v>44332.867094907408</v>
      </c>
      <c r="AE7165">
        <v>173166</v>
      </c>
      <c r="AF7165" s="21">
        <v>44332.867094907408</v>
      </c>
      <c r="AG7165"/>
    </row>
    <row r="7166" spans="1:33" x14ac:dyDescent="0.25">
      <c r="A7166">
        <v>24671</v>
      </c>
      <c r="B7166" s="2">
        <v>44310.784722434153</v>
      </c>
      <c r="C7166">
        <v>42887</v>
      </c>
      <c r="D7166">
        <v>411922</v>
      </c>
      <c r="E7166" s="45">
        <v>0</v>
      </c>
      <c r="F7166" s="44">
        <v>7</v>
      </c>
      <c r="G7166" s="45">
        <v>6</v>
      </c>
      <c r="H7166" s="2">
        <v>44311.034722434153</v>
      </c>
      <c r="AB7166">
        <v>173167</v>
      </c>
      <c r="AC7166">
        <v>44344.775671296295</v>
      </c>
      <c r="AE7166">
        <v>173167</v>
      </c>
      <c r="AF7166" s="21">
        <v>44344.775671296295</v>
      </c>
      <c r="AG7166"/>
    </row>
    <row r="7167" spans="1:33" x14ac:dyDescent="0.25">
      <c r="A7167">
        <v>24674</v>
      </c>
      <c r="B7167" s="2">
        <v>44310.784936063719</v>
      </c>
      <c r="C7167">
        <v>327581</v>
      </c>
      <c r="D7167">
        <v>10768</v>
      </c>
      <c r="E7167" s="45">
        <v>19</v>
      </c>
      <c r="F7167" s="44">
        <v>6</v>
      </c>
      <c r="G7167" s="45">
        <v>1</v>
      </c>
      <c r="H7167" s="2">
        <v>44310.826602730383</v>
      </c>
      <c r="AB7167">
        <v>173185</v>
      </c>
      <c r="AC7167">
        <v>44303.835138888891</v>
      </c>
      <c r="AE7167">
        <v>173185</v>
      </c>
      <c r="AF7167" s="21">
        <v>44303.835138888891</v>
      </c>
      <c r="AG7167"/>
    </row>
    <row r="7168" spans="1:33" x14ac:dyDescent="0.25">
      <c r="A7168">
        <v>24677</v>
      </c>
      <c r="B7168" s="2">
        <v>44310.785381877024</v>
      </c>
      <c r="C7168">
        <v>4438</v>
      </c>
      <c r="D7168">
        <v>122902</v>
      </c>
      <c r="E7168" s="45">
        <v>19</v>
      </c>
      <c r="F7168" s="44">
        <v>6</v>
      </c>
      <c r="G7168" s="45">
        <v>1</v>
      </c>
      <c r="H7168" s="2">
        <v>44310.827048543688</v>
      </c>
      <c r="AB7168">
        <v>173195</v>
      </c>
      <c r="AC7168">
        <v>44303.629641203705</v>
      </c>
      <c r="AE7168">
        <v>173195</v>
      </c>
      <c r="AF7168" s="21">
        <v>44303.629641203705</v>
      </c>
      <c r="AG7168"/>
    </row>
    <row r="7169" spans="1:33" x14ac:dyDescent="0.25">
      <c r="A7169">
        <v>24681</v>
      </c>
      <c r="B7169" s="2">
        <v>44310.785381877024</v>
      </c>
      <c r="C7169">
        <v>255059</v>
      </c>
      <c r="D7169">
        <v>158978</v>
      </c>
      <c r="E7169" s="45">
        <v>15</v>
      </c>
      <c r="F7169" s="44">
        <v>6</v>
      </c>
      <c r="G7169" s="45">
        <v>-3</v>
      </c>
      <c r="H7169" s="2">
        <v>44310.660381877024</v>
      </c>
      <c r="AB7169">
        <v>173213</v>
      </c>
      <c r="AC7169">
        <v>44366.011921296296</v>
      </c>
      <c r="AE7169">
        <v>173213</v>
      </c>
      <c r="AF7169" s="21">
        <v>44366.011921296296</v>
      </c>
      <c r="AG7169"/>
    </row>
    <row r="7170" spans="1:33" x14ac:dyDescent="0.25">
      <c r="A7170">
        <v>24684</v>
      </c>
      <c r="B7170" s="2">
        <v>44310.78585161901</v>
      </c>
      <c r="C7170">
        <v>3917</v>
      </c>
      <c r="D7170">
        <v>411922</v>
      </c>
      <c r="E7170" s="45">
        <v>3</v>
      </c>
      <c r="F7170" s="44">
        <v>7</v>
      </c>
      <c r="G7170" s="45">
        <v>9</v>
      </c>
      <c r="H7170" s="2">
        <v>44311.16085161901</v>
      </c>
      <c r="AB7170">
        <v>173216</v>
      </c>
      <c r="AC7170">
        <v>44407.63894675926</v>
      </c>
      <c r="AE7170">
        <v>173216</v>
      </c>
      <c r="AF7170" s="21">
        <v>44407.63894675926</v>
      </c>
      <c r="AG7170"/>
    </row>
    <row r="7171" spans="1:33" x14ac:dyDescent="0.25">
      <c r="A7171">
        <v>24688</v>
      </c>
      <c r="B7171" s="2">
        <v>44310.786333333337</v>
      </c>
      <c r="C7171">
        <v>234762</v>
      </c>
      <c r="D7171">
        <v>433840</v>
      </c>
      <c r="E7171" s="45">
        <v>19</v>
      </c>
      <c r="F7171" s="44">
        <v>6</v>
      </c>
      <c r="G7171" s="45">
        <v>1</v>
      </c>
      <c r="H7171" s="2">
        <v>44310.828000000001</v>
      </c>
      <c r="AB7171">
        <v>173234</v>
      </c>
      <c r="AC7171">
        <v>44375.60050925926</v>
      </c>
      <c r="AE7171">
        <v>173234</v>
      </c>
      <c r="AF7171" s="21">
        <v>44375.60050925926</v>
      </c>
      <c r="AG7171"/>
    </row>
    <row r="7172" spans="1:33" x14ac:dyDescent="0.25">
      <c r="A7172">
        <v>24689</v>
      </c>
      <c r="B7172" s="2">
        <v>44310.786614581746</v>
      </c>
      <c r="C7172">
        <v>202650</v>
      </c>
      <c r="D7172">
        <v>21760</v>
      </c>
      <c r="E7172" s="45">
        <v>19</v>
      </c>
      <c r="F7172" s="44">
        <v>6</v>
      </c>
      <c r="G7172" s="45">
        <v>1</v>
      </c>
      <c r="H7172" s="2">
        <v>44310.82828124841</v>
      </c>
      <c r="AB7172">
        <v>173270</v>
      </c>
      <c r="AC7172">
        <v>44373.923333333332</v>
      </c>
      <c r="AE7172">
        <v>173270</v>
      </c>
      <c r="AF7172" s="21">
        <v>44373.923333333332</v>
      </c>
      <c r="AG7172"/>
    </row>
    <row r="7173" spans="1:33" x14ac:dyDescent="0.25">
      <c r="A7173">
        <v>24694</v>
      </c>
      <c r="B7173" s="2">
        <v>44310.786767174293</v>
      </c>
      <c r="C7173">
        <v>287942</v>
      </c>
      <c r="D7173">
        <v>213926</v>
      </c>
      <c r="E7173" s="45">
        <v>1</v>
      </c>
      <c r="F7173" s="44">
        <v>7</v>
      </c>
      <c r="G7173" s="45">
        <v>7</v>
      </c>
      <c r="H7173" s="2">
        <v>44311.078433840958</v>
      </c>
      <c r="AB7173">
        <v>173278</v>
      </c>
      <c r="AC7173">
        <v>44313.727129629631</v>
      </c>
      <c r="AE7173">
        <v>173278</v>
      </c>
      <c r="AF7173" s="21">
        <v>44313.727129629631</v>
      </c>
      <c r="AG7173"/>
    </row>
    <row r="7174" spans="1:33" x14ac:dyDescent="0.25">
      <c r="A7174">
        <v>24699</v>
      </c>
      <c r="B7174" s="2">
        <v>44310.787000000004</v>
      </c>
      <c r="C7174">
        <v>250609</v>
      </c>
      <c r="D7174">
        <v>329275</v>
      </c>
      <c r="E7174" s="45">
        <v>19</v>
      </c>
      <c r="F7174" s="44">
        <v>6</v>
      </c>
      <c r="G7174" s="45">
        <v>1</v>
      </c>
      <c r="H7174" s="2">
        <v>44310.828666666668</v>
      </c>
      <c r="AB7174">
        <v>173311</v>
      </c>
      <c r="AC7174">
        <v>44366.726319444446</v>
      </c>
      <c r="AE7174">
        <v>173311</v>
      </c>
      <c r="AF7174" s="21">
        <v>44366.726319444446</v>
      </c>
      <c r="AG7174"/>
    </row>
    <row r="7175" spans="1:33" x14ac:dyDescent="0.25">
      <c r="A7175">
        <v>24700</v>
      </c>
      <c r="B7175" s="2">
        <v>44310.78740453074</v>
      </c>
      <c r="C7175">
        <v>208179</v>
      </c>
      <c r="D7175">
        <v>347393</v>
      </c>
      <c r="E7175" s="45">
        <v>20</v>
      </c>
      <c r="F7175" s="44">
        <v>6</v>
      </c>
      <c r="G7175" s="45">
        <v>2</v>
      </c>
      <c r="H7175" s="2">
        <v>44310.870737864076</v>
      </c>
      <c r="AB7175">
        <v>173312</v>
      </c>
      <c r="AC7175">
        <v>44294.880856481483</v>
      </c>
      <c r="AE7175">
        <v>173312</v>
      </c>
      <c r="AF7175" s="21">
        <v>44294.880856481483</v>
      </c>
      <c r="AG7175"/>
    </row>
    <row r="7176" spans="1:33" x14ac:dyDescent="0.25">
      <c r="A7176">
        <v>24702</v>
      </c>
      <c r="B7176" s="2">
        <v>44310.78780906149</v>
      </c>
      <c r="C7176">
        <v>243799</v>
      </c>
      <c r="D7176">
        <v>259597</v>
      </c>
      <c r="E7176" s="45">
        <v>21</v>
      </c>
      <c r="F7176" s="44">
        <v>6</v>
      </c>
      <c r="G7176" s="45">
        <v>3</v>
      </c>
      <c r="H7176" s="2">
        <v>44310.91280906149</v>
      </c>
      <c r="AB7176">
        <v>173380</v>
      </c>
      <c r="AC7176">
        <v>44316.613865740743</v>
      </c>
      <c r="AE7176">
        <v>173380</v>
      </c>
      <c r="AF7176" s="21">
        <v>44316.613865740743</v>
      </c>
      <c r="AG7176"/>
    </row>
    <row r="7177" spans="1:33" x14ac:dyDescent="0.25">
      <c r="A7177">
        <v>24703</v>
      </c>
      <c r="B7177" s="2">
        <v>44310.788354136785</v>
      </c>
      <c r="C7177">
        <v>330846</v>
      </c>
      <c r="D7177">
        <v>155428</v>
      </c>
      <c r="E7177" s="45">
        <v>19</v>
      </c>
      <c r="F7177" s="44">
        <v>6</v>
      </c>
      <c r="G7177" s="45">
        <v>1</v>
      </c>
      <c r="H7177" s="2">
        <v>44310.830020803449</v>
      </c>
      <c r="AB7177">
        <v>173396</v>
      </c>
      <c r="AC7177">
        <v>44311.709328703706</v>
      </c>
      <c r="AE7177">
        <v>173396</v>
      </c>
      <c r="AF7177" s="21">
        <v>44311.709328703706</v>
      </c>
      <c r="AG7177"/>
    </row>
    <row r="7178" spans="1:33" x14ac:dyDescent="0.25">
      <c r="A7178">
        <v>24708</v>
      </c>
      <c r="B7178" s="2">
        <v>44310.788618122977</v>
      </c>
      <c r="C7178">
        <v>80677</v>
      </c>
      <c r="D7178">
        <v>325984</v>
      </c>
      <c r="E7178" s="45">
        <v>19</v>
      </c>
      <c r="F7178" s="44">
        <v>6</v>
      </c>
      <c r="G7178" s="45">
        <v>1</v>
      </c>
      <c r="H7178" s="2">
        <v>44310.830284789641</v>
      </c>
      <c r="AB7178">
        <v>173402</v>
      </c>
      <c r="AC7178">
        <v>44375.844039351854</v>
      </c>
      <c r="AE7178">
        <v>173402</v>
      </c>
      <c r="AF7178" s="21">
        <v>44375.844039351854</v>
      </c>
      <c r="AG7178"/>
    </row>
    <row r="7179" spans="1:33" x14ac:dyDescent="0.25">
      <c r="A7179">
        <v>24711</v>
      </c>
      <c r="B7179" s="2">
        <v>44310.789391766106</v>
      </c>
      <c r="C7179">
        <v>14827</v>
      </c>
      <c r="D7179">
        <v>233494</v>
      </c>
      <c r="E7179" s="45">
        <v>21</v>
      </c>
      <c r="F7179" s="44">
        <v>6</v>
      </c>
      <c r="G7179" s="45">
        <v>3</v>
      </c>
      <c r="H7179" s="2">
        <v>44310.914391766106</v>
      </c>
      <c r="AB7179">
        <v>173409</v>
      </c>
      <c r="AC7179">
        <v>44340.483599537038</v>
      </c>
      <c r="AE7179">
        <v>173409</v>
      </c>
      <c r="AF7179" s="21">
        <v>44340.483599537038</v>
      </c>
      <c r="AG7179"/>
    </row>
    <row r="7180" spans="1:33" x14ac:dyDescent="0.25">
      <c r="A7180">
        <v>24716</v>
      </c>
      <c r="B7180" s="2">
        <v>44310.789427184463</v>
      </c>
      <c r="C7180">
        <v>163055</v>
      </c>
      <c r="D7180">
        <v>443594</v>
      </c>
      <c r="E7180" s="45">
        <v>17</v>
      </c>
      <c r="F7180" s="44">
        <v>6</v>
      </c>
      <c r="G7180" s="45">
        <v>-1</v>
      </c>
      <c r="H7180" s="2">
        <v>44310.747760517799</v>
      </c>
      <c r="AB7180">
        <v>173423</v>
      </c>
      <c r="AC7180">
        <v>44303.721875000003</v>
      </c>
      <c r="AE7180">
        <v>173423</v>
      </c>
      <c r="AF7180" s="21">
        <v>44303.721875000003</v>
      </c>
      <c r="AG7180"/>
    </row>
    <row r="7181" spans="1:33" x14ac:dyDescent="0.25">
      <c r="A7181">
        <v>24719</v>
      </c>
      <c r="B7181" s="2">
        <v>44310.789427184463</v>
      </c>
      <c r="C7181">
        <v>342246</v>
      </c>
      <c r="D7181">
        <v>454139</v>
      </c>
      <c r="E7181" s="45">
        <v>21</v>
      </c>
      <c r="F7181" s="44">
        <v>6</v>
      </c>
      <c r="G7181" s="45">
        <v>3</v>
      </c>
      <c r="H7181" s="2">
        <v>44310.914427184463</v>
      </c>
      <c r="AB7181">
        <v>173440</v>
      </c>
      <c r="AC7181">
        <v>44289.816608796296</v>
      </c>
      <c r="AE7181">
        <v>173440</v>
      </c>
      <c r="AF7181" s="21">
        <v>44289.816608796296</v>
      </c>
      <c r="AG7181"/>
    </row>
    <row r="7182" spans="1:33" x14ac:dyDescent="0.25">
      <c r="A7182">
        <v>24722</v>
      </c>
      <c r="B7182" s="2">
        <v>44310.789831715214</v>
      </c>
      <c r="C7182">
        <v>250641</v>
      </c>
      <c r="D7182">
        <v>16360</v>
      </c>
      <c r="E7182" s="45">
        <v>18</v>
      </c>
      <c r="F7182" s="44">
        <v>6</v>
      </c>
      <c r="G7182" s="45">
        <v>0</v>
      </c>
      <c r="H7182" s="2">
        <v>44310.789831715214</v>
      </c>
      <c r="AB7182">
        <v>173444</v>
      </c>
      <c r="AC7182">
        <v>44386.665636574071</v>
      </c>
      <c r="AE7182">
        <v>173444</v>
      </c>
      <c r="AF7182" s="21">
        <v>44386.665636574071</v>
      </c>
      <c r="AG7182"/>
    </row>
    <row r="7183" spans="1:33" x14ac:dyDescent="0.25">
      <c r="A7183">
        <v>24727</v>
      </c>
      <c r="B7183" s="2">
        <v>44310.790236245957</v>
      </c>
      <c r="C7183">
        <v>19332</v>
      </c>
      <c r="D7183">
        <v>300941</v>
      </c>
      <c r="E7183" s="45">
        <v>19</v>
      </c>
      <c r="F7183" s="44">
        <v>6</v>
      </c>
      <c r="G7183" s="45">
        <v>1</v>
      </c>
      <c r="H7183" s="2">
        <v>44310.831902912621</v>
      </c>
      <c r="AB7183">
        <v>173466</v>
      </c>
      <c r="AC7183">
        <v>44372.628425925926</v>
      </c>
      <c r="AE7183">
        <v>173466</v>
      </c>
      <c r="AF7183" s="21">
        <v>44372.628425925926</v>
      </c>
      <c r="AG7183"/>
    </row>
    <row r="7184" spans="1:33" x14ac:dyDescent="0.25">
      <c r="A7184">
        <v>24732</v>
      </c>
      <c r="B7184" s="2">
        <v>44310.790236245957</v>
      </c>
      <c r="C7184">
        <v>99202</v>
      </c>
      <c r="D7184">
        <v>250679</v>
      </c>
      <c r="E7184" s="45">
        <v>19</v>
      </c>
      <c r="F7184" s="44">
        <v>6</v>
      </c>
      <c r="G7184" s="45">
        <v>1</v>
      </c>
      <c r="H7184" s="2">
        <v>44310.831902912621</v>
      </c>
      <c r="AB7184">
        <v>173491</v>
      </c>
      <c r="AC7184">
        <v>44357.697199074071</v>
      </c>
      <c r="AE7184">
        <v>173491</v>
      </c>
      <c r="AF7184" s="21">
        <v>44357.697199074071</v>
      </c>
      <c r="AG7184"/>
    </row>
    <row r="7185" spans="1:33" x14ac:dyDescent="0.25">
      <c r="A7185">
        <v>24734</v>
      </c>
      <c r="B7185" s="2">
        <v>44310.791449838187</v>
      </c>
      <c r="C7185">
        <v>133317</v>
      </c>
      <c r="D7185">
        <v>469849</v>
      </c>
      <c r="E7185" s="45">
        <v>18</v>
      </c>
      <c r="F7185" s="44">
        <v>6</v>
      </c>
      <c r="G7185" s="45">
        <v>0</v>
      </c>
      <c r="H7185" s="2">
        <v>44310.791449838187</v>
      </c>
      <c r="AB7185">
        <v>173505</v>
      </c>
      <c r="AC7185">
        <v>44312.927777777775</v>
      </c>
      <c r="AE7185">
        <v>173505</v>
      </c>
      <c r="AF7185" s="21">
        <v>44312.927777777775</v>
      </c>
      <c r="AG7185"/>
    </row>
    <row r="7186" spans="1:33" x14ac:dyDescent="0.25">
      <c r="A7186">
        <v>24739</v>
      </c>
      <c r="B7186" s="2">
        <v>44310.791619617296</v>
      </c>
      <c r="C7186">
        <v>334974</v>
      </c>
      <c r="D7186">
        <v>230507</v>
      </c>
      <c r="E7186" s="45">
        <v>20</v>
      </c>
      <c r="F7186" s="44">
        <v>6</v>
      </c>
      <c r="G7186" s="45">
        <v>2</v>
      </c>
      <c r="H7186" s="2">
        <v>44310.874952950631</v>
      </c>
      <c r="AB7186">
        <v>173525</v>
      </c>
      <c r="AC7186">
        <v>44341.511921296296</v>
      </c>
      <c r="AE7186">
        <v>173525</v>
      </c>
      <c r="AF7186" s="21">
        <v>44341.511921296296</v>
      </c>
      <c r="AG7186"/>
    </row>
    <row r="7187" spans="1:33" x14ac:dyDescent="0.25">
      <c r="A7187">
        <v>24743</v>
      </c>
      <c r="B7187" s="2">
        <v>44310.792258899673</v>
      </c>
      <c r="C7187">
        <v>80767</v>
      </c>
      <c r="D7187">
        <v>411922</v>
      </c>
      <c r="E7187" s="45">
        <v>21</v>
      </c>
      <c r="F7187" s="44">
        <v>6</v>
      </c>
      <c r="G7187" s="45">
        <v>2</v>
      </c>
      <c r="H7187" s="2">
        <v>44310.875592233009</v>
      </c>
      <c r="AB7187">
        <v>173530</v>
      </c>
      <c r="AC7187">
        <v>44343.000590277778</v>
      </c>
      <c r="AE7187">
        <v>173530</v>
      </c>
      <c r="AF7187" s="21">
        <v>44343.000590277778</v>
      </c>
      <c r="AG7187"/>
    </row>
    <row r="7188" spans="1:33" x14ac:dyDescent="0.25">
      <c r="A7188">
        <v>24748</v>
      </c>
      <c r="B7188" s="2">
        <v>44310.793472491911</v>
      </c>
      <c r="C7188">
        <v>37306</v>
      </c>
      <c r="D7188">
        <v>351192</v>
      </c>
      <c r="E7188" s="45">
        <v>20</v>
      </c>
      <c r="F7188" s="44">
        <v>6</v>
      </c>
      <c r="G7188" s="45">
        <v>1</v>
      </c>
      <c r="H7188" s="2">
        <v>44310.835139158575</v>
      </c>
      <c r="AB7188">
        <v>173531</v>
      </c>
      <c r="AC7188">
        <v>44342.837569444448</v>
      </c>
      <c r="AE7188">
        <v>173531</v>
      </c>
      <c r="AF7188" s="21">
        <v>44342.837569444448</v>
      </c>
      <c r="AG7188"/>
    </row>
    <row r="7189" spans="1:33" x14ac:dyDescent="0.25">
      <c r="A7189">
        <v>24752</v>
      </c>
      <c r="B7189" s="2">
        <v>44310.793472491911</v>
      </c>
      <c r="C7189">
        <v>46357</v>
      </c>
      <c r="D7189">
        <v>336205</v>
      </c>
      <c r="E7189" s="45">
        <v>20</v>
      </c>
      <c r="F7189" s="44">
        <v>6</v>
      </c>
      <c r="G7189" s="45">
        <v>1</v>
      </c>
      <c r="H7189" s="2">
        <v>44310.835139158575</v>
      </c>
      <c r="AB7189">
        <v>173532</v>
      </c>
      <c r="AC7189">
        <v>44354.580694444441</v>
      </c>
      <c r="AE7189">
        <v>173532</v>
      </c>
      <c r="AF7189" s="21">
        <v>44354.580694444441</v>
      </c>
      <c r="AG7189"/>
    </row>
    <row r="7190" spans="1:33" x14ac:dyDescent="0.25">
      <c r="A7190">
        <v>24755</v>
      </c>
      <c r="B7190" s="2">
        <v>44310.793877022654</v>
      </c>
      <c r="C7190">
        <v>13881</v>
      </c>
      <c r="D7190">
        <v>158978</v>
      </c>
      <c r="E7190" s="45">
        <v>21</v>
      </c>
      <c r="F7190" s="44">
        <v>6</v>
      </c>
      <c r="G7190" s="45">
        <v>2</v>
      </c>
      <c r="H7190" s="2">
        <v>44310.87721035599</v>
      </c>
      <c r="AB7190">
        <v>173543</v>
      </c>
      <c r="AC7190">
        <v>44344.822604166664</v>
      </c>
      <c r="AE7190">
        <v>173543</v>
      </c>
      <c r="AF7190" s="21">
        <v>44344.822604166664</v>
      </c>
      <c r="AG7190"/>
    </row>
    <row r="7191" spans="1:33" x14ac:dyDescent="0.25">
      <c r="A7191">
        <v>24758</v>
      </c>
      <c r="B7191" s="2">
        <v>44310.794305246134</v>
      </c>
      <c r="C7191">
        <v>82280</v>
      </c>
      <c r="D7191">
        <v>303699</v>
      </c>
      <c r="E7191" s="45">
        <v>20</v>
      </c>
      <c r="F7191" s="44">
        <v>6</v>
      </c>
      <c r="G7191" s="45">
        <v>1</v>
      </c>
      <c r="H7191" s="2">
        <v>44310.835971912798</v>
      </c>
      <c r="AB7191">
        <v>173586</v>
      </c>
      <c r="AC7191">
        <v>44339.857627314814</v>
      </c>
      <c r="AE7191">
        <v>173586</v>
      </c>
      <c r="AF7191" s="21">
        <v>44339.857627314814</v>
      </c>
      <c r="AG7191"/>
    </row>
    <row r="7192" spans="1:33" x14ac:dyDescent="0.25">
      <c r="A7192">
        <v>24763</v>
      </c>
      <c r="B7192" s="2">
        <v>44310.79468608414</v>
      </c>
      <c r="C7192">
        <v>6898</v>
      </c>
      <c r="D7192">
        <v>21407</v>
      </c>
      <c r="E7192" s="45">
        <v>19</v>
      </c>
      <c r="F7192" s="44">
        <v>6</v>
      </c>
      <c r="G7192" s="45">
        <v>0</v>
      </c>
      <c r="H7192" s="2">
        <v>44310.79468608414</v>
      </c>
      <c r="AB7192">
        <v>173592</v>
      </c>
      <c r="AC7192">
        <v>44325.50440972222</v>
      </c>
      <c r="AE7192">
        <v>173592</v>
      </c>
      <c r="AF7192" s="21">
        <v>44325.50440972222</v>
      </c>
      <c r="AG7192"/>
    </row>
    <row r="7193" spans="1:33" x14ac:dyDescent="0.25">
      <c r="A7193">
        <v>24767</v>
      </c>
      <c r="B7193" s="2">
        <v>44310.795495145627</v>
      </c>
      <c r="C7193">
        <v>192401</v>
      </c>
      <c r="D7193">
        <v>388328</v>
      </c>
      <c r="E7193" s="45">
        <v>21</v>
      </c>
      <c r="F7193" s="44">
        <v>6</v>
      </c>
      <c r="G7193" s="45">
        <v>2</v>
      </c>
      <c r="H7193" s="2">
        <v>44310.878828478963</v>
      </c>
      <c r="AB7193">
        <v>173633</v>
      </c>
      <c r="AC7193">
        <v>44310.348738425928</v>
      </c>
      <c r="AE7193">
        <v>173633</v>
      </c>
      <c r="AF7193" s="21">
        <v>44310.348738425928</v>
      </c>
      <c r="AG7193"/>
    </row>
    <row r="7194" spans="1:33" x14ac:dyDescent="0.25">
      <c r="A7194">
        <v>24772</v>
      </c>
      <c r="B7194" s="2">
        <v>44310.796304207121</v>
      </c>
      <c r="C7194">
        <v>249355</v>
      </c>
      <c r="D7194">
        <v>258219</v>
      </c>
      <c r="E7194" s="45">
        <v>19</v>
      </c>
      <c r="F7194" s="44">
        <v>6</v>
      </c>
      <c r="G7194" s="45">
        <v>0</v>
      </c>
      <c r="H7194" s="2">
        <v>44310.796304207121</v>
      </c>
      <c r="AB7194">
        <v>173652</v>
      </c>
      <c r="AC7194">
        <v>44308.998969907407</v>
      </c>
      <c r="AE7194">
        <v>173652</v>
      </c>
      <c r="AF7194" s="21">
        <v>44308.998969907407</v>
      </c>
      <c r="AG7194"/>
    </row>
    <row r="7195" spans="1:33" x14ac:dyDescent="0.25">
      <c r="A7195">
        <v>24775</v>
      </c>
      <c r="B7195" s="2">
        <v>44310.796304207121</v>
      </c>
      <c r="C7195">
        <v>277477</v>
      </c>
      <c r="D7195">
        <v>68870</v>
      </c>
      <c r="E7195" s="45">
        <v>23</v>
      </c>
      <c r="F7195" s="44">
        <v>6</v>
      </c>
      <c r="G7195" s="45">
        <v>4</v>
      </c>
      <c r="H7195" s="2">
        <v>44310.962970873785</v>
      </c>
      <c r="AB7195">
        <v>173682</v>
      </c>
      <c r="AC7195">
        <v>44386.565717592595</v>
      </c>
      <c r="AE7195">
        <v>173682</v>
      </c>
      <c r="AF7195" s="21">
        <v>44386.565717592595</v>
      </c>
      <c r="AG7195"/>
    </row>
    <row r="7196" spans="1:33" x14ac:dyDescent="0.25">
      <c r="A7196">
        <v>24779</v>
      </c>
      <c r="B7196" s="2">
        <v>44310.796708737864</v>
      </c>
      <c r="C7196">
        <v>115909</v>
      </c>
      <c r="D7196">
        <v>287170</v>
      </c>
      <c r="E7196" s="45">
        <v>20</v>
      </c>
      <c r="F7196" s="44">
        <v>6</v>
      </c>
      <c r="G7196" s="45">
        <v>1</v>
      </c>
      <c r="H7196" s="2">
        <v>44310.838375404528</v>
      </c>
      <c r="AB7196">
        <v>173736</v>
      </c>
      <c r="AC7196">
        <v>44316.771631944444</v>
      </c>
      <c r="AE7196">
        <v>173736</v>
      </c>
      <c r="AF7196" s="21">
        <v>44316.771631944444</v>
      </c>
      <c r="AG7196"/>
    </row>
    <row r="7197" spans="1:33" x14ac:dyDescent="0.25">
      <c r="A7197">
        <v>24783</v>
      </c>
      <c r="B7197" s="2">
        <v>44310.797113268607</v>
      </c>
      <c r="C7197">
        <v>74004</v>
      </c>
      <c r="D7197">
        <v>250679</v>
      </c>
      <c r="E7197" s="45">
        <v>21</v>
      </c>
      <c r="F7197" s="44">
        <v>6</v>
      </c>
      <c r="G7197" s="45">
        <v>2</v>
      </c>
      <c r="H7197" s="2">
        <v>44310.880446601943</v>
      </c>
      <c r="AB7197">
        <v>173756</v>
      </c>
      <c r="AC7197">
        <v>44344.582708333335</v>
      </c>
      <c r="AE7197">
        <v>173756</v>
      </c>
      <c r="AF7197" s="21">
        <v>44344.582708333335</v>
      </c>
      <c r="AG7197"/>
    </row>
    <row r="7198" spans="1:33" x14ac:dyDescent="0.25">
      <c r="A7198">
        <v>24785</v>
      </c>
      <c r="B7198" s="2">
        <v>44310.797517799358</v>
      </c>
      <c r="C7198">
        <v>133667</v>
      </c>
      <c r="D7198">
        <v>436838</v>
      </c>
      <c r="E7198" s="45">
        <v>14</v>
      </c>
      <c r="F7198" s="44">
        <v>6</v>
      </c>
      <c r="G7198" s="45">
        <v>-5</v>
      </c>
      <c r="H7198" s="2">
        <v>44310.589184466022</v>
      </c>
      <c r="AB7198">
        <v>173833</v>
      </c>
      <c r="AC7198">
        <v>44344.817337962966</v>
      </c>
      <c r="AE7198">
        <v>173833</v>
      </c>
      <c r="AF7198" s="21">
        <v>44344.817337962966</v>
      </c>
      <c r="AG7198"/>
    </row>
    <row r="7199" spans="1:33" x14ac:dyDescent="0.25">
      <c r="A7199">
        <v>24789</v>
      </c>
      <c r="B7199" s="2">
        <v>44310.798272652362</v>
      </c>
      <c r="C7199">
        <v>308529</v>
      </c>
      <c r="D7199">
        <v>202914</v>
      </c>
      <c r="E7199" s="45">
        <v>22</v>
      </c>
      <c r="F7199" s="44">
        <v>6</v>
      </c>
      <c r="G7199" s="45">
        <v>3</v>
      </c>
      <c r="H7199" s="2">
        <v>44310.923272652362</v>
      </c>
      <c r="AB7199">
        <v>173847</v>
      </c>
      <c r="AC7199">
        <v>44302.788622685184</v>
      </c>
      <c r="AE7199">
        <v>173847</v>
      </c>
      <c r="AF7199" s="21">
        <v>44302.788622685184</v>
      </c>
      <c r="AG7199"/>
    </row>
    <row r="7200" spans="1:33" x14ac:dyDescent="0.25">
      <c r="A7200">
        <v>24790</v>
      </c>
      <c r="B7200" s="2">
        <v>44310.798326860837</v>
      </c>
      <c r="C7200">
        <v>39190</v>
      </c>
      <c r="D7200">
        <v>451641</v>
      </c>
      <c r="E7200" s="45">
        <v>0</v>
      </c>
      <c r="F7200" s="44">
        <v>7</v>
      </c>
      <c r="G7200" s="45">
        <v>5</v>
      </c>
      <c r="H7200" s="2">
        <v>44311.006660194173</v>
      </c>
      <c r="AB7200">
        <v>173851</v>
      </c>
      <c r="AC7200">
        <v>44373.695173611108</v>
      </c>
      <c r="AE7200">
        <v>173851</v>
      </c>
      <c r="AF7200" s="21">
        <v>44373.695173611108</v>
      </c>
      <c r="AG7200"/>
    </row>
    <row r="7201" spans="1:33" x14ac:dyDescent="0.25">
      <c r="A7201">
        <v>24792</v>
      </c>
      <c r="B7201" s="2">
        <v>44310.799540453074</v>
      </c>
      <c r="C7201">
        <v>271473</v>
      </c>
      <c r="D7201">
        <v>230507</v>
      </c>
      <c r="E7201" s="45">
        <v>23</v>
      </c>
      <c r="F7201" s="44">
        <v>6</v>
      </c>
      <c r="G7201" s="45">
        <v>4</v>
      </c>
      <c r="H7201" s="2">
        <v>44310.966207119738</v>
      </c>
      <c r="AB7201">
        <v>173883</v>
      </c>
      <c r="AC7201">
        <v>44286.404664351852</v>
      </c>
      <c r="AE7201">
        <v>173883</v>
      </c>
      <c r="AF7201" s="21">
        <v>44286.404664351852</v>
      </c>
      <c r="AG7201"/>
    </row>
    <row r="7202" spans="1:33" x14ac:dyDescent="0.25">
      <c r="A7202">
        <v>24797</v>
      </c>
      <c r="B7202" s="2">
        <v>44310.799890133363</v>
      </c>
      <c r="C7202">
        <v>106017</v>
      </c>
      <c r="D7202">
        <v>388561</v>
      </c>
      <c r="E7202" s="45">
        <v>20</v>
      </c>
      <c r="F7202" s="44">
        <v>6</v>
      </c>
      <c r="G7202" s="45">
        <v>1</v>
      </c>
      <c r="H7202" s="2">
        <v>44310.841556800027</v>
      </c>
      <c r="AB7202">
        <v>173895</v>
      </c>
      <c r="AC7202">
        <v>44395.52648148148</v>
      </c>
      <c r="AE7202">
        <v>173895</v>
      </c>
      <c r="AF7202" s="21">
        <v>44395.52648148148</v>
      </c>
      <c r="AG7202"/>
    </row>
    <row r="7203" spans="1:33" x14ac:dyDescent="0.25">
      <c r="A7203">
        <v>24801</v>
      </c>
      <c r="B7203" s="2">
        <v>44310.799944983824</v>
      </c>
      <c r="C7203">
        <v>126674</v>
      </c>
      <c r="D7203">
        <v>135</v>
      </c>
      <c r="E7203" s="45">
        <v>20</v>
      </c>
      <c r="F7203" s="44">
        <v>6</v>
      </c>
      <c r="G7203" s="45">
        <v>1</v>
      </c>
      <c r="H7203" s="2">
        <v>44310.841611650489</v>
      </c>
      <c r="AB7203">
        <v>173901</v>
      </c>
      <c r="AC7203">
        <v>44337.707708333335</v>
      </c>
      <c r="AE7203">
        <v>173901</v>
      </c>
      <c r="AF7203" s="21">
        <v>44337.707708333335</v>
      </c>
      <c r="AG7203"/>
    </row>
    <row r="7204" spans="1:33" x14ac:dyDescent="0.25">
      <c r="A7204">
        <v>24803</v>
      </c>
      <c r="B7204" s="2">
        <v>44310.801202429277</v>
      </c>
      <c r="C7204">
        <v>129654</v>
      </c>
      <c r="D7204">
        <v>184941</v>
      </c>
      <c r="E7204" s="45">
        <v>23</v>
      </c>
      <c r="F7204" s="44">
        <v>6</v>
      </c>
      <c r="G7204" s="45">
        <v>4</v>
      </c>
      <c r="H7204" s="2">
        <v>44310.967869095941</v>
      </c>
      <c r="AB7204">
        <v>173929</v>
      </c>
      <c r="AC7204">
        <v>44303.734826388885</v>
      </c>
      <c r="AE7204">
        <v>173929</v>
      </c>
      <c r="AF7204" s="21">
        <v>44303.734826388885</v>
      </c>
      <c r="AG7204"/>
    </row>
    <row r="7205" spans="1:33" x14ac:dyDescent="0.25">
      <c r="A7205">
        <v>24808</v>
      </c>
      <c r="B7205" s="2">
        <v>44310.801563106797</v>
      </c>
      <c r="C7205">
        <v>94676</v>
      </c>
      <c r="D7205">
        <v>155227</v>
      </c>
      <c r="E7205" s="45">
        <v>20</v>
      </c>
      <c r="F7205" s="44">
        <v>6</v>
      </c>
      <c r="G7205" s="45">
        <v>1</v>
      </c>
      <c r="H7205" s="2">
        <v>44310.843229773462</v>
      </c>
      <c r="AB7205">
        <v>173953</v>
      </c>
      <c r="AC7205">
        <v>44376.435995370368</v>
      </c>
      <c r="AE7205">
        <v>173953</v>
      </c>
      <c r="AF7205" s="21">
        <v>44376.435995370368</v>
      </c>
      <c r="AG7205"/>
    </row>
    <row r="7206" spans="1:33" x14ac:dyDescent="0.25">
      <c r="A7206">
        <v>24812</v>
      </c>
      <c r="B7206" s="2">
        <v>44310.803585760514</v>
      </c>
      <c r="C7206">
        <v>128168</v>
      </c>
      <c r="D7206">
        <v>433247</v>
      </c>
      <c r="E7206" s="45">
        <v>21</v>
      </c>
      <c r="F7206" s="44">
        <v>6</v>
      </c>
      <c r="G7206" s="45">
        <v>2</v>
      </c>
      <c r="H7206" s="2">
        <v>44310.886919093849</v>
      </c>
      <c r="AB7206">
        <v>173961</v>
      </c>
      <c r="AC7206">
        <v>44305.570173611108</v>
      </c>
      <c r="AE7206">
        <v>173961</v>
      </c>
      <c r="AF7206" s="21">
        <v>44305.570173611108</v>
      </c>
      <c r="AG7206"/>
    </row>
    <row r="7207" spans="1:33" x14ac:dyDescent="0.25">
      <c r="A7207">
        <v>24816</v>
      </c>
      <c r="B7207" s="2">
        <v>44310.803990291264</v>
      </c>
      <c r="C7207">
        <v>13380</v>
      </c>
      <c r="D7207">
        <v>454525</v>
      </c>
      <c r="E7207" s="45">
        <v>22</v>
      </c>
      <c r="F7207" s="44">
        <v>6</v>
      </c>
      <c r="G7207" s="45">
        <v>3</v>
      </c>
      <c r="H7207" s="2">
        <v>44310.928990291264</v>
      </c>
      <c r="AB7207">
        <v>173975</v>
      </c>
      <c r="AC7207">
        <v>44341.390960648147</v>
      </c>
      <c r="AE7207">
        <v>173975</v>
      </c>
      <c r="AF7207" s="21">
        <v>44341.390960648147</v>
      </c>
      <c r="AG7207"/>
    </row>
    <row r="7208" spans="1:33" x14ac:dyDescent="0.25">
      <c r="A7208">
        <v>24821</v>
      </c>
      <c r="B7208" s="2">
        <v>44310.804528946806</v>
      </c>
      <c r="C7208">
        <v>98586</v>
      </c>
      <c r="D7208">
        <v>197508</v>
      </c>
      <c r="E7208" s="45">
        <v>20</v>
      </c>
      <c r="F7208" s="44">
        <v>6</v>
      </c>
      <c r="G7208" s="45">
        <v>1</v>
      </c>
      <c r="H7208" s="2">
        <v>44310.846195613471</v>
      </c>
      <c r="AB7208">
        <v>174066</v>
      </c>
      <c r="AC7208">
        <v>44287.895416666666</v>
      </c>
      <c r="AE7208">
        <v>174066</v>
      </c>
      <c r="AF7208" s="21">
        <v>44287.895416666666</v>
      </c>
      <c r="AG7208"/>
    </row>
    <row r="7209" spans="1:33" x14ac:dyDescent="0.25">
      <c r="A7209">
        <v>24825</v>
      </c>
      <c r="B7209" s="2">
        <v>44310.805203883494</v>
      </c>
      <c r="C7209">
        <v>148283</v>
      </c>
      <c r="D7209">
        <v>164398</v>
      </c>
      <c r="E7209" s="45">
        <v>21</v>
      </c>
      <c r="F7209" s="44">
        <v>6</v>
      </c>
      <c r="G7209" s="45">
        <v>2</v>
      </c>
      <c r="H7209" s="2">
        <v>44310.88853721683</v>
      </c>
      <c r="AB7209">
        <v>174076</v>
      </c>
      <c r="AC7209">
        <v>44387.695983796293</v>
      </c>
      <c r="AE7209">
        <v>174076</v>
      </c>
      <c r="AF7209" s="21">
        <v>44387.695983796293</v>
      </c>
      <c r="AG7209"/>
    </row>
    <row r="7210" spans="1:33" x14ac:dyDescent="0.25">
      <c r="A7210">
        <v>24828</v>
      </c>
      <c r="B7210" s="2">
        <v>44310.805505539109</v>
      </c>
      <c r="C7210">
        <v>76244</v>
      </c>
      <c r="D7210">
        <v>341333</v>
      </c>
      <c r="E7210" s="45">
        <v>20</v>
      </c>
      <c r="F7210" s="44">
        <v>6</v>
      </c>
      <c r="G7210" s="45">
        <v>1</v>
      </c>
      <c r="H7210" s="2">
        <v>44310.847172205773</v>
      </c>
      <c r="AB7210">
        <v>174103</v>
      </c>
      <c r="AC7210">
        <v>44311.701238425929</v>
      </c>
      <c r="AE7210">
        <v>174103</v>
      </c>
      <c r="AF7210" s="21">
        <v>44311.701238425929</v>
      </c>
      <c r="AG7210"/>
    </row>
    <row r="7211" spans="1:33" x14ac:dyDescent="0.25">
      <c r="A7211">
        <v>24833</v>
      </c>
      <c r="B7211" s="2">
        <v>44310.80601294498</v>
      </c>
      <c r="C7211">
        <v>7838</v>
      </c>
      <c r="D7211">
        <v>250679</v>
      </c>
      <c r="E7211" s="45">
        <v>15</v>
      </c>
      <c r="F7211" s="44">
        <v>6</v>
      </c>
      <c r="G7211" s="45">
        <v>-4</v>
      </c>
      <c r="H7211" s="2">
        <v>44310.639346278316</v>
      </c>
      <c r="AB7211">
        <v>174150</v>
      </c>
      <c r="AC7211">
        <v>44300.005046296297</v>
      </c>
      <c r="AE7211">
        <v>174150</v>
      </c>
      <c r="AF7211" s="21">
        <v>44300.005046296297</v>
      </c>
      <c r="AG7211"/>
    </row>
    <row r="7212" spans="1:33" x14ac:dyDescent="0.25">
      <c r="A7212">
        <v>24836</v>
      </c>
      <c r="B7212" s="2">
        <v>44310.80651264992</v>
      </c>
      <c r="C7212">
        <v>110227</v>
      </c>
      <c r="D7212">
        <v>353381</v>
      </c>
      <c r="E7212" s="45">
        <v>22</v>
      </c>
      <c r="F7212" s="44">
        <v>6</v>
      </c>
      <c r="G7212" s="45">
        <v>3</v>
      </c>
      <c r="H7212" s="2">
        <v>44310.93151264992</v>
      </c>
      <c r="AB7212">
        <v>174160</v>
      </c>
      <c r="AC7212">
        <v>44338.362743055557</v>
      </c>
      <c r="AE7212">
        <v>174160</v>
      </c>
      <c r="AF7212" s="21">
        <v>44338.362743055557</v>
      </c>
      <c r="AG7212"/>
    </row>
    <row r="7213" spans="1:33" x14ac:dyDescent="0.25">
      <c r="A7213">
        <v>24838</v>
      </c>
      <c r="B7213" s="2">
        <v>44310.806822006467</v>
      </c>
      <c r="C7213">
        <v>171287</v>
      </c>
      <c r="D7213">
        <v>233494</v>
      </c>
      <c r="E7213" s="45">
        <v>21</v>
      </c>
      <c r="F7213" s="44">
        <v>6</v>
      </c>
      <c r="G7213" s="45">
        <v>2</v>
      </c>
      <c r="H7213" s="2">
        <v>44310.890155339803</v>
      </c>
      <c r="AB7213">
        <v>174164</v>
      </c>
      <c r="AC7213">
        <v>44314.872361111113</v>
      </c>
      <c r="AE7213">
        <v>174164</v>
      </c>
      <c r="AF7213" s="21">
        <v>44314.872361111113</v>
      </c>
      <c r="AG7213"/>
    </row>
    <row r="7214" spans="1:33" x14ac:dyDescent="0.25">
      <c r="A7214">
        <v>24843</v>
      </c>
      <c r="B7214" s="2">
        <v>44310.807226537218</v>
      </c>
      <c r="C7214">
        <v>10640</v>
      </c>
      <c r="D7214">
        <v>53136</v>
      </c>
      <c r="E7214" s="45">
        <v>22</v>
      </c>
      <c r="F7214" s="44">
        <v>6</v>
      </c>
      <c r="G7214" s="45">
        <v>3</v>
      </c>
      <c r="H7214" s="2">
        <v>44310.932226537218</v>
      </c>
      <c r="AB7214">
        <v>174224</v>
      </c>
      <c r="AC7214">
        <v>44382.683437500003</v>
      </c>
      <c r="AE7214">
        <v>174224</v>
      </c>
      <c r="AF7214" s="21">
        <v>44382.683437500003</v>
      </c>
      <c r="AG7214"/>
    </row>
    <row r="7215" spans="1:33" x14ac:dyDescent="0.25">
      <c r="A7215">
        <v>24845</v>
      </c>
      <c r="B7215" s="2">
        <v>44310.809249190941</v>
      </c>
      <c r="C7215">
        <v>268521</v>
      </c>
      <c r="D7215">
        <v>235960</v>
      </c>
      <c r="E7215" s="45">
        <v>19</v>
      </c>
      <c r="F7215" s="44">
        <v>6</v>
      </c>
      <c r="G7215" s="45">
        <v>0</v>
      </c>
      <c r="H7215" s="2">
        <v>44310.809249190941</v>
      </c>
      <c r="AB7215">
        <v>174261</v>
      </c>
      <c r="AC7215">
        <v>44407.071388888886</v>
      </c>
      <c r="AE7215">
        <v>174261</v>
      </c>
      <c r="AF7215" s="21">
        <v>44407.071388888886</v>
      </c>
      <c r="AG7215"/>
    </row>
    <row r="7216" spans="1:33" x14ac:dyDescent="0.25">
      <c r="A7216">
        <v>24850</v>
      </c>
      <c r="B7216" s="2">
        <v>44310.809625537891</v>
      </c>
      <c r="C7216">
        <v>184291</v>
      </c>
      <c r="D7216">
        <v>118549</v>
      </c>
      <c r="E7216" s="45">
        <v>22</v>
      </c>
      <c r="F7216" s="44">
        <v>6</v>
      </c>
      <c r="G7216" s="45">
        <v>3</v>
      </c>
      <c r="H7216" s="2">
        <v>44310.934625537891</v>
      </c>
      <c r="AB7216">
        <v>174370</v>
      </c>
      <c r="AC7216">
        <v>44342.460995370369</v>
      </c>
      <c r="AE7216">
        <v>174370</v>
      </c>
      <c r="AF7216" s="21">
        <v>44342.460995370369</v>
      </c>
      <c r="AG7216"/>
    </row>
    <row r="7217" spans="1:33" x14ac:dyDescent="0.25">
      <c r="A7217">
        <v>24852</v>
      </c>
      <c r="B7217" s="2">
        <v>44310.809653721684</v>
      </c>
      <c r="C7217">
        <v>287336</v>
      </c>
      <c r="D7217">
        <v>244574</v>
      </c>
      <c r="E7217" s="45">
        <v>20</v>
      </c>
      <c r="F7217" s="44">
        <v>6</v>
      </c>
      <c r="G7217" s="45">
        <v>1</v>
      </c>
      <c r="H7217" s="2">
        <v>44310.851320388349</v>
      </c>
      <c r="AB7217">
        <v>174396</v>
      </c>
      <c r="AC7217">
        <v>44307.797523148147</v>
      </c>
      <c r="AE7217">
        <v>174396</v>
      </c>
      <c r="AF7217" s="21">
        <v>44307.797523148147</v>
      </c>
      <c r="AG7217"/>
    </row>
    <row r="7218" spans="1:33" x14ac:dyDescent="0.25">
      <c r="A7218">
        <v>24857</v>
      </c>
      <c r="B7218" s="2">
        <v>44310.811271844665</v>
      </c>
      <c r="C7218">
        <v>60278</v>
      </c>
      <c r="D7218">
        <v>122982</v>
      </c>
      <c r="E7218" s="45">
        <v>20</v>
      </c>
      <c r="F7218" s="44">
        <v>6</v>
      </c>
      <c r="G7218" s="45">
        <v>1</v>
      </c>
      <c r="H7218" s="2">
        <v>44310.852938511329</v>
      </c>
      <c r="AB7218">
        <v>174397</v>
      </c>
      <c r="AC7218">
        <v>44297.543877314813</v>
      </c>
      <c r="AE7218">
        <v>174397</v>
      </c>
      <c r="AF7218" s="21">
        <v>44297.543877314813</v>
      </c>
      <c r="AG7218"/>
    </row>
    <row r="7219" spans="1:33" x14ac:dyDescent="0.25">
      <c r="A7219">
        <v>24860</v>
      </c>
      <c r="B7219" s="2">
        <v>44310.812402722251</v>
      </c>
      <c r="C7219">
        <v>245878</v>
      </c>
      <c r="D7219">
        <v>154256</v>
      </c>
      <c r="E7219" s="45">
        <v>21</v>
      </c>
      <c r="F7219" s="44">
        <v>6</v>
      </c>
      <c r="G7219" s="45">
        <v>2</v>
      </c>
      <c r="H7219" s="2">
        <v>44310.895736055587</v>
      </c>
      <c r="AB7219">
        <v>174406</v>
      </c>
      <c r="AC7219">
        <v>44313.703668981485</v>
      </c>
      <c r="AE7219">
        <v>174406</v>
      </c>
      <c r="AF7219" s="21">
        <v>44313.703668981485</v>
      </c>
      <c r="AG7219"/>
    </row>
    <row r="7220" spans="1:33" x14ac:dyDescent="0.25">
      <c r="A7220">
        <v>24864</v>
      </c>
      <c r="B7220" s="2">
        <v>44310.812889967638</v>
      </c>
      <c r="C7220">
        <v>258321</v>
      </c>
      <c r="D7220">
        <v>428248</v>
      </c>
      <c r="E7220" s="45">
        <v>20</v>
      </c>
      <c r="F7220" s="44">
        <v>6</v>
      </c>
      <c r="G7220" s="45">
        <v>1</v>
      </c>
      <c r="H7220" s="2">
        <v>44310.854556634302</v>
      </c>
      <c r="AB7220">
        <v>174417</v>
      </c>
      <c r="AC7220">
        <v>44396.857789351852</v>
      </c>
      <c r="AE7220">
        <v>174417</v>
      </c>
      <c r="AF7220" s="21">
        <v>44396.857789351852</v>
      </c>
      <c r="AG7220"/>
    </row>
    <row r="7221" spans="1:33" x14ac:dyDescent="0.25">
      <c r="A7221">
        <v>24866</v>
      </c>
      <c r="B7221" s="2">
        <v>44310.813294498381</v>
      </c>
      <c r="C7221">
        <v>233996</v>
      </c>
      <c r="D7221">
        <v>407301</v>
      </c>
      <c r="E7221" s="45">
        <v>21</v>
      </c>
      <c r="F7221" s="44">
        <v>6</v>
      </c>
      <c r="G7221" s="45">
        <v>2</v>
      </c>
      <c r="H7221" s="2">
        <v>44310.896627831717</v>
      </c>
      <c r="AB7221">
        <v>174440</v>
      </c>
      <c r="AC7221">
        <v>44315.877615740741</v>
      </c>
      <c r="AE7221">
        <v>174440</v>
      </c>
      <c r="AF7221" s="21">
        <v>44315.877615740741</v>
      </c>
      <c r="AG7221"/>
    </row>
    <row r="7222" spans="1:33" x14ac:dyDescent="0.25">
      <c r="A7222">
        <v>24868</v>
      </c>
      <c r="B7222" s="2">
        <v>44310.814103559867</v>
      </c>
      <c r="C7222">
        <v>182822</v>
      </c>
      <c r="D7222">
        <v>401945</v>
      </c>
      <c r="E7222" s="45">
        <v>19</v>
      </c>
      <c r="F7222" s="44">
        <v>6</v>
      </c>
      <c r="G7222" s="45">
        <v>0</v>
      </c>
      <c r="H7222" s="2">
        <v>44310.814103559867</v>
      </c>
      <c r="AB7222">
        <v>174474</v>
      </c>
      <c r="AC7222">
        <v>44394.952418981484</v>
      </c>
      <c r="AE7222">
        <v>174474</v>
      </c>
      <c r="AF7222" s="21">
        <v>44394.952418981484</v>
      </c>
      <c r="AG7222"/>
    </row>
    <row r="7223" spans="1:33" x14ac:dyDescent="0.25">
      <c r="A7223">
        <v>24872</v>
      </c>
      <c r="B7223" s="2">
        <v>44310.814508090618</v>
      </c>
      <c r="C7223">
        <v>289843</v>
      </c>
      <c r="D7223">
        <v>411922</v>
      </c>
      <c r="E7223" s="45">
        <v>20</v>
      </c>
      <c r="F7223" s="44">
        <v>6</v>
      </c>
      <c r="G7223" s="45">
        <v>1</v>
      </c>
      <c r="H7223" s="2">
        <v>44310.856174757282</v>
      </c>
      <c r="AB7223">
        <v>174555</v>
      </c>
      <c r="AC7223">
        <v>44340.68990740741</v>
      </c>
      <c r="AE7223">
        <v>174555</v>
      </c>
      <c r="AF7223" s="21">
        <v>44340.68990740741</v>
      </c>
      <c r="AG7223"/>
    </row>
    <row r="7224" spans="1:33" x14ac:dyDescent="0.25">
      <c r="A7224">
        <v>24877</v>
      </c>
      <c r="B7224" s="2">
        <v>44310.814912621354</v>
      </c>
      <c r="C7224">
        <v>75935</v>
      </c>
      <c r="D7224">
        <v>411922</v>
      </c>
      <c r="E7224" s="45">
        <v>21</v>
      </c>
      <c r="F7224" s="44">
        <v>6</v>
      </c>
      <c r="G7224" s="45">
        <v>2</v>
      </c>
      <c r="H7224" s="2">
        <v>44310.89824595469</v>
      </c>
      <c r="AB7224">
        <v>174581</v>
      </c>
      <c r="AC7224">
        <v>44344.627615740741</v>
      </c>
      <c r="AE7224">
        <v>174581</v>
      </c>
      <c r="AF7224" s="21">
        <v>44344.627615740741</v>
      </c>
      <c r="AG7224"/>
    </row>
    <row r="7225" spans="1:33" x14ac:dyDescent="0.25">
      <c r="A7225">
        <v>24878</v>
      </c>
      <c r="B7225" s="2">
        <v>44310.816126213598</v>
      </c>
      <c r="C7225">
        <v>240637</v>
      </c>
      <c r="D7225">
        <v>250679</v>
      </c>
      <c r="E7225" s="45">
        <v>20</v>
      </c>
      <c r="F7225" s="44">
        <v>6</v>
      </c>
      <c r="G7225" s="45">
        <v>1</v>
      </c>
      <c r="H7225" s="2">
        <v>44310.857792880262</v>
      </c>
      <c r="AB7225">
        <v>174631</v>
      </c>
      <c r="AC7225">
        <v>44311.632870370369</v>
      </c>
      <c r="AE7225">
        <v>174631</v>
      </c>
      <c r="AF7225" s="21">
        <v>44311.632870370369</v>
      </c>
      <c r="AG7225"/>
    </row>
    <row r="7226" spans="1:33" x14ac:dyDescent="0.25">
      <c r="A7226">
        <v>24879</v>
      </c>
      <c r="B7226" s="2">
        <v>44310.817224646751</v>
      </c>
      <c r="C7226">
        <v>271482</v>
      </c>
      <c r="D7226">
        <v>422089</v>
      </c>
      <c r="E7226" s="45">
        <v>21</v>
      </c>
      <c r="F7226" s="44">
        <v>6</v>
      </c>
      <c r="G7226" s="45">
        <v>2</v>
      </c>
      <c r="H7226" s="2">
        <v>44310.900557980087</v>
      </c>
      <c r="AB7226">
        <v>174637</v>
      </c>
      <c r="AC7226">
        <v>44314.843229166669</v>
      </c>
      <c r="AE7226">
        <v>174637</v>
      </c>
      <c r="AF7226" s="21">
        <v>44314.843229166669</v>
      </c>
      <c r="AG7226"/>
    </row>
    <row r="7227" spans="1:33" x14ac:dyDescent="0.25">
      <c r="A7227">
        <v>24881</v>
      </c>
      <c r="B7227" s="2">
        <v>44310.817744336571</v>
      </c>
      <c r="C7227">
        <v>224734</v>
      </c>
      <c r="D7227">
        <v>52589</v>
      </c>
      <c r="E7227" s="45">
        <v>20</v>
      </c>
      <c r="F7227" s="44">
        <v>6</v>
      </c>
      <c r="G7227" s="45">
        <v>1</v>
      </c>
      <c r="H7227" s="2">
        <v>44310.859411003235</v>
      </c>
      <c r="AB7227">
        <v>174685</v>
      </c>
      <c r="AC7227">
        <v>44347.701643518521</v>
      </c>
      <c r="AE7227">
        <v>174685</v>
      </c>
      <c r="AF7227" s="21">
        <v>44347.701643518521</v>
      </c>
      <c r="AG7227"/>
    </row>
    <row r="7228" spans="1:33" x14ac:dyDescent="0.25">
      <c r="A7228">
        <v>24882</v>
      </c>
      <c r="B7228" s="2">
        <v>44310.817999999999</v>
      </c>
      <c r="C7228">
        <v>323821</v>
      </c>
      <c r="D7228">
        <v>239565</v>
      </c>
      <c r="E7228" s="45">
        <v>19</v>
      </c>
      <c r="F7228" s="44">
        <v>6</v>
      </c>
      <c r="G7228" s="45">
        <v>0</v>
      </c>
      <c r="H7228" s="2">
        <v>44310.817999999999</v>
      </c>
      <c r="AB7228">
        <v>174707</v>
      </c>
      <c r="AC7228">
        <v>44313.415231481478</v>
      </c>
      <c r="AE7228">
        <v>174707</v>
      </c>
      <c r="AF7228" s="21">
        <v>44313.415231481478</v>
      </c>
      <c r="AG7228"/>
    </row>
    <row r="7229" spans="1:33" x14ac:dyDescent="0.25">
      <c r="A7229">
        <v>24885</v>
      </c>
      <c r="B7229" s="2">
        <v>44310.818957928801</v>
      </c>
      <c r="C7229">
        <v>102776</v>
      </c>
      <c r="D7229">
        <v>345417</v>
      </c>
      <c r="E7229" s="45">
        <v>15</v>
      </c>
      <c r="F7229" s="44">
        <v>6</v>
      </c>
      <c r="G7229" s="45">
        <v>-4</v>
      </c>
      <c r="H7229" s="2">
        <v>44310.652291262137</v>
      </c>
      <c r="AB7229">
        <v>174776</v>
      </c>
      <c r="AC7229">
        <v>44301.6175</v>
      </c>
      <c r="AE7229">
        <v>174776</v>
      </c>
      <c r="AF7229" s="21">
        <v>44301.6175</v>
      </c>
      <c r="AG7229"/>
    </row>
    <row r="7230" spans="1:33" x14ac:dyDescent="0.25">
      <c r="A7230">
        <v>24886</v>
      </c>
      <c r="B7230" s="2">
        <v>44310.819362459551</v>
      </c>
      <c r="C7230">
        <v>136162</v>
      </c>
      <c r="D7230">
        <v>351192</v>
      </c>
      <c r="E7230" s="45">
        <v>20</v>
      </c>
      <c r="F7230" s="44">
        <v>6</v>
      </c>
      <c r="G7230" s="45">
        <v>1</v>
      </c>
      <c r="H7230" s="2">
        <v>44310.861029126216</v>
      </c>
      <c r="AB7230">
        <v>174787</v>
      </c>
      <c r="AC7230">
        <v>44349.850104166668</v>
      </c>
      <c r="AE7230">
        <v>174787</v>
      </c>
      <c r="AF7230" s="21">
        <v>44349.850104166668</v>
      </c>
      <c r="AG7230"/>
    </row>
    <row r="7231" spans="1:33" x14ac:dyDescent="0.25">
      <c r="A7231">
        <v>24891</v>
      </c>
      <c r="B7231" s="2">
        <v>44310.819362459551</v>
      </c>
      <c r="C7231">
        <v>159157</v>
      </c>
      <c r="D7231">
        <v>43842</v>
      </c>
      <c r="E7231" s="45">
        <v>20</v>
      </c>
      <c r="F7231" s="44">
        <v>6</v>
      </c>
      <c r="G7231" s="45">
        <v>1</v>
      </c>
      <c r="H7231" s="2">
        <v>44310.861029126216</v>
      </c>
      <c r="AB7231">
        <v>174796</v>
      </c>
      <c r="AC7231">
        <v>44314.572199074071</v>
      </c>
      <c r="AE7231">
        <v>174796</v>
      </c>
      <c r="AF7231" s="21">
        <v>44314.572199074071</v>
      </c>
      <c r="AG7231"/>
    </row>
    <row r="7232" spans="1:33" x14ac:dyDescent="0.25">
      <c r="A7232">
        <v>24892</v>
      </c>
      <c r="B7232" s="2">
        <v>44310.819362459551</v>
      </c>
      <c r="C7232">
        <v>280447</v>
      </c>
      <c r="D7232">
        <v>473323</v>
      </c>
      <c r="E7232" s="45">
        <v>20</v>
      </c>
      <c r="F7232" s="44">
        <v>6</v>
      </c>
      <c r="G7232" s="45">
        <v>1</v>
      </c>
      <c r="H7232" s="2">
        <v>44310.861029126216</v>
      </c>
      <c r="AB7232">
        <v>174797</v>
      </c>
      <c r="AC7232">
        <v>44358.572604166664</v>
      </c>
      <c r="AE7232">
        <v>174797</v>
      </c>
      <c r="AF7232" s="21">
        <v>44358.572604166664</v>
      </c>
      <c r="AG7232"/>
    </row>
    <row r="7233" spans="1:33" x14ac:dyDescent="0.25">
      <c r="A7233">
        <v>24895</v>
      </c>
      <c r="B7233" s="2">
        <v>44310.819766990287</v>
      </c>
      <c r="C7233">
        <v>22225</v>
      </c>
      <c r="D7233">
        <v>114953</v>
      </c>
      <c r="E7233" s="45">
        <v>21</v>
      </c>
      <c r="F7233" s="44">
        <v>6</v>
      </c>
      <c r="G7233" s="45">
        <v>2</v>
      </c>
      <c r="H7233" s="2">
        <v>44310.903100323623</v>
      </c>
      <c r="AB7233">
        <v>174827</v>
      </c>
      <c r="AC7233">
        <v>44372.459733796299</v>
      </c>
      <c r="AE7233">
        <v>174827</v>
      </c>
      <c r="AF7233" s="21">
        <v>44372.459733796299</v>
      </c>
      <c r="AG7233"/>
    </row>
    <row r="7234" spans="1:33" x14ac:dyDescent="0.25">
      <c r="A7234">
        <v>24897</v>
      </c>
      <c r="B7234" s="2">
        <v>44310.820154423658</v>
      </c>
      <c r="C7234">
        <v>116263</v>
      </c>
      <c r="D7234">
        <v>154256</v>
      </c>
      <c r="E7234" s="45">
        <v>19</v>
      </c>
      <c r="F7234" s="44">
        <v>6</v>
      </c>
      <c r="G7234" s="45">
        <v>0</v>
      </c>
      <c r="H7234" s="2">
        <v>44310.820154423658</v>
      </c>
      <c r="AB7234">
        <v>174882</v>
      </c>
      <c r="AC7234">
        <v>44308.803587962961</v>
      </c>
      <c r="AE7234">
        <v>174882</v>
      </c>
      <c r="AF7234" s="21">
        <v>44308.803587962961</v>
      </c>
      <c r="AG7234"/>
    </row>
    <row r="7235" spans="1:33" x14ac:dyDescent="0.25">
      <c r="A7235">
        <v>24898</v>
      </c>
      <c r="B7235" s="2">
        <v>44310.820576051781</v>
      </c>
      <c r="C7235">
        <v>264491</v>
      </c>
      <c r="D7235">
        <v>472908</v>
      </c>
      <c r="E7235" s="45">
        <v>19</v>
      </c>
      <c r="F7235" s="44">
        <v>6</v>
      </c>
      <c r="G7235" s="45">
        <v>0</v>
      </c>
      <c r="H7235" s="2">
        <v>44310.820576051781</v>
      </c>
      <c r="AB7235">
        <v>174900</v>
      </c>
      <c r="AC7235">
        <v>44369.795497685183</v>
      </c>
      <c r="AE7235">
        <v>174900</v>
      </c>
      <c r="AF7235" s="21">
        <v>44369.795497685183</v>
      </c>
      <c r="AG7235"/>
    </row>
    <row r="7236" spans="1:33" x14ac:dyDescent="0.25">
      <c r="A7236">
        <v>24899</v>
      </c>
      <c r="B7236" s="2">
        <v>44310.820825830866</v>
      </c>
      <c r="C7236">
        <v>341606</v>
      </c>
      <c r="D7236">
        <v>347393</v>
      </c>
      <c r="E7236" s="45">
        <v>20</v>
      </c>
      <c r="F7236" s="44">
        <v>6</v>
      </c>
      <c r="G7236" s="45">
        <v>1</v>
      </c>
      <c r="H7236" s="2">
        <v>44310.86249249753</v>
      </c>
      <c r="AB7236">
        <v>174943</v>
      </c>
      <c r="AC7236">
        <v>44301.895011574074</v>
      </c>
      <c r="AE7236">
        <v>174943</v>
      </c>
      <c r="AF7236" s="21">
        <v>44301.895011574074</v>
      </c>
      <c r="AG7236"/>
    </row>
    <row r="7237" spans="1:33" x14ac:dyDescent="0.25">
      <c r="A7237">
        <v>24903</v>
      </c>
      <c r="B7237" s="2">
        <v>44310.820980582524</v>
      </c>
      <c r="C7237">
        <v>127006</v>
      </c>
      <c r="D7237">
        <v>473323</v>
      </c>
      <c r="E7237" s="45">
        <v>20</v>
      </c>
      <c r="F7237" s="44">
        <v>6</v>
      </c>
      <c r="G7237" s="45">
        <v>1</v>
      </c>
      <c r="H7237" s="2">
        <v>44310.862647249189</v>
      </c>
      <c r="AB7237">
        <v>175043</v>
      </c>
      <c r="AC7237">
        <v>44344.87599537037</v>
      </c>
      <c r="AE7237">
        <v>175043</v>
      </c>
      <c r="AF7237" s="21">
        <v>44344.87599537037</v>
      </c>
      <c r="AG7237"/>
    </row>
    <row r="7238" spans="1:33" x14ac:dyDescent="0.25">
      <c r="A7238">
        <v>24908</v>
      </c>
      <c r="B7238" s="2">
        <v>44310.821385113268</v>
      </c>
      <c r="C7238">
        <v>20420</v>
      </c>
      <c r="D7238">
        <v>471403</v>
      </c>
      <c r="E7238" s="45">
        <v>21</v>
      </c>
      <c r="F7238" s="44">
        <v>6</v>
      </c>
      <c r="G7238" s="45">
        <v>2</v>
      </c>
      <c r="H7238" s="2">
        <v>44310.904718446604</v>
      </c>
      <c r="AB7238">
        <v>175047</v>
      </c>
      <c r="AC7238">
        <v>44310.560868055552</v>
      </c>
      <c r="AE7238">
        <v>175047</v>
      </c>
      <c r="AF7238" s="21">
        <v>44310.560868055552</v>
      </c>
      <c r="AG7238"/>
    </row>
    <row r="7239" spans="1:33" x14ac:dyDescent="0.25">
      <c r="A7239">
        <v>24912</v>
      </c>
      <c r="B7239" s="2">
        <v>44310.822194174754</v>
      </c>
      <c r="C7239">
        <v>75332</v>
      </c>
      <c r="D7239">
        <v>70379</v>
      </c>
      <c r="E7239" s="45">
        <v>19</v>
      </c>
      <c r="F7239" s="44">
        <v>6</v>
      </c>
      <c r="G7239" s="45">
        <v>0</v>
      </c>
      <c r="H7239" s="2">
        <v>44310.822194174754</v>
      </c>
      <c r="AB7239">
        <v>175065</v>
      </c>
      <c r="AC7239">
        <v>44308.543333333335</v>
      </c>
      <c r="AE7239">
        <v>175065</v>
      </c>
      <c r="AF7239" s="21">
        <v>44308.543333333335</v>
      </c>
      <c r="AG7239"/>
    </row>
    <row r="7240" spans="1:33" x14ac:dyDescent="0.25">
      <c r="A7240">
        <v>24915</v>
      </c>
      <c r="B7240" s="2">
        <v>44310.822598705505</v>
      </c>
      <c r="C7240">
        <v>209815</v>
      </c>
      <c r="D7240">
        <v>111153</v>
      </c>
      <c r="E7240" s="45">
        <v>20</v>
      </c>
      <c r="F7240" s="44">
        <v>6</v>
      </c>
      <c r="G7240" s="45">
        <v>1</v>
      </c>
      <c r="H7240" s="2">
        <v>44310.864265372169</v>
      </c>
      <c r="AB7240">
        <v>175072</v>
      </c>
      <c r="AC7240">
        <v>44319.072002314817</v>
      </c>
      <c r="AE7240">
        <v>175072</v>
      </c>
      <c r="AF7240" s="21">
        <v>44319.072002314817</v>
      </c>
      <c r="AG7240"/>
    </row>
    <row r="7241" spans="1:33" x14ac:dyDescent="0.25">
      <c r="A7241">
        <v>24919</v>
      </c>
      <c r="B7241" s="2">
        <v>44310.822598705505</v>
      </c>
      <c r="C7241">
        <v>234636</v>
      </c>
      <c r="D7241">
        <v>411922</v>
      </c>
      <c r="E7241" s="45">
        <v>20</v>
      </c>
      <c r="F7241" s="44">
        <v>6</v>
      </c>
      <c r="G7241" s="45">
        <v>1</v>
      </c>
      <c r="H7241" s="2">
        <v>44310.864265372169</v>
      </c>
      <c r="AB7241">
        <v>175104</v>
      </c>
      <c r="AC7241">
        <v>44345.717824074076</v>
      </c>
      <c r="AE7241">
        <v>175104</v>
      </c>
      <c r="AF7241" s="21">
        <v>44345.717824074076</v>
      </c>
      <c r="AG7241"/>
    </row>
    <row r="7242" spans="1:33" x14ac:dyDescent="0.25">
      <c r="A7242">
        <v>24921</v>
      </c>
      <c r="B7242" s="2">
        <v>44310.823114719075</v>
      </c>
      <c r="C7242">
        <v>179177</v>
      </c>
      <c r="D7242">
        <v>104958</v>
      </c>
      <c r="E7242" s="45">
        <v>19</v>
      </c>
      <c r="F7242" s="44">
        <v>6</v>
      </c>
      <c r="G7242" s="45">
        <v>0</v>
      </c>
      <c r="H7242" s="2">
        <v>44310.823114719075</v>
      </c>
      <c r="AB7242">
        <v>175105</v>
      </c>
      <c r="AC7242">
        <v>44347.617337962962</v>
      </c>
      <c r="AE7242">
        <v>175105</v>
      </c>
      <c r="AF7242" s="21">
        <v>44347.617337962962</v>
      </c>
      <c r="AG7242"/>
    </row>
    <row r="7243" spans="1:33" x14ac:dyDescent="0.25">
      <c r="A7243">
        <v>24922</v>
      </c>
      <c r="B7243" s="2">
        <v>44310.823407766991</v>
      </c>
      <c r="C7243">
        <v>206350</v>
      </c>
      <c r="D7243">
        <v>60239</v>
      </c>
      <c r="E7243" s="45">
        <v>22</v>
      </c>
      <c r="F7243" s="44">
        <v>6</v>
      </c>
      <c r="G7243" s="45">
        <v>3</v>
      </c>
      <c r="H7243" s="2">
        <v>44310.948407766991</v>
      </c>
      <c r="AB7243">
        <v>175106</v>
      </c>
      <c r="AC7243">
        <v>44405.902696759258</v>
      </c>
      <c r="AE7243">
        <v>175106</v>
      </c>
      <c r="AF7243" s="21">
        <v>44405.902696759258</v>
      </c>
      <c r="AG7243"/>
    </row>
    <row r="7244" spans="1:33" x14ac:dyDescent="0.25">
      <c r="A7244">
        <v>24925</v>
      </c>
      <c r="B7244" s="2">
        <v>44310.823812297735</v>
      </c>
      <c r="C7244">
        <v>26859</v>
      </c>
      <c r="D7244">
        <v>154228</v>
      </c>
      <c r="E7244" s="45">
        <v>19</v>
      </c>
      <c r="F7244" s="44">
        <v>6</v>
      </c>
      <c r="G7244" s="45">
        <v>0</v>
      </c>
      <c r="H7244" s="2">
        <v>44310.823812297735</v>
      </c>
      <c r="AB7244">
        <v>175118</v>
      </c>
      <c r="AC7244">
        <v>44342.695983796293</v>
      </c>
      <c r="AE7244">
        <v>175118</v>
      </c>
      <c r="AF7244" s="21">
        <v>44342.695983796293</v>
      </c>
      <c r="AG7244"/>
    </row>
    <row r="7245" spans="1:33" x14ac:dyDescent="0.25">
      <c r="A7245">
        <v>24928</v>
      </c>
      <c r="B7245" s="2">
        <v>44310.823812297735</v>
      </c>
      <c r="C7245">
        <v>305905</v>
      </c>
      <c r="D7245">
        <v>423117</v>
      </c>
      <c r="E7245" s="45">
        <v>19</v>
      </c>
      <c r="F7245" s="44">
        <v>6</v>
      </c>
      <c r="G7245" s="45">
        <v>0</v>
      </c>
      <c r="H7245" s="2">
        <v>44310.823812297735</v>
      </c>
      <c r="AB7245">
        <v>175119</v>
      </c>
      <c r="AC7245">
        <v>44340.47146990741</v>
      </c>
      <c r="AE7245">
        <v>175119</v>
      </c>
      <c r="AF7245" s="21">
        <v>44340.47146990741</v>
      </c>
      <c r="AG7245"/>
    </row>
    <row r="7246" spans="1:33" x14ac:dyDescent="0.25">
      <c r="A7246">
        <v>24933</v>
      </c>
      <c r="B7246" s="2">
        <v>44310.824216828478</v>
      </c>
      <c r="C7246">
        <v>105558</v>
      </c>
      <c r="D7246">
        <v>258251</v>
      </c>
      <c r="E7246" s="45">
        <v>20</v>
      </c>
      <c r="F7246" s="44">
        <v>6</v>
      </c>
      <c r="G7246" s="45">
        <v>1</v>
      </c>
      <c r="H7246" s="2">
        <v>44310.865883495142</v>
      </c>
      <c r="AB7246">
        <v>175138</v>
      </c>
      <c r="AC7246">
        <v>44344.629236111112</v>
      </c>
      <c r="AE7246">
        <v>175138</v>
      </c>
      <c r="AF7246" s="21">
        <v>44344.629236111112</v>
      </c>
      <c r="AG7246"/>
    </row>
    <row r="7247" spans="1:33" x14ac:dyDescent="0.25">
      <c r="A7247">
        <v>24934</v>
      </c>
      <c r="B7247" s="2">
        <v>44310.824216828478</v>
      </c>
      <c r="C7247">
        <v>122436</v>
      </c>
      <c r="D7247">
        <v>320264</v>
      </c>
      <c r="E7247" s="45">
        <v>20</v>
      </c>
      <c r="F7247" s="44">
        <v>6</v>
      </c>
      <c r="G7247" s="45">
        <v>1</v>
      </c>
      <c r="H7247" s="2">
        <v>44310.865883495142</v>
      </c>
      <c r="AB7247">
        <v>175141</v>
      </c>
      <c r="AC7247">
        <v>44341.731979166667</v>
      </c>
      <c r="AE7247">
        <v>175141</v>
      </c>
      <c r="AF7247" s="21">
        <v>44341.731979166667</v>
      </c>
      <c r="AG7247"/>
    </row>
    <row r="7248" spans="1:33" x14ac:dyDescent="0.25">
      <c r="A7248">
        <v>24939</v>
      </c>
      <c r="B7248" s="2">
        <v>44310.824216828478</v>
      </c>
      <c r="C7248">
        <v>245529</v>
      </c>
      <c r="D7248">
        <v>230507</v>
      </c>
      <c r="E7248" s="45">
        <v>20</v>
      </c>
      <c r="F7248" s="44">
        <v>6</v>
      </c>
      <c r="G7248" s="45">
        <v>1</v>
      </c>
      <c r="H7248" s="2">
        <v>44310.865883495142</v>
      </c>
      <c r="AB7248">
        <v>175170</v>
      </c>
      <c r="AC7248">
        <v>44373.671307870369</v>
      </c>
      <c r="AE7248">
        <v>175170</v>
      </c>
      <c r="AF7248" s="21">
        <v>44373.671307870369</v>
      </c>
      <c r="AG7248"/>
    </row>
    <row r="7249" spans="1:33" x14ac:dyDescent="0.25">
      <c r="A7249">
        <v>24941</v>
      </c>
      <c r="B7249" s="2">
        <v>44310.824621359221</v>
      </c>
      <c r="C7249">
        <v>259213</v>
      </c>
      <c r="D7249">
        <v>194335</v>
      </c>
      <c r="E7249" s="45">
        <v>13</v>
      </c>
      <c r="F7249" s="44">
        <v>6</v>
      </c>
      <c r="G7249" s="45">
        <v>-6</v>
      </c>
      <c r="H7249" s="2">
        <v>44310.574621359221</v>
      </c>
      <c r="AB7249">
        <v>175200</v>
      </c>
      <c r="AC7249">
        <v>44315.801562499997</v>
      </c>
      <c r="AE7249">
        <v>175200</v>
      </c>
      <c r="AF7249" s="21">
        <v>44315.801562499997</v>
      </c>
      <c r="AG7249"/>
    </row>
    <row r="7250" spans="1:33" x14ac:dyDescent="0.25">
      <c r="A7250">
        <v>24944</v>
      </c>
      <c r="B7250" s="2">
        <v>44310.825430420715</v>
      </c>
      <c r="C7250">
        <v>124341</v>
      </c>
      <c r="D7250">
        <v>7084</v>
      </c>
      <c r="E7250" s="45">
        <v>23</v>
      </c>
      <c r="F7250" s="44">
        <v>6</v>
      </c>
      <c r="G7250" s="45">
        <v>4</v>
      </c>
      <c r="H7250" s="2">
        <v>44310.992097087379</v>
      </c>
      <c r="AB7250">
        <v>175202</v>
      </c>
      <c r="AC7250">
        <v>44313.159166666665</v>
      </c>
      <c r="AE7250">
        <v>175202</v>
      </c>
      <c r="AF7250" s="21">
        <v>44313.159166666665</v>
      </c>
      <c r="AG7250"/>
    </row>
    <row r="7251" spans="1:33" x14ac:dyDescent="0.25">
      <c r="A7251">
        <v>24947</v>
      </c>
      <c r="B7251" s="2">
        <v>44310.825769829404</v>
      </c>
      <c r="C7251">
        <v>35961</v>
      </c>
      <c r="D7251">
        <v>209122</v>
      </c>
      <c r="E7251" s="45">
        <v>20</v>
      </c>
      <c r="F7251" s="44">
        <v>6</v>
      </c>
      <c r="G7251" s="45">
        <v>1</v>
      </c>
      <c r="H7251" s="2">
        <v>44310.867436496068</v>
      </c>
      <c r="AB7251">
        <v>175225</v>
      </c>
      <c r="AC7251">
        <v>44307.793067129627</v>
      </c>
      <c r="AE7251">
        <v>175225</v>
      </c>
      <c r="AF7251" s="21">
        <v>44307.793067129627</v>
      </c>
      <c r="AG7251"/>
    </row>
    <row r="7252" spans="1:33" x14ac:dyDescent="0.25">
      <c r="A7252">
        <v>24948</v>
      </c>
      <c r="B7252" s="2">
        <v>44310.827048543688</v>
      </c>
      <c r="C7252">
        <v>88843</v>
      </c>
      <c r="D7252">
        <v>230507</v>
      </c>
      <c r="E7252" s="45">
        <v>19</v>
      </c>
      <c r="F7252" s="44">
        <v>6</v>
      </c>
      <c r="G7252" s="45">
        <v>0</v>
      </c>
      <c r="H7252" s="2">
        <v>44310.827048543688</v>
      </c>
      <c r="AB7252">
        <v>175230</v>
      </c>
      <c r="AC7252">
        <v>44310.046296296299</v>
      </c>
      <c r="AE7252">
        <v>175230</v>
      </c>
      <c r="AF7252" s="21">
        <v>44310.046296296299</v>
      </c>
      <c r="AG7252"/>
    </row>
    <row r="7253" spans="1:33" x14ac:dyDescent="0.25">
      <c r="A7253">
        <v>24951</v>
      </c>
      <c r="B7253" s="2">
        <v>44310.827453074438</v>
      </c>
      <c r="C7253">
        <v>200780</v>
      </c>
      <c r="D7253">
        <v>281994</v>
      </c>
      <c r="E7253" s="45">
        <v>20</v>
      </c>
      <c r="F7253" s="44">
        <v>6</v>
      </c>
      <c r="G7253" s="45">
        <v>1</v>
      </c>
      <c r="H7253" s="2">
        <v>44310.869119741103</v>
      </c>
      <c r="AB7253">
        <v>175252</v>
      </c>
      <c r="AC7253">
        <v>44288.758680555555</v>
      </c>
      <c r="AE7253">
        <v>175252</v>
      </c>
      <c r="AF7253" s="21">
        <v>44288.758680555555</v>
      </c>
      <c r="AG7253"/>
    </row>
    <row r="7254" spans="1:33" x14ac:dyDescent="0.25">
      <c r="A7254">
        <v>24952</v>
      </c>
      <c r="B7254" s="2">
        <v>44310.828666666668</v>
      </c>
      <c r="C7254">
        <v>235472</v>
      </c>
      <c r="D7254">
        <v>239248</v>
      </c>
      <c r="E7254" s="45">
        <v>19</v>
      </c>
      <c r="F7254" s="44">
        <v>6</v>
      </c>
      <c r="G7254" s="45">
        <v>0</v>
      </c>
      <c r="H7254" s="2">
        <v>44310.828666666668</v>
      </c>
      <c r="AB7254">
        <v>175292</v>
      </c>
      <c r="AC7254">
        <v>44347.662812499999</v>
      </c>
      <c r="AE7254">
        <v>175292</v>
      </c>
      <c r="AF7254" s="21">
        <v>44347.662812499999</v>
      </c>
      <c r="AG7254"/>
    </row>
    <row r="7255" spans="1:33" x14ac:dyDescent="0.25">
      <c r="A7255">
        <v>24955</v>
      </c>
      <c r="B7255" s="2">
        <v>44310.8293099765</v>
      </c>
      <c r="C7255">
        <v>10499</v>
      </c>
      <c r="D7255">
        <v>347008</v>
      </c>
      <c r="E7255" s="45">
        <v>19</v>
      </c>
      <c r="F7255" s="44">
        <v>6</v>
      </c>
      <c r="G7255" s="45">
        <v>0</v>
      </c>
      <c r="H7255" s="2">
        <v>44310.8293099765</v>
      </c>
      <c r="AB7255">
        <v>175302</v>
      </c>
      <c r="AC7255">
        <v>44377.740069444444</v>
      </c>
      <c r="AE7255">
        <v>175302</v>
      </c>
      <c r="AF7255" s="21">
        <v>44377.740069444444</v>
      </c>
      <c r="AG7255"/>
    </row>
    <row r="7256" spans="1:33" x14ac:dyDescent="0.25">
      <c r="A7256">
        <v>24959</v>
      </c>
      <c r="B7256" s="2">
        <v>44310.829475728155</v>
      </c>
      <c r="C7256">
        <v>88019</v>
      </c>
      <c r="D7256">
        <v>181651</v>
      </c>
      <c r="E7256" s="45">
        <v>21</v>
      </c>
      <c r="F7256" s="44">
        <v>6</v>
      </c>
      <c r="G7256" s="45">
        <v>2</v>
      </c>
      <c r="H7256" s="2">
        <v>44310.91280906149</v>
      </c>
      <c r="AB7256">
        <v>175318</v>
      </c>
      <c r="AC7256">
        <v>44310.063819444447</v>
      </c>
      <c r="AE7256">
        <v>175318</v>
      </c>
      <c r="AF7256" s="21">
        <v>44310.063819444447</v>
      </c>
      <c r="AG7256"/>
    </row>
    <row r="7257" spans="1:33" x14ac:dyDescent="0.25">
      <c r="A7257">
        <v>24961</v>
      </c>
      <c r="B7257" s="2">
        <v>44310.830689320392</v>
      </c>
      <c r="C7257">
        <v>108035</v>
      </c>
      <c r="D7257">
        <v>262099</v>
      </c>
      <c r="E7257" s="45">
        <v>20</v>
      </c>
      <c r="F7257" s="44">
        <v>6</v>
      </c>
      <c r="G7257" s="45">
        <v>1</v>
      </c>
      <c r="H7257" s="2">
        <v>44310.872355987056</v>
      </c>
      <c r="AB7257">
        <v>175344</v>
      </c>
      <c r="AC7257">
        <v>44376.669687499998</v>
      </c>
      <c r="AE7257">
        <v>175344</v>
      </c>
      <c r="AF7257" s="21">
        <v>44376.669687499998</v>
      </c>
      <c r="AG7257"/>
    </row>
    <row r="7258" spans="1:33" x14ac:dyDescent="0.25">
      <c r="A7258">
        <v>24966</v>
      </c>
      <c r="B7258" s="2">
        <v>44310.830689320392</v>
      </c>
      <c r="C7258">
        <v>295568</v>
      </c>
      <c r="D7258">
        <v>362397</v>
      </c>
      <c r="E7258" s="45">
        <v>20</v>
      </c>
      <c r="F7258" s="44">
        <v>6</v>
      </c>
      <c r="G7258" s="45">
        <v>1</v>
      </c>
      <c r="H7258" s="2">
        <v>44310.872355987056</v>
      </c>
      <c r="AB7258">
        <v>175486</v>
      </c>
      <c r="AC7258">
        <v>44309.727129629631</v>
      </c>
      <c r="AE7258">
        <v>175486</v>
      </c>
      <c r="AF7258" s="21">
        <v>44309.727129629631</v>
      </c>
      <c r="AG7258"/>
    </row>
    <row r="7259" spans="1:33" x14ac:dyDescent="0.25">
      <c r="A7259">
        <v>24968</v>
      </c>
      <c r="B7259" s="2">
        <v>44310.830689320392</v>
      </c>
      <c r="C7259">
        <v>324834</v>
      </c>
      <c r="D7259">
        <v>347008</v>
      </c>
      <c r="E7259" s="45">
        <v>20</v>
      </c>
      <c r="F7259" s="44">
        <v>6</v>
      </c>
      <c r="G7259" s="45">
        <v>1</v>
      </c>
      <c r="H7259" s="2">
        <v>44310.872355987056</v>
      </c>
      <c r="AB7259">
        <v>175488</v>
      </c>
      <c r="AC7259">
        <v>44311.567743055559</v>
      </c>
      <c r="AE7259">
        <v>175488</v>
      </c>
      <c r="AF7259" s="21">
        <v>44311.567743055559</v>
      </c>
      <c r="AG7259"/>
    </row>
    <row r="7260" spans="1:33" x14ac:dyDescent="0.25">
      <c r="A7260">
        <v>24973</v>
      </c>
      <c r="B7260" s="2">
        <v>44310.830835901972</v>
      </c>
      <c r="C7260">
        <v>341315</v>
      </c>
      <c r="D7260">
        <v>118549</v>
      </c>
      <c r="E7260" s="45">
        <v>20</v>
      </c>
      <c r="F7260" s="44">
        <v>6</v>
      </c>
      <c r="G7260" s="45">
        <v>1</v>
      </c>
      <c r="H7260" s="2">
        <v>44310.872502568636</v>
      </c>
      <c r="AB7260">
        <v>175528</v>
      </c>
      <c r="AC7260">
        <v>44361.694768518515</v>
      </c>
      <c r="AE7260">
        <v>175528</v>
      </c>
      <c r="AF7260" s="21">
        <v>44361.694768518515</v>
      </c>
      <c r="AG7260"/>
    </row>
    <row r="7261" spans="1:33" x14ac:dyDescent="0.25">
      <c r="A7261">
        <v>24978</v>
      </c>
      <c r="B7261" s="2">
        <v>44310.831498381878</v>
      </c>
      <c r="C7261">
        <v>92911</v>
      </c>
      <c r="D7261">
        <v>411922</v>
      </c>
      <c r="E7261" s="45">
        <v>22</v>
      </c>
      <c r="F7261" s="44">
        <v>6</v>
      </c>
      <c r="G7261" s="45">
        <v>3</v>
      </c>
      <c r="H7261" s="2">
        <v>44310.956498381878</v>
      </c>
      <c r="AB7261">
        <v>175622</v>
      </c>
      <c r="AC7261">
        <v>44347.708113425928</v>
      </c>
      <c r="AE7261">
        <v>175622</v>
      </c>
      <c r="AF7261" s="21">
        <v>44347.708113425928</v>
      </c>
      <c r="AG7261"/>
    </row>
    <row r="7262" spans="1:33" x14ac:dyDescent="0.25">
      <c r="A7262">
        <v>24982</v>
      </c>
      <c r="B7262" s="2">
        <v>44310.831498381878</v>
      </c>
      <c r="C7262">
        <v>254337</v>
      </c>
      <c r="D7262">
        <v>117699</v>
      </c>
      <c r="E7262" s="45">
        <v>22</v>
      </c>
      <c r="F7262" s="44">
        <v>6</v>
      </c>
      <c r="G7262" s="45">
        <v>3</v>
      </c>
      <c r="H7262" s="2">
        <v>44310.956498381878</v>
      </c>
      <c r="AB7262">
        <v>175649</v>
      </c>
      <c r="AC7262">
        <v>44346.636516203704</v>
      </c>
      <c r="AE7262">
        <v>175649</v>
      </c>
      <c r="AF7262" s="21">
        <v>44346.636516203704</v>
      </c>
      <c r="AG7262"/>
    </row>
    <row r="7263" spans="1:33" x14ac:dyDescent="0.25">
      <c r="A7263">
        <v>24984</v>
      </c>
      <c r="B7263" s="2">
        <v>44310.833116504851</v>
      </c>
      <c r="C7263">
        <v>292072</v>
      </c>
      <c r="D7263">
        <v>411922</v>
      </c>
      <c r="E7263" s="45">
        <v>22</v>
      </c>
      <c r="F7263" s="44">
        <v>6</v>
      </c>
      <c r="G7263" s="45">
        <v>3</v>
      </c>
      <c r="H7263" s="2">
        <v>44310.958116504851</v>
      </c>
      <c r="AB7263">
        <v>175661</v>
      </c>
      <c r="AC7263">
        <v>44396.551562499997</v>
      </c>
      <c r="AE7263">
        <v>175661</v>
      </c>
      <c r="AF7263" s="21">
        <v>44396.551562499997</v>
      </c>
      <c r="AG7263"/>
    </row>
    <row r="7264" spans="1:33" x14ac:dyDescent="0.25">
      <c r="A7264">
        <v>24986</v>
      </c>
      <c r="B7264" s="2">
        <v>44310.834734627831</v>
      </c>
      <c r="C7264">
        <v>42462</v>
      </c>
      <c r="D7264">
        <v>16029</v>
      </c>
      <c r="E7264" s="45">
        <v>23</v>
      </c>
      <c r="F7264" s="44">
        <v>6</v>
      </c>
      <c r="G7264" s="45">
        <v>3</v>
      </c>
      <c r="H7264" s="2">
        <v>44310.959734627831</v>
      </c>
      <c r="AB7264">
        <v>175663</v>
      </c>
      <c r="AC7264">
        <v>44407.702002314814</v>
      </c>
      <c r="AE7264">
        <v>175663</v>
      </c>
      <c r="AF7264" s="21">
        <v>44407.702002314814</v>
      </c>
      <c r="AG7264"/>
    </row>
    <row r="7265" spans="1:33" x14ac:dyDescent="0.25">
      <c r="A7265">
        <v>24989</v>
      </c>
      <c r="B7265" s="2">
        <v>44310.835413678396</v>
      </c>
      <c r="C7265">
        <v>176887</v>
      </c>
      <c r="D7265">
        <v>230347</v>
      </c>
      <c r="E7265" s="45">
        <v>22</v>
      </c>
      <c r="F7265" s="44">
        <v>6</v>
      </c>
      <c r="G7265" s="45">
        <v>2</v>
      </c>
      <c r="H7265" s="2">
        <v>44310.918747011732</v>
      </c>
      <c r="AB7265">
        <v>175718</v>
      </c>
      <c r="AC7265">
        <v>44371.954074074078</v>
      </c>
      <c r="AE7265">
        <v>175718</v>
      </c>
      <c r="AF7265" s="21">
        <v>44371.954074074078</v>
      </c>
      <c r="AG7265"/>
    </row>
    <row r="7266" spans="1:33" x14ac:dyDescent="0.25">
      <c r="A7266">
        <v>24991</v>
      </c>
      <c r="B7266" s="2">
        <v>44310.835543689325</v>
      </c>
      <c r="C7266">
        <v>77986</v>
      </c>
      <c r="D7266">
        <v>122902</v>
      </c>
      <c r="E7266" s="45">
        <v>21</v>
      </c>
      <c r="F7266" s="44">
        <v>6</v>
      </c>
      <c r="G7266" s="45">
        <v>1</v>
      </c>
      <c r="H7266" s="2">
        <v>44310.87721035599</v>
      </c>
      <c r="AB7266">
        <v>175731</v>
      </c>
      <c r="AC7266">
        <v>44303.801562499997</v>
      </c>
      <c r="AE7266">
        <v>175731</v>
      </c>
      <c r="AF7266" s="21">
        <v>44303.801562499997</v>
      </c>
      <c r="AG7266"/>
    </row>
    <row r="7267" spans="1:33" x14ac:dyDescent="0.25">
      <c r="A7267">
        <v>24995</v>
      </c>
      <c r="B7267" s="2">
        <v>44310.835948220061</v>
      </c>
      <c r="C7267">
        <v>301853</v>
      </c>
      <c r="D7267">
        <v>78899</v>
      </c>
      <c r="E7267" s="45">
        <v>22</v>
      </c>
      <c r="F7267" s="44">
        <v>6</v>
      </c>
      <c r="G7267" s="45">
        <v>2</v>
      </c>
      <c r="H7267" s="2">
        <v>44310.919281553397</v>
      </c>
      <c r="AB7267">
        <v>175735</v>
      </c>
      <c r="AC7267">
        <v>44309.314108796294</v>
      </c>
      <c r="AE7267">
        <v>175735</v>
      </c>
      <c r="AF7267" s="21">
        <v>44309.314108796294</v>
      </c>
      <c r="AG7267"/>
    </row>
    <row r="7268" spans="1:33" x14ac:dyDescent="0.25">
      <c r="A7268">
        <v>24999</v>
      </c>
      <c r="B7268" s="2">
        <v>44310.837161812298</v>
      </c>
      <c r="C7268">
        <v>160114</v>
      </c>
      <c r="D7268">
        <v>470762</v>
      </c>
      <c r="E7268" s="45">
        <v>21</v>
      </c>
      <c r="F7268" s="44">
        <v>6</v>
      </c>
      <c r="G7268" s="45">
        <v>1</v>
      </c>
      <c r="H7268" s="2">
        <v>44310.878828478963</v>
      </c>
      <c r="AB7268">
        <v>175794</v>
      </c>
      <c r="AC7268">
        <v>44316.631249999999</v>
      </c>
      <c r="AE7268">
        <v>175794</v>
      </c>
      <c r="AF7268" s="21">
        <v>44316.631249999999</v>
      </c>
      <c r="AG7268"/>
    </row>
    <row r="7269" spans="1:33" x14ac:dyDescent="0.25">
      <c r="A7269">
        <v>25000</v>
      </c>
      <c r="B7269" s="2">
        <v>44310.837397381511</v>
      </c>
      <c r="C7269">
        <v>295446</v>
      </c>
      <c r="D7269">
        <v>146737</v>
      </c>
      <c r="E7269" s="45">
        <v>22</v>
      </c>
      <c r="F7269" s="44">
        <v>6</v>
      </c>
      <c r="G7269" s="45">
        <v>2</v>
      </c>
      <c r="H7269" s="2">
        <v>44310.920730714846</v>
      </c>
      <c r="AB7269">
        <v>175831</v>
      </c>
      <c r="AC7269">
        <v>44311.677997685183</v>
      </c>
      <c r="AE7269">
        <v>175831</v>
      </c>
      <c r="AF7269" s="21">
        <v>44311.677997685183</v>
      </c>
      <c r="AG7269"/>
    </row>
    <row r="7270" spans="1:33" x14ac:dyDescent="0.25">
      <c r="A7270">
        <v>25003</v>
      </c>
      <c r="B7270" s="2">
        <v>44310.837566343042</v>
      </c>
      <c r="C7270">
        <v>57046</v>
      </c>
      <c r="D7270">
        <v>436459</v>
      </c>
      <c r="E7270" s="45">
        <v>22</v>
      </c>
      <c r="F7270" s="44">
        <v>6</v>
      </c>
      <c r="G7270" s="45">
        <v>2</v>
      </c>
      <c r="H7270" s="2">
        <v>44310.920899676377</v>
      </c>
      <c r="AB7270">
        <v>175847</v>
      </c>
      <c r="AC7270">
        <v>44379.577453703707</v>
      </c>
      <c r="AE7270">
        <v>175847</v>
      </c>
      <c r="AF7270" s="21">
        <v>44379.577453703707</v>
      </c>
      <c r="AG7270"/>
    </row>
    <row r="7271" spans="1:33" x14ac:dyDescent="0.25">
      <c r="A7271">
        <v>25007</v>
      </c>
      <c r="B7271" s="2">
        <v>44310.837611011077</v>
      </c>
      <c r="C7271">
        <v>207838</v>
      </c>
      <c r="D7271">
        <v>182984</v>
      </c>
      <c r="E7271" s="45">
        <v>20</v>
      </c>
      <c r="F7271" s="44">
        <v>6</v>
      </c>
      <c r="G7271" s="45">
        <v>0</v>
      </c>
      <c r="H7271" s="2">
        <v>44310.837611011077</v>
      </c>
      <c r="AB7271">
        <v>175922</v>
      </c>
      <c r="AC7271">
        <v>44354.667997685188</v>
      </c>
      <c r="AE7271">
        <v>175922</v>
      </c>
      <c r="AF7271" s="21">
        <v>44354.667997685188</v>
      </c>
      <c r="AG7271"/>
    </row>
    <row r="7272" spans="1:33" x14ac:dyDescent="0.25">
      <c r="A7272">
        <v>25010</v>
      </c>
      <c r="B7272" s="2">
        <v>44310.837970873785</v>
      </c>
      <c r="C7272">
        <v>237229</v>
      </c>
      <c r="D7272">
        <v>347393</v>
      </c>
      <c r="E7272" s="45">
        <v>23</v>
      </c>
      <c r="F7272" s="44">
        <v>6</v>
      </c>
      <c r="G7272" s="45">
        <v>3</v>
      </c>
      <c r="H7272" s="2">
        <v>44310.962970873785</v>
      </c>
      <c r="AB7272">
        <v>175957</v>
      </c>
      <c r="AC7272">
        <v>44314.997361111113</v>
      </c>
      <c r="AE7272">
        <v>175957</v>
      </c>
      <c r="AF7272" s="21">
        <v>44314.997361111113</v>
      </c>
      <c r="AG7272"/>
    </row>
    <row r="7273" spans="1:33" x14ac:dyDescent="0.25">
      <c r="A7273">
        <v>25015</v>
      </c>
      <c r="B7273" s="2">
        <v>44310.837970873785</v>
      </c>
      <c r="C7273">
        <v>299268</v>
      </c>
      <c r="D7273">
        <v>111368</v>
      </c>
      <c r="E7273" s="45">
        <v>23</v>
      </c>
      <c r="F7273" s="44">
        <v>6</v>
      </c>
      <c r="G7273" s="45">
        <v>3</v>
      </c>
      <c r="H7273" s="2">
        <v>44310.962970873785</v>
      </c>
      <c r="AB7273">
        <v>175995</v>
      </c>
      <c r="AC7273">
        <v>44345.738865740743</v>
      </c>
      <c r="AE7273">
        <v>175995</v>
      </c>
      <c r="AF7273" s="21">
        <v>44345.738865740743</v>
      </c>
      <c r="AG7273"/>
    </row>
    <row r="7274" spans="1:33" x14ac:dyDescent="0.25">
      <c r="A7274">
        <v>25020</v>
      </c>
      <c r="B7274" s="2">
        <v>44310.838375404528</v>
      </c>
      <c r="C7274">
        <v>179110</v>
      </c>
      <c r="D7274">
        <v>196347</v>
      </c>
      <c r="E7274" s="45">
        <v>20</v>
      </c>
      <c r="F7274" s="44">
        <v>6</v>
      </c>
      <c r="G7274" s="45">
        <v>0</v>
      </c>
      <c r="H7274" s="2">
        <v>44310.838375404528</v>
      </c>
      <c r="AB7274">
        <v>176007</v>
      </c>
      <c r="AC7274">
        <v>44342.856574074074</v>
      </c>
      <c r="AE7274">
        <v>176007</v>
      </c>
      <c r="AF7274" s="21">
        <v>44342.856574074074</v>
      </c>
      <c r="AG7274"/>
    </row>
    <row r="7275" spans="1:33" x14ac:dyDescent="0.25">
      <c r="A7275">
        <v>25024</v>
      </c>
      <c r="B7275" s="2">
        <v>44310.838375404535</v>
      </c>
      <c r="C7275">
        <v>63017</v>
      </c>
      <c r="D7275">
        <v>250679</v>
      </c>
      <c r="E7275" s="45">
        <v>0</v>
      </c>
      <c r="F7275" s="44">
        <v>7</v>
      </c>
      <c r="G7275" s="45">
        <v>4</v>
      </c>
      <c r="H7275" s="2">
        <v>44311.0050420712</v>
      </c>
      <c r="AB7275">
        <v>176085</v>
      </c>
      <c r="AC7275">
        <v>44308.720254629632</v>
      </c>
      <c r="AE7275">
        <v>176085</v>
      </c>
      <c r="AF7275" s="21">
        <v>44308.720254629632</v>
      </c>
      <c r="AG7275"/>
    </row>
    <row r="7276" spans="1:33" x14ac:dyDescent="0.25">
      <c r="A7276">
        <v>25027</v>
      </c>
      <c r="B7276" s="2">
        <v>44310.840144047368</v>
      </c>
      <c r="C7276">
        <v>335763</v>
      </c>
      <c r="D7276">
        <v>112334</v>
      </c>
      <c r="E7276" s="45">
        <v>1</v>
      </c>
      <c r="F7276" s="44">
        <v>7</v>
      </c>
      <c r="G7276" s="45">
        <v>5</v>
      </c>
      <c r="H7276" s="2">
        <v>44311.048477380704</v>
      </c>
      <c r="AB7276">
        <v>176124</v>
      </c>
      <c r="AC7276">
        <v>44373.928993055553</v>
      </c>
      <c r="AE7276">
        <v>176124</v>
      </c>
      <c r="AF7276" s="21">
        <v>44373.928993055553</v>
      </c>
      <c r="AG7276"/>
    </row>
    <row r="7277" spans="1:33" x14ac:dyDescent="0.25">
      <c r="A7277">
        <v>25028</v>
      </c>
      <c r="B7277" s="2">
        <v>44310.842420711975</v>
      </c>
      <c r="C7277">
        <v>55339</v>
      </c>
      <c r="D7277">
        <v>150658</v>
      </c>
      <c r="E7277" s="45">
        <v>22</v>
      </c>
      <c r="F7277" s="44">
        <v>6</v>
      </c>
      <c r="G7277" s="45">
        <v>2</v>
      </c>
      <c r="H7277" s="2">
        <v>44310.925754045311</v>
      </c>
      <c r="AB7277">
        <v>176128</v>
      </c>
      <c r="AC7277">
        <v>44341.795092592591</v>
      </c>
      <c r="AE7277">
        <v>176128</v>
      </c>
      <c r="AF7277" s="21">
        <v>44341.795092592591</v>
      </c>
      <c r="AG7277"/>
    </row>
    <row r="7278" spans="1:33" x14ac:dyDescent="0.25">
      <c r="A7278">
        <v>25033</v>
      </c>
      <c r="B7278" s="2">
        <v>44310.843229773462</v>
      </c>
      <c r="C7278">
        <v>313262</v>
      </c>
      <c r="D7278">
        <v>129210</v>
      </c>
      <c r="E7278" s="45">
        <v>20</v>
      </c>
      <c r="F7278" s="44">
        <v>6</v>
      </c>
      <c r="G7278" s="45">
        <v>0</v>
      </c>
      <c r="H7278" s="2">
        <v>44310.843229773462</v>
      </c>
      <c r="AB7278">
        <v>176130</v>
      </c>
      <c r="AC7278">
        <v>44296.757870370369</v>
      </c>
      <c r="AE7278">
        <v>176130</v>
      </c>
      <c r="AF7278" s="21">
        <v>44296.757870370369</v>
      </c>
      <c r="AG7278"/>
    </row>
    <row r="7279" spans="1:33" x14ac:dyDescent="0.25">
      <c r="A7279">
        <v>25035</v>
      </c>
      <c r="B7279" s="2">
        <v>44310.843867305521</v>
      </c>
      <c r="C7279">
        <v>209643</v>
      </c>
      <c r="D7279">
        <v>192331</v>
      </c>
      <c r="E7279" s="45">
        <v>5</v>
      </c>
      <c r="F7279" s="44">
        <v>7</v>
      </c>
      <c r="G7279" s="45">
        <v>9</v>
      </c>
      <c r="H7279" s="2">
        <v>44311.218867305521</v>
      </c>
      <c r="AB7279">
        <v>176153</v>
      </c>
      <c r="AC7279">
        <v>44375.843229166669</v>
      </c>
      <c r="AE7279">
        <v>176153</v>
      </c>
      <c r="AF7279" s="21">
        <v>44375.843229166669</v>
      </c>
      <c r="AG7279"/>
    </row>
    <row r="7280" spans="1:33" x14ac:dyDescent="0.25">
      <c r="A7280">
        <v>25037</v>
      </c>
      <c r="B7280" s="2">
        <v>44310.844847896442</v>
      </c>
      <c r="C7280">
        <v>248916</v>
      </c>
      <c r="D7280">
        <v>42705</v>
      </c>
      <c r="E7280" s="45">
        <v>20</v>
      </c>
      <c r="F7280" s="44">
        <v>6</v>
      </c>
      <c r="G7280" s="45">
        <v>0</v>
      </c>
      <c r="H7280" s="2">
        <v>44310.844847896442</v>
      </c>
      <c r="AB7280">
        <v>176179</v>
      </c>
      <c r="AC7280">
        <v>44294.629328703704</v>
      </c>
      <c r="AE7280">
        <v>176179</v>
      </c>
      <c r="AF7280" s="21">
        <v>44294.629328703704</v>
      </c>
      <c r="AG7280"/>
    </row>
    <row r="7281" spans="1:33" x14ac:dyDescent="0.25">
      <c r="A7281">
        <v>25042</v>
      </c>
      <c r="B7281" s="2">
        <v>44310.846466019415</v>
      </c>
      <c r="C7281">
        <v>160767</v>
      </c>
      <c r="D7281">
        <v>411922</v>
      </c>
      <c r="E7281" s="45">
        <v>20</v>
      </c>
      <c r="F7281" s="44">
        <v>6</v>
      </c>
      <c r="G7281" s="45">
        <v>0</v>
      </c>
      <c r="H7281" s="2">
        <v>44310.846466019415</v>
      </c>
      <c r="AB7281">
        <v>176198</v>
      </c>
      <c r="AC7281">
        <v>44365.191122685188</v>
      </c>
      <c r="AE7281">
        <v>176198</v>
      </c>
      <c r="AF7281" s="21">
        <v>44365.191122685188</v>
      </c>
      <c r="AG7281"/>
    </row>
    <row r="7282" spans="1:33" x14ac:dyDescent="0.25">
      <c r="A7282">
        <v>25047</v>
      </c>
      <c r="B7282" s="2">
        <v>44310.848488673138</v>
      </c>
      <c r="C7282">
        <v>258031</v>
      </c>
      <c r="D7282">
        <v>351192</v>
      </c>
      <c r="E7282" s="45">
        <v>21</v>
      </c>
      <c r="F7282" s="44">
        <v>6</v>
      </c>
      <c r="G7282" s="45">
        <v>1</v>
      </c>
      <c r="H7282" s="2">
        <v>44310.890155339803</v>
      </c>
      <c r="AB7282">
        <v>176200</v>
      </c>
      <c r="AC7282">
        <v>44383.803182870368</v>
      </c>
      <c r="AE7282">
        <v>176200</v>
      </c>
      <c r="AF7282" s="21">
        <v>44383.803182870368</v>
      </c>
      <c r="AG7282"/>
    </row>
    <row r="7283" spans="1:33" x14ac:dyDescent="0.25">
      <c r="A7283">
        <v>25049</v>
      </c>
      <c r="B7283" s="2">
        <v>44310.848893203882</v>
      </c>
      <c r="C7283">
        <v>208787</v>
      </c>
      <c r="D7283">
        <v>432277</v>
      </c>
      <c r="E7283" s="45">
        <v>22</v>
      </c>
      <c r="F7283" s="44">
        <v>6</v>
      </c>
      <c r="G7283" s="45">
        <v>2</v>
      </c>
      <c r="H7283" s="2">
        <v>44310.932226537218</v>
      </c>
      <c r="AB7283">
        <v>176270</v>
      </c>
      <c r="AC7283">
        <v>44292.7028587963</v>
      </c>
      <c r="AE7283">
        <v>176270</v>
      </c>
      <c r="AF7283" s="21">
        <v>44292.7028587963</v>
      </c>
      <c r="AG7283"/>
    </row>
    <row r="7284" spans="1:33" x14ac:dyDescent="0.25">
      <c r="A7284">
        <v>25054</v>
      </c>
      <c r="B7284" s="2">
        <v>44310.84981841487</v>
      </c>
      <c r="C7284">
        <v>185266</v>
      </c>
      <c r="D7284">
        <v>244574</v>
      </c>
      <c r="E7284" s="45">
        <v>22</v>
      </c>
      <c r="F7284" s="44">
        <v>6</v>
      </c>
      <c r="G7284" s="45">
        <v>2</v>
      </c>
      <c r="H7284" s="2">
        <v>44310.933151748206</v>
      </c>
      <c r="AB7284">
        <v>176290</v>
      </c>
      <c r="AC7284">
        <v>44376.919282407405</v>
      </c>
      <c r="AE7284">
        <v>176290</v>
      </c>
      <c r="AF7284" s="21">
        <v>44376.919282407405</v>
      </c>
      <c r="AG7284"/>
    </row>
    <row r="7285" spans="1:33" x14ac:dyDescent="0.25">
      <c r="A7285">
        <v>25055</v>
      </c>
      <c r="B7285" s="2">
        <v>44310.850106796119</v>
      </c>
      <c r="C7285">
        <v>257573</v>
      </c>
      <c r="D7285">
        <v>192331</v>
      </c>
      <c r="E7285" s="45">
        <v>21</v>
      </c>
      <c r="F7285" s="44">
        <v>6</v>
      </c>
      <c r="G7285" s="45">
        <v>1</v>
      </c>
      <c r="H7285" s="2">
        <v>44310.891773462783</v>
      </c>
      <c r="AB7285">
        <v>176315</v>
      </c>
      <c r="AC7285">
        <v>44316.908761574072</v>
      </c>
      <c r="AE7285">
        <v>176315</v>
      </c>
      <c r="AF7285" s="21">
        <v>44316.908761574072</v>
      </c>
      <c r="AG7285"/>
    </row>
    <row r="7286" spans="1:33" x14ac:dyDescent="0.25">
      <c r="A7286">
        <v>25058</v>
      </c>
      <c r="B7286" s="2">
        <v>44310.851435895871</v>
      </c>
      <c r="C7286">
        <v>262774</v>
      </c>
      <c r="D7286">
        <v>327633</v>
      </c>
      <c r="E7286" s="45">
        <v>20</v>
      </c>
      <c r="F7286" s="44">
        <v>6</v>
      </c>
      <c r="G7286" s="45">
        <v>0</v>
      </c>
      <c r="H7286" s="2">
        <v>44310.851435895871</v>
      </c>
      <c r="AB7286">
        <v>176321</v>
      </c>
      <c r="AC7286">
        <v>44313.906736111108</v>
      </c>
      <c r="AE7286">
        <v>176321</v>
      </c>
      <c r="AF7286" s="21">
        <v>44313.906736111108</v>
      </c>
      <c r="AG7286"/>
    </row>
    <row r="7287" spans="1:33" x14ac:dyDescent="0.25">
      <c r="A7287">
        <v>25059</v>
      </c>
      <c r="B7287" s="2">
        <v>44310.851724919099</v>
      </c>
      <c r="C7287">
        <v>87641</v>
      </c>
      <c r="D7287">
        <v>266474</v>
      </c>
      <c r="E7287" s="45">
        <v>21</v>
      </c>
      <c r="F7287" s="44">
        <v>6</v>
      </c>
      <c r="G7287" s="45">
        <v>1</v>
      </c>
      <c r="H7287" s="2">
        <v>44310.893391585763</v>
      </c>
      <c r="AB7287">
        <v>176353</v>
      </c>
      <c r="AC7287">
        <v>44374.480393518519</v>
      </c>
      <c r="AE7287">
        <v>176353</v>
      </c>
      <c r="AF7287" s="21">
        <v>44374.480393518519</v>
      </c>
      <c r="AG7287"/>
    </row>
    <row r="7288" spans="1:33" x14ac:dyDescent="0.25">
      <c r="A7288">
        <v>25062</v>
      </c>
      <c r="B7288" s="2">
        <v>44310.854152103559</v>
      </c>
      <c r="C7288">
        <v>32086</v>
      </c>
      <c r="D7288">
        <v>196571</v>
      </c>
      <c r="E7288" s="45">
        <v>23</v>
      </c>
      <c r="F7288" s="44">
        <v>6</v>
      </c>
      <c r="G7288" s="45">
        <v>3</v>
      </c>
      <c r="H7288" s="2">
        <v>44310.979152103559</v>
      </c>
      <c r="AB7288">
        <v>176360</v>
      </c>
      <c r="AC7288">
        <v>44372.575428240743</v>
      </c>
      <c r="AE7288">
        <v>176360</v>
      </c>
      <c r="AF7288" s="21">
        <v>44372.575428240743</v>
      </c>
      <c r="AG7288"/>
    </row>
    <row r="7289" spans="1:33" x14ac:dyDescent="0.25">
      <c r="A7289">
        <v>25063</v>
      </c>
      <c r="B7289" s="2">
        <v>44310.854152103559</v>
      </c>
      <c r="C7289">
        <v>75952</v>
      </c>
      <c r="D7289">
        <v>472712</v>
      </c>
      <c r="E7289" s="45">
        <v>23</v>
      </c>
      <c r="F7289" s="44">
        <v>6</v>
      </c>
      <c r="G7289" s="45">
        <v>3</v>
      </c>
      <c r="H7289" s="2">
        <v>44310.979152103559</v>
      </c>
      <c r="AB7289">
        <v>176361</v>
      </c>
      <c r="AC7289">
        <v>44296.688703703701</v>
      </c>
      <c r="AE7289">
        <v>176361</v>
      </c>
      <c r="AF7289" s="21">
        <v>44296.688703703701</v>
      </c>
      <c r="AG7289"/>
    </row>
    <row r="7290" spans="1:33" x14ac:dyDescent="0.25">
      <c r="A7290">
        <v>25065</v>
      </c>
      <c r="B7290" s="2">
        <v>44310.854961165052</v>
      </c>
      <c r="C7290">
        <v>117768</v>
      </c>
      <c r="D7290">
        <v>74870</v>
      </c>
      <c r="E7290" s="45">
        <v>21</v>
      </c>
      <c r="F7290" s="44">
        <v>6</v>
      </c>
      <c r="G7290" s="45">
        <v>1</v>
      </c>
      <c r="H7290" s="2">
        <v>44310.896627831717</v>
      </c>
      <c r="AB7290">
        <v>176384</v>
      </c>
      <c r="AC7290">
        <v>44378.62599537037</v>
      </c>
      <c r="AE7290">
        <v>176384</v>
      </c>
      <c r="AF7290" s="21">
        <v>44378.62599537037</v>
      </c>
      <c r="AG7290"/>
    </row>
    <row r="7291" spans="1:33" x14ac:dyDescent="0.25">
      <c r="A7291">
        <v>25068</v>
      </c>
      <c r="B7291" s="2">
        <v>44310.855067598495</v>
      </c>
      <c r="C7291">
        <v>300764</v>
      </c>
      <c r="D7291">
        <v>104958</v>
      </c>
      <c r="E7291" s="45">
        <v>22</v>
      </c>
      <c r="F7291" s="44">
        <v>6</v>
      </c>
      <c r="G7291" s="45">
        <v>2</v>
      </c>
      <c r="H7291" s="2">
        <v>44310.938400931831</v>
      </c>
      <c r="AB7291">
        <v>176392</v>
      </c>
      <c r="AC7291">
        <v>44347.641770833332</v>
      </c>
      <c r="AE7291">
        <v>176392</v>
      </c>
      <c r="AF7291" s="21">
        <v>44347.641770833332</v>
      </c>
      <c r="AG7291"/>
    </row>
    <row r="7292" spans="1:33" x14ac:dyDescent="0.25">
      <c r="A7292">
        <v>25071</v>
      </c>
      <c r="B7292" s="2">
        <v>44310.856174757282</v>
      </c>
      <c r="C7292">
        <v>125035</v>
      </c>
      <c r="D7292">
        <v>148309</v>
      </c>
      <c r="E7292" s="45">
        <v>20</v>
      </c>
      <c r="F7292" s="44">
        <v>6</v>
      </c>
      <c r="G7292" s="45">
        <v>0</v>
      </c>
      <c r="H7292" s="2">
        <v>44310.856174757282</v>
      </c>
      <c r="AB7292">
        <v>176423</v>
      </c>
      <c r="AC7292">
        <v>44310.660381944443</v>
      </c>
      <c r="AE7292">
        <v>176423</v>
      </c>
      <c r="AF7292" s="21">
        <v>44310.660381944443</v>
      </c>
      <c r="AG7292"/>
    </row>
    <row r="7293" spans="1:33" x14ac:dyDescent="0.25">
      <c r="A7293">
        <v>25075</v>
      </c>
      <c r="B7293" s="2">
        <v>44310.856174757282</v>
      </c>
      <c r="C7293">
        <v>181871</v>
      </c>
      <c r="D7293">
        <v>349014</v>
      </c>
      <c r="E7293" s="45">
        <v>20</v>
      </c>
      <c r="F7293" s="44">
        <v>6</v>
      </c>
      <c r="G7293" s="45">
        <v>0</v>
      </c>
      <c r="H7293" s="2">
        <v>44310.856174757282</v>
      </c>
      <c r="AB7293">
        <v>176475</v>
      </c>
      <c r="AC7293">
        <v>44301.506249999999</v>
      </c>
      <c r="AE7293">
        <v>176475</v>
      </c>
      <c r="AF7293" s="21">
        <v>44301.506249999999</v>
      </c>
      <c r="AG7293"/>
    </row>
    <row r="7294" spans="1:33" x14ac:dyDescent="0.25">
      <c r="A7294">
        <v>25080</v>
      </c>
      <c r="B7294" s="2">
        <v>44310.857792880262</v>
      </c>
      <c r="C7294">
        <v>7550</v>
      </c>
      <c r="D7294">
        <v>5151</v>
      </c>
      <c r="E7294" s="45">
        <v>20</v>
      </c>
      <c r="F7294" s="44">
        <v>6</v>
      </c>
      <c r="G7294" s="45">
        <v>0</v>
      </c>
      <c r="H7294" s="2">
        <v>44310.857792880262</v>
      </c>
      <c r="AB7294">
        <v>176484</v>
      </c>
      <c r="AC7294">
        <v>44343.013541666667</v>
      </c>
      <c r="AE7294">
        <v>176484</v>
      </c>
      <c r="AF7294" s="21">
        <v>44343.013541666667</v>
      </c>
      <c r="AG7294"/>
    </row>
    <row r="7295" spans="1:33" x14ac:dyDescent="0.25">
      <c r="A7295">
        <v>25083</v>
      </c>
      <c r="B7295" s="2">
        <v>44310.857792880262</v>
      </c>
      <c r="C7295">
        <v>103573</v>
      </c>
      <c r="D7295">
        <v>133619</v>
      </c>
      <c r="E7295" s="45">
        <v>20</v>
      </c>
      <c r="F7295" s="44">
        <v>6</v>
      </c>
      <c r="G7295" s="45">
        <v>0</v>
      </c>
      <c r="H7295" s="2">
        <v>44310.857792880262</v>
      </c>
      <c r="AB7295">
        <v>176487</v>
      </c>
      <c r="AC7295">
        <v>44309.803587962961</v>
      </c>
      <c r="AE7295">
        <v>176487</v>
      </c>
      <c r="AF7295" s="21">
        <v>44309.803587962961</v>
      </c>
      <c r="AG7295"/>
    </row>
    <row r="7296" spans="1:33" x14ac:dyDescent="0.25">
      <c r="A7296">
        <v>25087</v>
      </c>
      <c r="B7296" s="2">
        <v>44310.858197411006</v>
      </c>
      <c r="C7296">
        <v>83457</v>
      </c>
      <c r="D7296">
        <v>158978</v>
      </c>
      <c r="E7296" s="45">
        <v>21</v>
      </c>
      <c r="F7296" s="44">
        <v>6</v>
      </c>
      <c r="G7296" s="45">
        <v>1</v>
      </c>
      <c r="H7296" s="2">
        <v>44310.89986407767</v>
      </c>
      <c r="AB7296">
        <v>176509</v>
      </c>
      <c r="AC7296">
        <v>44303.306226851855</v>
      </c>
      <c r="AE7296">
        <v>176509</v>
      </c>
      <c r="AF7296" s="21">
        <v>44303.306226851855</v>
      </c>
      <c r="AG7296"/>
    </row>
    <row r="7297" spans="1:33" x14ac:dyDescent="0.25">
      <c r="A7297">
        <v>25090</v>
      </c>
      <c r="B7297" s="2">
        <v>44310.858197411006</v>
      </c>
      <c r="C7297">
        <v>222183</v>
      </c>
      <c r="D7297">
        <v>242428</v>
      </c>
      <c r="E7297" s="45">
        <v>21</v>
      </c>
      <c r="F7297" s="44">
        <v>6</v>
      </c>
      <c r="G7297" s="45">
        <v>1</v>
      </c>
      <c r="H7297" s="2">
        <v>44310.89986407767</v>
      </c>
      <c r="AB7297">
        <v>176541</v>
      </c>
      <c r="AC7297">
        <v>44342.871666666666</v>
      </c>
      <c r="AE7297">
        <v>176541</v>
      </c>
      <c r="AF7297" s="21">
        <v>44342.871666666666</v>
      </c>
      <c r="AG7297"/>
    </row>
    <row r="7298" spans="1:33" x14ac:dyDescent="0.25">
      <c r="A7298">
        <v>25095</v>
      </c>
      <c r="B7298" s="2">
        <v>44310.858601941742</v>
      </c>
      <c r="C7298">
        <v>181511</v>
      </c>
      <c r="D7298">
        <v>473233</v>
      </c>
      <c r="E7298" s="45">
        <v>22</v>
      </c>
      <c r="F7298" s="44">
        <v>6</v>
      </c>
      <c r="G7298" s="45">
        <v>2</v>
      </c>
      <c r="H7298" s="2">
        <v>44310.941935275077</v>
      </c>
      <c r="AB7298">
        <v>176555</v>
      </c>
      <c r="AC7298">
        <v>44363.929803240739</v>
      </c>
      <c r="AE7298">
        <v>176555</v>
      </c>
      <c r="AF7298" s="21">
        <v>44363.929803240739</v>
      </c>
      <c r="AG7298"/>
    </row>
    <row r="7299" spans="1:33" x14ac:dyDescent="0.25">
      <c r="A7299">
        <v>25098</v>
      </c>
      <c r="B7299" s="2">
        <v>44310.859815533986</v>
      </c>
      <c r="C7299">
        <v>25953</v>
      </c>
      <c r="D7299">
        <v>195811</v>
      </c>
      <c r="E7299" s="45">
        <v>21</v>
      </c>
      <c r="F7299" s="44">
        <v>6</v>
      </c>
      <c r="G7299" s="45">
        <v>1</v>
      </c>
      <c r="H7299" s="2">
        <v>44310.90148220065</v>
      </c>
      <c r="AB7299">
        <v>176566</v>
      </c>
      <c r="AC7299">
        <v>44314.770821759259</v>
      </c>
      <c r="AE7299">
        <v>176566</v>
      </c>
      <c r="AF7299" s="21">
        <v>44314.770821759259</v>
      </c>
      <c r="AG7299"/>
    </row>
    <row r="7300" spans="1:33" x14ac:dyDescent="0.25">
      <c r="A7300">
        <v>25099</v>
      </c>
      <c r="B7300" s="2">
        <v>44310.859815533986</v>
      </c>
      <c r="C7300">
        <v>105909</v>
      </c>
      <c r="D7300">
        <v>411922</v>
      </c>
      <c r="E7300" s="45">
        <v>21</v>
      </c>
      <c r="F7300" s="44">
        <v>6</v>
      </c>
      <c r="G7300" s="45">
        <v>1</v>
      </c>
      <c r="H7300" s="2">
        <v>44310.90148220065</v>
      </c>
      <c r="AB7300">
        <v>176571</v>
      </c>
      <c r="AC7300">
        <v>44296.078263888892</v>
      </c>
      <c r="AE7300">
        <v>176571</v>
      </c>
      <c r="AF7300" s="21">
        <v>44296.078263888892</v>
      </c>
      <c r="AG7300"/>
    </row>
    <row r="7301" spans="1:33" x14ac:dyDescent="0.25">
      <c r="A7301">
        <v>25102</v>
      </c>
      <c r="B7301" s="2">
        <v>44310.860499893184</v>
      </c>
      <c r="C7301">
        <v>57578</v>
      </c>
      <c r="D7301">
        <v>312954</v>
      </c>
      <c r="E7301" s="45">
        <v>21</v>
      </c>
      <c r="F7301" s="44">
        <v>6</v>
      </c>
      <c r="G7301" s="45">
        <v>1</v>
      </c>
      <c r="H7301" s="2">
        <v>44310.902166559848</v>
      </c>
      <c r="AB7301">
        <v>176592</v>
      </c>
      <c r="AC7301">
        <v>44359.889745370368</v>
      </c>
      <c r="AE7301">
        <v>176592</v>
      </c>
      <c r="AF7301" s="21">
        <v>44359.889745370368</v>
      </c>
      <c r="AG7301"/>
    </row>
    <row r="7302" spans="1:33" x14ac:dyDescent="0.25">
      <c r="A7302">
        <v>25104</v>
      </c>
      <c r="B7302" s="2">
        <v>44310.861029126216</v>
      </c>
      <c r="C7302">
        <v>324668</v>
      </c>
      <c r="D7302">
        <v>241927</v>
      </c>
      <c r="E7302" s="45">
        <v>20</v>
      </c>
      <c r="F7302" s="44">
        <v>6</v>
      </c>
      <c r="G7302" s="45">
        <v>0</v>
      </c>
      <c r="H7302" s="2">
        <v>44310.861029126216</v>
      </c>
      <c r="AB7302">
        <v>176636</v>
      </c>
      <c r="AC7302">
        <v>44375.915231481478</v>
      </c>
      <c r="AE7302">
        <v>176636</v>
      </c>
      <c r="AF7302" s="21">
        <v>44375.915231481478</v>
      </c>
      <c r="AG7302"/>
    </row>
    <row r="7303" spans="1:33" x14ac:dyDescent="0.25">
      <c r="A7303">
        <v>25108</v>
      </c>
      <c r="B7303" s="2">
        <v>44310.861433656959</v>
      </c>
      <c r="C7303">
        <v>63229</v>
      </c>
      <c r="D7303">
        <v>59122</v>
      </c>
      <c r="E7303" s="45">
        <v>21</v>
      </c>
      <c r="F7303" s="44">
        <v>6</v>
      </c>
      <c r="G7303" s="45">
        <v>1</v>
      </c>
      <c r="H7303" s="2">
        <v>44310.903100323623</v>
      </c>
      <c r="AB7303">
        <v>176643</v>
      </c>
      <c r="AC7303">
        <v>44374.088321759256</v>
      </c>
      <c r="AE7303">
        <v>176643</v>
      </c>
      <c r="AF7303" s="21">
        <v>44374.088321759256</v>
      </c>
      <c r="AG7303"/>
    </row>
    <row r="7304" spans="1:33" x14ac:dyDescent="0.25">
      <c r="A7304">
        <v>25111</v>
      </c>
      <c r="B7304" s="2">
        <v>44310.861433656959</v>
      </c>
      <c r="C7304">
        <v>80396</v>
      </c>
      <c r="D7304">
        <v>327633</v>
      </c>
      <c r="E7304" s="45">
        <v>21</v>
      </c>
      <c r="F7304" s="44">
        <v>6</v>
      </c>
      <c r="G7304" s="45">
        <v>1</v>
      </c>
      <c r="H7304" s="2">
        <v>44310.903100323623</v>
      </c>
      <c r="AB7304">
        <v>176646</v>
      </c>
      <c r="AC7304">
        <v>44373.714583333334</v>
      </c>
      <c r="AE7304">
        <v>176646</v>
      </c>
      <c r="AF7304" s="21">
        <v>44373.714583333334</v>
      </c>
      <c r="AG7304"/>
    </row>
    <row r="7305" spans="1:33" x14ac:dyDescent="0.25">
      <c r="A7305">
        <v>25115</v>
      </c>
      <c r="B7305" s="2">
        <v>44310.861433656959</v>
      </c>
      <c r="C7305">
        <v>185503</v>
      </c>
      <c r="D7305">
        <v>242428</v>
      </c>
      <c r="E7305" s="45">
        <v>21</v>
      </c>
      <c r="F7305" s="44">
        <v>6</v>
      </c>
      <c r="G7305" s="45">
        <v>1</v>
      </c>
      <c r="H7305" s="2">
        <v>44310.903100323623</v>
      </c>
      <c r="AB7305">
        <v>176703</v>
      </c>
      <c r="AC7305">
        <v>44311.991284722222</v>
      </c>
      <c r="AE7305">
        <v>176703</v>
      </c>
      <c r="AF7305" s="21">
        <v>44311.991284722222</v>
      </c>
      <c r="AG7305"/>
    </row>
    <row r="7306" spans="1:33" x14ac:dyDescent="0.25">
      <c r="A7306">
        <v>25116</v>
      </c>
      <c r="B7306" s="2">
        <v>44310.861433656959</v>
      </c>
      <c r="C7306">
        <v>327887</v>
      </c>
      <c r="D7306">
        <v>273577</v>
      </c>
      <c r="E7306" s="45">
        <v>21</v>
      </c>
      <c r="F7306" s="44">
        <v>6</v>
      </c>
      <c r="G7306" s="45">
        <v>1</v>
      </c>
      <c r="H7306" s="2">
        <v>44310.903100323623</v>
      </c>
      <c r="AB7306">
        <v>176717</v>
      </c>
      <c r="AC7306">
        <v>44344.755046296297</v>
      </c>
      <c r="AE7306">
        <v>176717</v>
      </c>
      <c r="AF7306" s="21">
        <v>44344.755046296297</v>
      </c>
      <c r="AG7306"/>
    </row>
    <row r="7307" spans="1:33" x14ac:dyDescent="0.25">
      <c r="A7307">
        <v>25120</v>
      </c>
      <c r="B7307" s="2">
        <v>44310.864070558797</v>
      </c>
      <c r="C7307">
        <v>83347</v>
      </c>
      <c r="D7307">
        <v>347393</v>
      </c>
      <c r="E7307" s="45">
        <v>20</v>
      </c>
      <c r="F7307" s="44">
        <v>6</v>
      </c>
      <c r="G7307" s="45">
        <v>0</v>
      </c>
      <c r="H7307" s="2">
        <v>44310.864070558797</v>
      </c>
      <c r="AB7307">
        <v>176723</v>
      </c>
      <c r="AC7307">
        <v>44310.635706018518</v>
      </c>
      <c r="AE7307">
        <v>176723</v>
      </c>
      <c r="AF7307" s="21">
        <v>44310.635706018518</v>
      </c>
      <c r="AG7307"/>
    </row>
    <row r="7308" spans="1:33" x14ac:dyDescent="0.25">
      <c r="A7308">
        <v>25124</v>
      </c>
      <c r="B7308" s="2">
        <v>44310.864345225382</v>
      </c>
      <c r="C7308">
        <v>32772</v>
      </c>
      <c r="D7308">
        <v>470762</v>
      </c>
      <c r="E7308" s="45">
        <v>21</v>
      </c>
      <c r="F7308" s="44">
        <v>6</v>
      </c>
      <c r="G7308" s="45">
        <v>1</v>
      </c>
      <c r="H7308" s="2">
        <v>44310.906011892046</v>
      </c>
      <c r="AB7308">
        <v>176736</v>
      </c>
      <c r="AC7308">
        <v>44303.061192129629</v>
      </c>
      <c r="AE7308">
        <v>176736</v>
      </c>
      <c r="AF7308" s="21">
        <v>44303.061192129629</v>
      </c>
      <c r="AG7308"/>
    </row>
    <row r="7309" spans="1:33" x14ac:dyDescent="0.25">
      <c r="A7309">
        <v>25128</v>
      </c>
      <c r="B7309" s="2">
        <v>44310.867501618122</v>
      </c>
      <c r="C7309">
        <v>53693</v>
      </c>
      <c r="D7309">
        <v>472712</v>
      </c>
      <c r="E7309" s="45">
        <v>20</v>
      </c>
      <c r="F7309" s="44">
        <v>6</v>
      </c>
      <c r="G7309" s="45">
        <v>0</v>
      </c>
      <c r="H7309" s="2">
        <v>44310.867501618122</v>
      </c>
      <c r="AB7309">
        <v>176761</v>
      </c>
      <c r="AC7309">
        <v>44318.374398148146</v>
      </c>
      <c r="AE7309">
        <v>176761</v>
      </c>
      <c r="AF7309" s="21">
        <v>44318.374398148146</v>
      </c>
      <c r="AG7309"/>
    </row>
    <row r="7310" spans="1:33" x14ac:dyDescent="0.25">
      <c r="A7310">
        <v>25133</v>
      </c>
      <c r="B7310" s="2">
        <v>44310.867906148873</v>
      </c>
      <c r="C7310">
        <v>165850</v>
      </c>
      <c r="D7310">
        <v>108086</v>
      </c>
      <c r="E7310" s="45">
        <v>21</v>
      </c>
      <c r="F7310" s="44">
        <v>6</v>
      </c>
      <c r="G7310" s="45">
        <v>1</v>
      </c>
      <c r="H7310" s="2">
        <v>44310.909572815537</v>
      </c>
      <c r="AB7310">
        <v>176796</v>
      </c>
      <c r="AC7310">
        <v>44300.738865740743</v>
      </c>
      <c r="AE7310">
        <v>176796</v>
      </c>
      <c r="AF7310" s="21">
        <v>44300.738865740743</v>
      </c>
      <c r="AG7310"/>
    </row>
    <row r="7311" spans="1:33" x14ac:dyDescent="0.25">
      <c r="A7311">
        <v>25137</v>
      </c>
      <c r="B7311" s="2">
        <v>44310.868953520308</v>
      </c>
      <c r="C7311">
        <v>104914</v>
      </c>
      <c r="D7311">
        <v>17150</v>
      </c>
      <c r="E7311" s="45">
        <v>21</v>
      </c>
      <c r="F7311" s="44">
        <v>6</v>
      </c>
      <c r="G7311" s="45">
        <v>1</v>
      </c>
      <c r="H7311" s="2">
        <v>44310.910620186973</v>
      </c>
      <c r="AB7311">
        <v>176798</v>
      </c>
      <c r="AC7311">
        <v>44374.63453703704</v>
      </c>
      <c r="AE7311">
        <v>176798</v>
      </c>
      <c r="AF7311" s="21">
        <v>44374.63453703704</v>
      </c>
      <c r="AG7311"/>
    </row>
    <row r="7312" spans="1:33" x14ac:dyDescent="0.25">
      <c r="A7312">
        <v>25138</v>
      </c>
      <c r="B7312" s="2">
        <v>44310.869524271846</v>
      </c>
      <c r="C7312">
        <v>176807</v>
      </c>
      <c r="D7312">
        <v>86587</v>
      </c>
      <c r="E7312" s="45">
        <v>21</v>
      </c>
      <c r="F7312" s="44">
        <v>6</v>
      </c>
      <c r="G7312" s="45">
        <v>1</v>
      </c>
      <c r="H7312" s="2">
        <v>44310.91119093851</v>
      </c>
      <c r="AB7312">
        <v>176807</v>
      </c>
      <c r="AC7312">
        <v>44310.869525462964</v>
      </c>
      <c r="AE7312">
        <v>176807</v>
      </c>
      <c r="AF7312" s="21">
        <v>44310.869525462964</v>
      </c>
      <c r="AG7312"/>
    </row>
    <row r="7313" spans="1:33" x14ac:dyDescent="0.25">
      <c r="A7313">
        <v>25139</v>
      </c>
      <c r="B7313" s="2">
        <v>44310.869928802589</v>
      </c>
      <c r="C7313">
        <v>63206</v>
      </c>
      <c r="D7313">
        <v>230507</v>
      </c>
      <c r="E7313" s="45">
        <v>22</v>
      </c>
      <c r="F7313" s="44">
        <v>6</v>
      </c>
      <c r="G7313" s="45">
        <v>2</v>
      </c>
      <c r="H7313" s="2">
        <v>44310.953262135925</v>
      </c>
      <c r="AB7313">
        <v>176819</v>
      </c>
      <c r="AC7313">
        <v>44382.748564814814</v>
      </c>
      <c r="AE7313">
        <v>176819</v>
      </c>
      <c r="AF7313" s="21">
        <v>44382.748564814814</v>
      </c>
      <c r="AG7313"/>
    </row>
    <row r="7314" spans="1:33" x14ac:dyDescent="0.25">
      <c r="A7314">
        <v>25144</v>
      </c>
      <c r="B7314" s="2">
        <v>44310.870737864076</v>
      </c>
      <c r="C7314">
        <v>333224</v>
      </c>
      <c r="D7314">
        <v>349605</v>
      </c>
      <c r="E7314" s="45">
        <v>20</v>
      </c>
      <c r="F7314" s="44">
        <v>6</v>
      </c>
      <c r="G7314" s="45">
        <v>0</v>
      </c>
      <c r="H7314" s="2">
        <v>44310.870737864076</v>
      </c>
      <c r="AB7314">
        <v>176823</v>
      </c>
      <c r="AC7314">
        <v>44388.918333333335</v>
      </c>
      <c r="AE7314">
        <v>176823</v>
      </c>
      <c r="AF7314" s="21">
        <v>44388.918333333335</v>
      </c>
      <c r="AG7314"/>
    </row>
    <row r="7315" spans="1:33" x14ac:dyDescent="0.25">
      <c r="A7315">
        <v>25148</v>
      </c>
      <c r="B7315" s="2">
        <v>44310.872096926789</v>
      </c>
      <c r="C7315">
        <v>312986</v>
      </c>
      <c r="D7315">
        <v>411922</v>
      </c>
      <c r="E7315" s="45">
        <v>23</v>
      </c>
      <c r="F7315" s="44">
        <v>6</v>
      </c>
      <c r="G7315" s="45">
        <v>3</v>
      </c>
      <c r="H7315" s="2">
        <v>44310.997096926789</v>
      </c>
      <c r="AB7315">
        <v>176852</v>
      </c>
      <c r="AC7315">
        <v>44306.925752314812</v>
      </c>
      <c r="AE7315">
        <v>176852</v>
      </c>
      <c r="AF7315" s="21">
        <v>44306.925752314812</v>
      </c>
      <c r="AG7315"/>
    </row>
    <row r="7316" spans="1:33" x14ac:dyDescent="0.25">
      <c r="A7316">
        <v>25149</v>
      </c>
      <c r="B7316" s="2">
        <v>44310.872355987056</v>
      </c>
      <c r="C7316">
        <v>144836</v>
      </c>
      <c r="D7316">
        <v>324410</v>
      </c>
      <c r="E7316" s="45">
        <v>20</v>
      </c>
      <c r="F7316" s="44">
        <v>6</v>
      </c>
      <c r="G7316" s="45">
        <v>0</v>
      </c>
      <c r="H7316" s="2">
        <v>44310.872355987056</v>
      </c>
      <c r="AB7316">
        <v>176887</v>
      </c>
      <c r="AC7316">
        <v>44310.835416666669</v>
      </c>
      <c r="AE7316">
        <v>176887</v>
      </c>
      <c r="AF7316" s="21">
        <v>44310.835416666669</v>
      </c>
      <c r="AG7316"/>
    </row>
    <row r="7317" spans="1:33" x14ac:dyDescent="0.25">
      <c r="A7317">
        <v>25154</v>
      </c>
      <c r="B7317" s="2">
        <v>44310.872859889525</v>
      </c>
      <c r="C7317">
        <v>323868</v>
      </c>
      <c r="D7317">
        <v>437309</v>
      </c>
      <c r="E7317" s="45">
        <v>22</v>
      </c>
      <c r="F7317" s="44">
        <v>6</v>
      </c>
      <c r="G7317" s="45">
        <v>2</v>
      </c>
      <c r="H7317" s="2">
        <v>44310.956193222861</v>
      </c>
      <c r="AB7317">
        <v>176910</v>
      </c>
      <c r="AC7317">
        <v>44313.896631944444</v>
      </c>
      <c r="AE7317">
        <v>176910</v>
      </c>
      <c r="AF7317" s="21">
        <v>44313.896631944444</v>
      </c>
      <c r="AG7317"/>
    </row>
    <row r="7318" spans="1:33" x14ac:dyDescent="0.25">
      <c r="A7318">
        <v>25157</v>
      </c>
      <c r="B7318" s="2">
        <v>44310.873165074619</v>
      </c>
      <c r="C7318">
        <v>192442</v>
      </c>
      <c r="D7318">
        <v>9427</v>
      </c>
      <c r="E7318" s="45">
        <v>21</v>
      </c>
      <c r="F7318" s="44">
        <v>6</v>
      </c>
      <c r="G7318" s="45">
        <v>1</v>
      </c>
      <c r="H7318" s="2">
        <v>44310.914831741284</v>
      </c>
      <c r="AB7318">
        <v>176918</v>
      </c>
      <c r="AC7318">
        <v>44343.701238425929</v>
      </c>
      <c r="AE7318">
        <v>176918</v>
      </c>
      <c r="AF7318" s="21">
        <v>44343.701238425929</v>
      </c>
      <c r="AG7318"/>
    </row>
    <row r="7319" spans="1:33" x14ac:dyDescent="0.25">
      <c r="A7319">
        <v>25162</v>
      </c>
      <c r="B7319" s="2">
        <v>44310.873569579286</v>
      </c>
      <c r="C7319">
        <v>30862</v>
      </c>
      <c r="D7319">
        <v>8411</v>
      </c>
      <c r="E7319" s="45">
        <v>23</v>
      </c>
      <c r="F7319" s="44">
        <v>6</v>
      </c>
      <c r="G7319" s="45">
        <v>3</v>
      </c>
      <c r="H7319" s="2">
        <v>44310.998569579286</v>
      </c>
      <c r="AB7319">
        <v>176973</v>
      </c>
      <c r="AC7319">
        <v>44351.701238425929</v>
      </c>
      <c r="AE7319">
        <v>176973</v>
      </c>
      <c r="AF7319" s="21">
        <v>44351.701238425929</v>
      </c>
      <c r="AG7319"/>
    </row>
    <row r="7320" spans="1:33" x14ac:dyDescent="0.25">
      <c r="A7320">
        <v>25167</v>
      </c>
      <c r="B7320" s="2">
        <v>44310.873974110029</v>
      </c>
      <c r="C7320">
        <v>181210</v>
      </c>
      <c r="D7320">
        <v>234700</v>
      </c>
      <c r="E7320" s="45">
        <v>20</v>
      </c>
      <c r="F7320" s="44">
        <v>6</v>
      </c>
      <c r="G7320" s="45">
        <v>0</v>
      </c>
      <c r="H7320" s="2">
        <v>44310.873974110029</v>
      </c>
      <c r="AB7320">
        <v>177045</v>
      </c>
      <c r="AC7320">
        <v>44374.484814814816</v>
      </c>
      <c r="AE7320">
        <v>177045</v>
      </c>
      <c r="AF7320" s="21">
        <v>44374.484814814816</v>
      </c>
      <c r="AG7320"/>
    </row>
    <row r="7321" spans="1:33" x14ac:dyDescent="0.25">
      <c r="A7321">
        <v>25172</v>
      </c>
      <c r="B7321" s="2">
        <v>44310.873974110029</v>
      </c>
      <c r="C7321">
        <v>267668</v>
      </c>
      <c r="D7321">
        <v>293905</v>
      </c>
      <c r="E7321" s="45">
        <v>16</v>
      </c>
      <c r="F7321" s="44">
        <v>6</v>
      </c>
      <c r="G7321" s="45">
        <v>-4</v>
      </c>
      <c r="H7321" s="2">
        <v>44310.707307443365</v>
      </c>
      <c r="AB7321">
        <v>177078</v>
      </c>
      <c r="AC7321">
        <v>44304.788622685184</v>
      </c>
      <c r="AE7321">
        <v>177078</v>
      </c>
      <c r="AF7321" s="21">
        <v>44304.788622685184</v>
      </c>
      <c r="AG7321"/>
    </row>
    <row r="7322" spans="1:33" x14ac:dyDescent="0.25">
      <c r="A7322">
        <v>25174</v>
      </c>
      <c r="B7322" s="2">
        <v>44310.874378640779</v>
      </c>
      <c r="C7322">
        <v>215710</v>
      </c>
      <c r="D7322">
        <v>392434</v>
      </c>
      <c r="E7322" s="45">
        <v>21</v>
      </c>
      <c r="F7322" s="44">
        <v>6</v>
      </c>
      <c r="G7322" s="45">
        <v>1</v>
      </c>
      <c r="H7322" s="2">
        <v>44310.916045307444</v>
      </c>
      <c r="AB7322">
        <v>177080</v>
      </c>
      <c r="AC7322">
        <v>44311.107002314813</v>
      </c>
      <c r="AE7322">
        <v>177080</v>
      </c>
      <c r="AF7322" s="21">
        <v>44311.107002314813</v>
      </c>
      <c r="AG7322"/>
    </row>
    <row r="7323" spans="1:33" x14ac:dyDescent="0.25">
      <c r="A7323">
        <v>25176</v>
      </c>
      <c r="B7323" s="2">
        <v>44310.875187702266</v>
      </c>
      <c r="C7323">
        <v>309682</v>
      </c>
      <c r="D7323">
        <v>81505</v>
      </c>
      <c r="E7323" s="45">
        <v>0</v>
      </c>
      <c r="F7323" s="44">
        <v>7</v>
      </c>
      <c r="G7323" s="45">
        <v>3</v>
      </c>
      <c r="H7323" s="2">
        <v>44311.000187702266</v>
      </c>
      <c r="AB7323">
        <v>177135</v>
      </c>
      <c r="AC7323">
        <v>44397.694004629629</v>
      </c>
      <c r="AE7323">
        <v>177135</v>
      </c>
      <c r="AF7323" s="21">
        <v>44397.694004629629</v>
      </c>
      <c r="AG7323"/>
    </row>
    <row r="7324" spans="1:33" x14ac:dyDescent="0.25">
      <c r="A7324">
        <v>25179</v>
      </c>
      <c r="B7324" s="2">
        <v>44310.87599676376</v>
      </c>
      <c r="C7324">
        <v>77510</v>
      </c>
      <c r="D7324">
        <v>153893</v>
      </c>
      <c r="E7324" s="45">
        <v>22</v>
      </c>
      <c r="F7324" s="44">
        <v>6</v>
      </c>
      <c r="G7324" s="45">
        <v>1</v>
      </c>
      <c r="H7324" s="2">
        <v>44310.917663430424</v>
      </c>
      <c r="AB7324">
        <v>177211</v>
      </c>
      <c r="AC7324">
        <v>44345.884756944448</v>
      </c>
      <c r="AE7324">
        <v>177211</v>
      </c>
      <c r="AF7324" s="21">
        <v>44345.884756944448</v>
      </c>
      <c r="AG7324"/>
    </row>
    <row r="7325" spans="1:33" x14ac:dyDescent="0.25">
      <c r="A7325">
        <v>25182</v>
      </c>
      <c r="B7325" s="2">
        <v>44310.87599676376</v>
      </c>
      <c r="C7325">
        <v>314135</v>
      </c>
      <c r="D7325">
        <v>26829</v>
      </c>
      <c r="E7325" s="45">
        <v>22</v>
      </c>
      <c r="F7325" s="44">
        <v>6</v>
      </c>
      <c r="G7325" s="45">
        <v>1</v>
      </c>
      <c r="H7325" s="2">
        <v>44310.917663430424</v>
      </c>
      <c r="AB7325">
        <v>177241</v>
      </c>
      <c r="AC7325">
        <v>44372.491689814815</v>
      </c>
      <c r="AE7325">
        <v>177241</v>
      </c>
      <c r="AF7325" s="21">
        <v>44372.491689814815</v>
      </c>
      <c r="AG7325"/>
    </row>
    <row r="7326" spans="1:33" x14ac:dyDescent="0.25">
      <c r="A7326">
        <v>25187</v>
      </c>
      <c r="B7326" s="2">
        <v>44310.876401294496</v>
      </c>
      <c r="C7326">
        <v>136706</v>
      </c>
      <c r="D7326">
        <v>37644</v>
      </c>
      <c r="E7326" s="45">
        <v>23</v>
      </c>
      <c r="F7326" s="44">
        <v>6</v>
      </c>
      <c r="G7326" s="45">
        <v>2</v>
      </c>
      <c r="H7326" s="2">
        <v>44310.959734627831</v>
      </c>
      <c r="AB7326">
        <v>177253</v>
      </c>
      <c r="AC7326">
        <v>44347.684247685182</v>
      </c>
      <c r="AE7326">
        <v>177253</v>
      </c>
      <c r="AF7326" s="21">
        <v>44347.684247685182</v>
      </c>
      <c r="AG7326"/>
    </row>
    <row r="7327" spans="1:33" x14ac:dyDescent="0.25">
      <c r="A7327">
        <v>25188</v>
      </c>
      <c r="B7327" s="2">
        <v>44310.87721035599</v>
      </c>
      <c r="C7327">
        <v>9365</v>
      </c>
      <c r="D7327">
        <v>250679</v>
      </c>
      <c r="E7327" s="45">
        <v>21</v>
      </c>
      <c r="F7327" s="44">
        <v>6</v>
      </c>
      <c r="G7327" s="45">
        <v>0</v>
      </c>
      <c r="H7327" s="2">
        <v>44310.87721035599</v>
      </c>
      <c r="AB7327">
        <v>177268</v>
      </c>
      <c r="AC7327">
        <v>44318.802372685182</v>
      </c>
      <c r="AE7327">
        <v>177268</v>
      </c>
      <c r="AF7327" s="21">
        <v>44318.802372685182</v>
      </c>
      <c r="AG7327"/>
    </row>
    <row r="7328" spans="1:33" x14ac:dyDescent="0.25">
      <c r="A7328">
        <v>25191</v>
      </c>
      <c r="B7328" s="2">
        <v>44310.877614886733</v>
      </c>
      <c r="C7328">
        <v>339662</v>
      </c>
      <c r="D7328">
        <v>158978</v>
      </c>
      <c r="E7328" s="45">
        <v>22</v>
      </c>
      <c r="F7328" s="44">
        <v>6</v>
      </c>
      <c r="G7328" s="45">
        <v>1</v>
      </c>
      <c r="H7328" s="2">
        <v>44310.919281553397</v>
      </c>
      <c r="AB7328">
        <v>177274</v>
      </c>
      <c r="AC7328">
        <v>44375.016770833332</v>
      </c>
      <c r="AE7328">
        <v>177274</v>
      </c>
      <c r="AF7328" s="21">
        <v>44375.016770833332</v>
      </c>
      <c r="AG7328"/>
    </row>
    <row r="7329" spans="1:33" x14ac:dyDescent="0.25">
      <c r="A7329">
        <v>25195</v>
      </c>
      <c r="B7329" s="2">
        <v>44310.878048036131</v>
      </c>
      <c r="C7329">
        <v>252889</v>
      </c>
      <c r="D7329">
        <v>52509</v>
      </c>
      <c r="E7329" s="45">
        <v>22</v>
      </c>
      <c r="F7329" s="44">
        <v>6</v>
      </c>
      <c r="G7329" s="45">
        <v>1</v>
      </c>
      <c r="H7329" s="2">
        <v>44310.919714702795</v>
      </c>
      <c r="AB7329">
        <v>177284</v>
      </c>
      <c r="AC7329">
        <v>44315.544282407405</v>
      </c>
      <c r="AE7329">
        <v>177284</v>
      </c>
      <c r="AF7329" s="21">
        <v>44315.544282407405</v>
      </c>
      <c r="AG7329"/>
    </row>
    <row r="7330" spans="1:33" x14ac:dyDescent="0.25">
      <c r="A7330">
        <v>25198</v>
      </c>
      <c r="B7330" s="2">
        <v>44310.87882847897</v>
      </c>
      <c r="C7330">
        <v>93260</v>
      </c>
      <c r="D7330">
        <v>351192</v>
      </c>
      <c r="E7330" s="45">
        <v>1</v>
      </c>
      <c r="F7330" s="44">
        <v>7</v>
      </c>
      <c r="G7330" s="45">
        <v>4</v>
      </c>
      <c r="H7330" s="2">
        <v>44311.045495145634</v>
      </c>
      <c r="AB7330">
        <v>177302</v>
      </c>
      <c r="AC7330">
        <v>44335.701238425929</v>
      </c>
      <c r="AE7330">
        <v>177302</v>
      </c>
      <c r="AF7330" s="21">
        <v>44335.701238425929</v>
      </c>
      <c r="AG7330"/>
    </row>
    <row r="7331" spans="1:33" x14ac:dyDescent="0.25">
      <c r="A7331">
        <v>25202</v>
      </c>
      <c r="B7331" s="2">
        <v>44310.879666666668</v>
      </c>
      <c r="C7331">
        <v>116962</v>
      </c>
      <c r="D7331">
        <v>347393</v>
      </c>
      <c r="E7331" s="45">
        <v>23</v>
      </c>
      <c r="F7331" s="44">
        <v>6</v>
      </c>
      <c r="G7331" s="45">
        <v>2</v>
      </c>
      <c r="H7331" s="2">
        <v>44310.963000000003</v>
      </c>
      <c r="AB7331">
        <v>177318</v>
      </c>
      <c r="AC7331">
        <v>44301.701643518521</v>
      </c>
      <c r="AE7331">
        <v>177318</v>
      </c>
      <c r="AF7331" s="21">
        <v>44301.701643518521</v>
      </c>
      <c r="AG7331"/>
    </row>
    <row r="7332" spans="1:33" x14ac:dyDescent="0.25">
      <c r="A7332">
        <v>25205</v>
      </c>
      <c r="B7332" s="2">
        <v>44310.882469255666</v>
      </c>
      <c r="C7332">
        <v>188357</v>
      </c>
      <c r="D7332">
        <v>15669</v>
      </c>
      <c r="E7332" s="45">
        <v>22</v>
      </c>
      <c r="F7332" s="44">
        <v>6</v>
      </c>
      <c r="G7332" s="45">
        <v>1</v>
      </c>
      <c r="H7332" s="2">
        <v>44310.924135922331</v>
      </c>
      <c r="AB7332">
        <v>177324</v>
      </c>
      <c r="AC7332">
        <v>44300.5778587963</v>
      </c>
      <c r="AE7332">
        <v>177324</v>
      </c>
      <c r="AF7332" s="21">
        <v>44300.5778587963</v>
      </c>
      <c r="AG7332"/>
    </row>
    <row r="7333" spans="1:33" x14ac:dyDescent="0.25">
      <c r="A7333">
        <v>25206</v>
      </c>
      <c r="B7333" s="2">
        <v>44310.882873786402</v>
      </c>
      <c r="C7333">
        <v>12551</v>
      </c>
      <c r="D7333">
        <v>408075</v>
      </c>
      <c r="E7333" s="45">
        <v>23</v>
      </c>
      <c r="F7333" s="44">
        <v>6</v>
      </c>
      <c r="G7333" s="45">
        <v>2</v>
      </c>
      <c r="H7333" s="2">
        <v>44310.966207119738</v>
      </c>
      <c r="AB7333">
        <v>177327</v>
      </c>
      <c r="AC7333">
        <v>44375.575023148151</v>
      </c>
      <c r="AE7333">
        <v>177327</v>
      </c>
      <c r="AF7333" s="21">
        <v>44375.575023148151</v>
      </c>
      <c r="AG7333"/>
    </row>
    <row r="7334" spans="1:33" x14ac:dyDescent="0.25">
      <c r="A7334">
        <v>25207</v>
      </c>
      <c r="B7334" s="2">
        <v>44310.88570550162</v>
      </c>
      <c r="C7334">
        <v>327021</v>
      </c>
      <c r="D7334">
        <v>242428</v>
      </c>
      <c r="E7334" s="45">
        <v>22</v>
      </c>
      <c r="F7334" s="44">
        <v>6</v>
      </c>
      <c r="G7334" s="45">
        <v>1</v>
      </c>
      <c r="H7334" s="2">
        <v>44310.927372168284</v>
      </c>
      <c r="AB7334">
        <v>177332</v>
      </c>
      <c r="AC7334">
        <v>44303.580763888887</v>
      </c>
      <c r="AE7334">
        <v>177332</v>
      </c>
      <c r="AF7334" s="21">
        <v>44303.580763888887</v>
      </c>
      <c r="AG7334"/>
    </row>
    <row r="7335" spans="1:33" x14ac:dyDescent="0.25">
      <c r="A7335">
        <v>25209</v>
      </c>
      <c r="B7335" s="2">
        <v>44310.886043885614</v>
      </c>
      <c r="C7335">
        <v>346873</v>
      </c>
      <c r="D7335">
        <v>411922</v>
      </c>
      <c r="E7335" s="45">
        <v>22</v>
      </c>
      <c r="F7335" s="44">
        <v>6</v>
      </c>
      <c r="G7335" s="45">
        <v>1</v>
      </c>
      <c r="H7335" s="2">
        <v>44310.927710552278</v>
      </c>
      <c r="AB7335">
        <v>177347</v>
      </c>
      <c r="AC7335">
        <v>44286.578263888892</v>
      </c>
      <c r="AE7335">
        <v>177347</v>
      </c>
      <c r="AF7335" s="21">
        <v>44286.578263888892</v>
      </c>
      <c r="AG7335"/>
    </row>
    <row r="7336" spans="1:33" x14ac:dyDescent="0.25">
      <c r="A7336">
        <v>25210</v>
      </c>
      <c r="B7336" s="2">
        <v>44310.88720358898</v>
      </c>
      <c r="C7336">
        <v>18983</v>
      </c>
      <c r="D7336">
        <v>219311</v>
      </c>
      <c r="E7336" s="45">
        <v>23</v>
      </c>
      <c r="F7336" s="44">
        <v>6</v>
      </c>
      <c r="G7336" s="45">
        <v>2</v>
      </c>
      <c r="H7336" s="2">
        <v>44310.970536922316</v>
      </c>
      <c r="AB7336">
        <v>177368</v>
      </c>
      <c r="AC7336">
        <v>44353.671307870369</v>
      </c>
      <c r="AE7336">
        <v>177368</v>
      </c>
      <c r="AF7336" s="21">
        <v>44353.671307870369</v>
      </c>
      <c r="AG7336"/>
    </row>
    <row r="7337" spans="1:33" x14ac:dyDescent="0.25">
      <c r="A7337">
        <v>25214</v>
      </c>
      <c r="B7337" s="2">
        <v>44310.8873236246</v>
      </c>
      <c r="C7337">
        <v>55208</v>
      </c>
      <c r="D7337">
        <v>401945</v>
      </c>
      <c r="E7337" s="45">
        <v>22</v>
      </c>
      <c r="F7337" s="44">
        <v>6</v>
      </c>
      <c r="G7337" s="45">
        <v>1</v>
      </c>
      <c r="H7337" s="2">
        <v>44310.928990291264</v>
      </c>
      <c r="AB7337">
        <v>177380</v>
      </c>
      <c r="AC7337">
        <v>44316.706099537034</v>
      </c>
      <c r="AE7337">
        <v>177380</v>
      </c>
      <c r="AF7337" s="21">
        <v>44316.706099537034</v>
      </c>
      <c r="AG7337"/>
    </row>
    <row r="7338" spans="1:33" x14ac:dyDescent="0.25">
      <c r="A7338">
        <v>25216</v>
      </c>
      <c r="B7338" s="2">
        <v>44310.887691885131</v>
      </c>
      <c r="C7338">
        <v>241082</v>
      </c>
      <c r="D7338">
        <v>192331</v>
      </c>
      <c r="E7338" s="45">
        <v>22</v>
      </c>
      <c r="F7338" s="44">
        <v>6</v>
      </c>
      <c r="G7338" s="45">
        <v>1</v>
      </c>
      <c r="H7338" s="2">
        <v>44310.929358551795</v>
      </c>
      <c r="AB7338">
        <v>177412</v>
      </c>
      <c r="AC7338">
        <v>44376.006655092591</v>
      </c>
      <c r="AE7338">
        <v>177412</v>
      </c>
      <c r="AF7338" s="21">
        <v>44376.006655092591</v>
      </c>
      <c r="AG7338"/>
    </row>
    <row r="7339" spans="1:33" x14ac:dyDescent="0.25">
      <c r="A7339">
        <v>25218</v>
      </c>
      <c r="B7339" s="2">
        <v>44310.888454847867</v>
      </c>
      <c r="C7339">
        <v>32369</v>
      </c>
      <c r="D7339">
        <v>305103</v>
      </c>
      <c r="E7339" s="45">
        <v>21</v>
      </c>
      <c r="F7339" s="44">
        <v>6</v>
      </c>
      <c r="G7339" s="45">
        <v>0</v>
      </c>
      <c r="H7339" s="2">
        <v>44310.888454847867</v>
      </c>
      <c r="AB7339">
        <v>177422</v>
      </c>
      <c r="AC7339">
        <v>44351.777291666665</v>
      </c>
      <c r="AE7339">
        <v>177422</v>
      </c>
      <c r="AF7339" s="21">
        <v>44351.777291666665</v>
      </c>
      <c r="AG7339"/>
    </row>
    <row r="7340" spans="1:33" x14ac:dyDescent="0.25">
      <c r="A7340">
        <v>25219</v>
      </c>
      <c r="B7340" s="2">
        <v>44310.88853721683</v>
      </c>
      <c r="C7340">
        <v>117899</v>
      </c>
      <c r="D7340">
        <v>308537</v>
      </c>
      <c r="E7340" s="45">
        <v>21</v>
      </c>
      <c r="F7340" s="44">
        <v>6</v>
      </c>
      <c r="G7340" s="45">
        <v>0</v>
      </c>
      <c r="H7340" s="2">
        <v>44310.88853721683</v>
      </c>
      <c r="AB7340">
        <v>177434</v>
      </c>
      <c r="AC7340">
        <v>44338.720000000001</v>
      </c>
      <c r="AE7340">
        <v>177434</v>
      </c>
      <c r="AF7340" s="21">
        <v>44338.720000000001</v>
      </c>
      <c r="AG7340"/>
    </row>
    <row r="7341" spans="1:33" x14ac:dyDescent="0.25">
      <c r="A7341">
        <v>25224</v>
      </c>
      <c r="B7341" s="2">
        <v>44310.888941747573</v>
      </c>
      <c r="C7341">
        <v>290341</v>
      </c>
      <c r="D7341">
        <v>57653</v>
      </c>
      <c r="E7341" s="45">
        <v>22</v>
      </c>
      <c r="F7341" s="44">
        <v>6</v>
      </c>
      <c r="G7341" s="45">
        <v>1</v>
      </c>
      <c r="H7341" s="2">
        <v>44310.930608414237</v>
      </c>
      <c r="AB7341">
        <v>177453</v>
      </c>
      <c r="AC7341">
        <v>44288.487650462965</v>
      </c>
      <c r="AE7341">
        <v>177453</v>
      </c>
      <c r="AF7341" s="21">
        <v>44288.487650462965</v>
      </c>
      <c r="AG7341"/>
    </row>
    <row r="7342" spans="1:33" x14ac:dyDescent="0.25">
      <c r="A7342">
        <v>25228</v>
      </c>
      <c r="B7342" s="2">
        <v>44310.889309366132</v>
      </c>
      <c r="C7342">
        <v>303806</v>
      </c>
      <c r="D7342">
        <v>53136</v>
      </c>
      <c r="E7342" s="45">
        <v>0</v>
      </c>
      <c r="F7342" s="44">
        <v>7</v>
      </c>
      <c r="G7342" s="45">
        <v>3</v>
      </c>
      <c r="H7342" s="2">
        <v>44311.014309366132</v>
      </c>
      <c r="AB7342">
        <v>177470</v>
      </c>
      <c r="AC7342">
        <v>44403.681817129633</v>
      </c>
      <c r="AE7342">
        <v>177470</v>
      </c>
      <c r="AF7342" s="21">
        <v>44403.681817129633</v>
      </c>
      <c r="AG7342"/>
    </row>
    <row r="7343" spans="1:33" x14ac:dyDescent="0.25">
      <c r="A7343">
        <v>25232</v>
      </c>
      <c r="B7343" s="2">
        <v>44310.889750809059</v>
      </c>
      <c r="C7343">
        <v>126885</v>
      </c>
      <c r="D7343">
        <v>387595</v>
      </c>
      <c r="E7343" s="45">
        <v>0</v>
      </c>
      <c r="F7343" s="44">
        <v>7</v>
      </c>
      <c r="G7343" s="45">
        <v>3</v>
      </c>
      <c r="H7343" s="2">
        <v>44311.014750809059</v>
      </c>
      <c r="AB7343">
        <v>177477</v>
      </c>
      <c r="AC7343">
        <v>44303.48238425926</v>
      </c>
      <c r="AE7343">
        <v>177477</v>
      </c>
      <c r="AF7343" s="21">
        <v>44303.48238425926</v>
      </c>
      <c r="AG7343"/>
    </row>
    <row r="7344" spans="1:33" x14ac:dyDescent="0.25">
      <c r="A7344">
        <v>25235</v>
      </c>
      <c r="B7344" s="2">
        <v>44310.890155339803</v>
      </c>
      <c r="C7344">
        <v>19689</v>
      </c>
      <c r="D7344">
        <v>55183</v>
      </c>
      <c r="E7344" s="45">
        <v>21</v>
      </c>
      <c r="F7344" s="44">
        <v>6</v>
      </c>
      <c r="G7344" s="45">
        <v>0</v>
      </c>
      <c r="H7344" s="2">
        <v>44310.890155339803</v>
      </c>
      <c r="AB7344">
        <v>177482</v>
      </c>
      <c r="AC7344">
        <v>44328.711354166669</v>
      </c>
      <c r="AE7344">
        <v>177482</v>
      </c>
      <c r="AF7344" s="21">
        <v>44328.711354166669</v>
      </c>
      <c r="AG7344"/>
    </row>
    <row r="7345" spans="1:33" x14ac:dyDescent="0.25">
      <c r="A7345">
        <v>25236</v>
      </c>
      <c r="B7345" s="2">
        <v>44310.890559870553</v>
      </c>
      <c r="C7345">
        <v>168748</v>
      </c>
      <c r="D7345">
        <v>21407</v>
      </c>
      <c r="E7345" s="45">
        <v>22</v>
      </c>
      <c r="F7345" s="44">
        <v>6</v>
      </c>
      <c r="G7345" s="45">
        <v>1</v>
      </c>
      <c r="H7345" s="2">
        <v>44310.932226537218</v>
      </c>
      <c r="AB7345">
        <v>177487</v>
      </c>
      <c r="AC7345">
        <v>44310.43</v>
      </c>
      <c r="AE7345">
        <v>177487</v>
      </c>
      <c r="AF7345" s="21">
        <v>44310.43</v>
      </c>
      <c r="AG7345"/>
    </row>
    <row r="7346" spans="1:33" x14ac:dyDescent="0.25">
      <c r="A7346">
        <v>25238</v>
      </c>
      <c r="B7346" s="2">
        <v>44310.890804773095</v>
      </c>
      <c r="C7346">
        <v>110498</v>
      </c>
      <c r="D7346">
        <v>158978</v>
      </c>
      <c r="E7346" s="45">
        <v>21</v>
      </c>
      <c r="F7346" s="44">
        <v>6</v>
      </c>
      <c r="G7346" s="45">
        <v>0</v>
      </c>
      <c r="H7346" s="2">
        <v>44310.890804773095</v>
      </c>
      <c r="AB7346">
        <v>177514</v>
      </c>
      <c r="AC7346">
        <v>44345.808032407411</v>
      </c>
      <c r="AE7346">
        <v>177514</v>
      </c>
      <c r="AF7346" s="21">
        <v>44345.808032407411</v>
      </c>
      <c r="AG7346"/>
    </row>
    <row r="7347" spans="1:33" x14ac:dyDescent="0.25">
      <c r="A7347">
        <v>25239</v>
      </c>
      <c r="B7347" s="2">
        <v>44310.891773462783</v>
      </c>
      <c r="C7347">
        <v>264541</v>
      </c>
      <c r="D7347">
        <v>250679</v>
      </c>
      <c r="E7347" s="45">
        <v>17</v>
      </c>
      <c r="F7347" s="44">
        <v>6</v>
      </c>
      <c r="G7347" s="45">
        <v>-4</v>
      </c>
      <c r="H7347" s="2">
        <v>44310.725106796119</v>
      </c>
      <c r="AB7347">
        <v>177545</v>
      </c>
      <c r="AC7347">
        <v>44316.722280092596</v>
      </c>
      <c r="AE7347">
        <v>177545</v>
      </c>
      <c r="AF7347" s="21">
        <v>44316.722280092596</v>
      </c>
      <c r="AG7347"/>
    </row>
    <row r="7348" spans="1:33" x14ac:dyDescent="0.25">
      <c r="A7348">
        <v>25240</v>
      </c>
      <c r="B7348" s="2">
        <v>44310.892544328133</v>
      </c>
      <c r="C7348">
        <v>51220</v>
      </c>
      <c r="D7348">
        <v>388561</v>
      </c>
      <c r="E7348" s="45">
        <v>21</v>
      </c>
      <c r="F7348" s="44">
        <v>6</v>
      </c>
      <c r="G7348" s="45">
        <v>0</v>
      </c>
      <c r="H7348" s="2">
        <v>44310.892544328133</v>
      </c>
      <c r="AB7348">
        <v>177614</v>
      </c>
      <c r="AC7348">
        <v>44394.703449074077</v>
      </c>
      <c r="AE7348">
        <v>177614</v>
      </c>
      <c r="AF7348" s="21">
        <v>44394.703449074077</v>
      </c>
      <c r="AG7348"/>
    </row>
    <row r="7349" spans="1:33" x14ac:dyDescent="0.25">
      <c r="A7349">
        <v>25245</v>
      </c>
      <c r="B7349" s="2">
        <v>44310.893391585763</v>
      </c>
      <c r="C7349">
        <v>280336</v>
      </c>
      <c r="D7349">
        <v>250679</v>
      </c>
      <c r="E7349" s="45">
        <v>21</v>
      </c>
      <c r="F7349" s="44">
        <v>6</v>
      </c>
      <c r="G7349" s="45">
        <v>0</v>
      </c>
      <c r="H7349" s="2">
        <v>44310.893391585763</v>
      </c>
      <c r="AB7349">
        <v>177625</v>
      </c>
      <c r="AC7349">
        <v>44336.796712962961</v>
      </c>
      <c r="AE7349">
        <v>177625</v>
      </c>
      <c r="AF7349" s="21">
        <v>44336.796712962961</v>
      </c>
      <c r="AG7349"/>
    </row>
    <row r="7350" spans="1:33" x14ac:dyDescent="0.25">
      <c r="A7350">
        <v>25247</v>
      </c>
      <c r="B7350" s="2">
        <v>44310.893796116507</v>
      </c>
      <c r="C7350">
        <v>32300</v>
      </c>
      <c r="D7350">
        <v>54565</v>
      </c>
      <c r="E7350" s="45">
        <v>22</v>
      </c>
      <c r="F7350" s="44">
        <v>6</v>
      </c>
      <c r="G7350" s="45">
        <v>1</v>
      </c>
      <c r="H7350" s="2">
        <v>44310.935462783171</v>
      </c>
      <c r="AB7350">
        <v>177639</v>
      </c>
      <c r="AC7350">
        <v>44375.805671296293</v>
      </c>
      <c r="AE7350">
        <v>177639</v>
      </c>
      <c r="AF7350" s="21">
        <v>44375.805671296293</v>
      </c>
      <c r="AG7350"/>
    </row>
    <row r="7351" spans="1:33" x14ac:dyDescent="0.25">
      <c r="A7351">
        <v>25248</v>
      </c>
      <c r="B7351" s="2">
        <v>44310.895009708736</v>
      </c>
      <c r="C7351">
        <v>118955</v>
      </c>
      <c r="D7351">
        <v>137327</v>
      </c>
      <c r="E7351" s="45">
        <v>17</v>
      </c>
      <c r="F7351" s="44">
        <v>6</v>
      </c>
      <c r="G7351" s="45">
        <v>-4</v>
      </c>
      <c r="H7351" s="2">
        <v>44310.728343042072</v>
      </c>
      <c r="AB7351">
        <v>177654</v>
      </c>
      <c r="AC7351">
        <v>44378.657546296294</v>
      </c>
      <c r="AE7351">
        <v>177654</v>
      </c>
      <c r="AF7351" s="21">
        <v>44378.657546296294</v>
      </c>
      <c r="AG7351"/>
    </row>
    <row r="7352" spans="1:33" x14ac:dyDescent="0.25">
      <c r="A7352">
        <v>25252</v>
      </c>
      <c r="B7352" s="2">
        <v>44310.895962401199</v>
      </c>
      <c r="C7352">
        <v>161540</v>
      </c>
      <c r="D7352">
        <v>317922</v>
      </c>
      <c r="E7352" s="45">
        <v>22</v>
      </c>
      <c r="F7352" s="44">
        <v>6</v>
      </c>
      <c r="G7352" s="45">
        <v>1</v>
      </c>
      <c r="H7352" s="2">
        <v>44310.937629067863</v>
      </c>
      <c r="AB7352">
        <v>177662</v>
      </c>
      <c r="AC7352">
        <v>44341.93546296296</v>
      </c>
      <c r="AE7352">
        <v>177662</v>
      </c>
      <c r="AF7352" s="21">
        <v>44341.93546296296</v>
      </c>
      <c r="AG7352"/>
    </row>
    <row r="7353" spans="1:33" x14ac:dyDescent="0.25">
      <c r="A7353">
        <v>25255</v>
      </c>
      <c r="B7353" s="2">
        <v>44310.89865048544</v>
      </c>
      <c r="C7353">
        <v>98290</v>
      </c>
      <c r="D7353">
        <v>219309</v>
      </c>
      <c r="E7353" s="45">
        <v>22</v>
      </c>
      <c r="F7353" s="44">
        <v>6</v>
      </c>
      <c r="G7353" s="45">
        <v>1</v>
      </c>
      <c r="H7353" s="2">
        <v>44310.940317152104</v>
      </c>
      <c r="AB7353">
        <v>177667</v>
      </c>
      <c r="AC7353">
        <v>44345.755995370368</v>
      </c>
      <c r="AE7353">
        <v>177667</v>
      </c>
      <c r="AF7353" s="21">
        <v>44345.755995370368</v>
      </c>
      <c r="AG7353"/>
    </row>
    <row r="7354" spans="1:33" x14ac:dyDescent="0.25">
      <c r="A7354">
        <v>25257</v>
      </c>
      <c r="B7354" s="2">
        <v>44310.898800622577</v>
      </c>
      <c r="C7354">
        <v>88724</v>
      </c>
      <c r="D7354">
        <v>351192</v>
      </c>
      <c r="E7354" s="45">
        <v>0</v>
      </c>
      <c r="F7354" s="44">
        <v>7</v>
      </c>
      <c r="G7354" s="45">
        <v>3</v>
      </c>
      <c r="H7354" s="2">
        <v>44311.023800622577</v>
      </c>
      <c r="AB7354">
        <v>177681</v>
      </c>
      <c r="AC7354">
        <v>44373.875243055554</v>
      </c>
      <c r="AE7354">
        <v>177681</v>
      </c>
      <c r="AF7354" s="21">
        <v>44373.875243055554</v>
      </c>
      <c r="AG7354"/>
    </row>
    <row r="7355" spans="1:33" x14ac:dyDescent="0.25">
      <c r="A7355">
        <v>25262</v>
      </c>
      <c r="B7355" s="2">
        <v>44310.89922788171</v>
      </c>
      <c r="C7355">
        <v>24993</v>
      </c>
      <c r="D7355">
        <v>347008</v>
      </c>
      <c r="E7355" s="45">
        <v>23</v>
      </c>
      <c r="F7355" s="44">
        <v>6</v>
      </c>
      <c r="G7355" s="45">
        <v>2</v>
      </c>
      <c r="H7355" s="2">
        <v>44310.982561215045</v>
      </c>
      <c r="AB7355">
        <v>177687</v>
      </c>
      <c r="AC7355">
        <v>44294.673726851855</v>
      </c>
      <c r="AE7355">
        <v>177687</v>
      </c>
      <c r="AF7355" s="21">
        <v>44294.673726851855</v>
      </c>
      <c r="AG7355"/>
    </row>
    <row r="7356" spans="1:33" x14ac:dyDescent="0.25">
      <c r="A7356">
        <v>25265</v>
      </c>
      <c r="B7356" s="2">
        <v>44310.900666666661</v>
      </c>
      <c r="C7356">
        <v>268816</v>
      </c>
      <c r="D7356">
        <v>118549</v>
      </c>
      <c r="E7356" s="45">
        <v>23</v>
      </c>
      <c r="F7356" s="44">
        <v>6</v>
      </c>
      <c r="G7356" s="45">
        <v>2</v>
      </c>
      <c r="H7356" s="2">
        <v>44310.983999999997</v>
      </c>
      <c r="AB7356">
        <v>177698</v>
      </c>
      <c r="AC7356">
        <v>44374.109444444446</v>
      </c>
      <c r="AE7356">
        <v>177698</v>
      </c>
      <c r="AF7356" s="21">
        <v>44374.109444444446</v>
      </c>
      <c r="AG7356"/>
    </row>
    <row r="7357" spans="1:33" x14ac:dyDescent="0.25">
      <c r="A7357">
        <v>25269</v>
      </c>
      <c r="B7357" s="2">
        <v>44310.900673139156</v>
      </c>
      <c r="C7357">
        <v>89096</v>
      </c>
      <c r="D7357">
        <v>137327</v>
      </c>
      <c r="E7357" s="45">
        <v>23</v>
      </c>
      <c r="F7357" s="44">
        <v>6</v>
      </c>
      <c r="G7357" s="45">
        <v>2</v>
      </c>
      <c r="H7357" s="2">
        <v>44310.984006472492</v>
      </c>
      <c r="AB7357">
        <v>177784</v>
      </c>
      <c r="AC7357">
        <v>44290.458923611113</v>
      </c>
      <c r="AE7357">
        <v>177784</v>
      </c>
      <c r="AF7357" s="21">
        <v>44290.458923611113</v>
      </c>
      <c r="AG7357"/>
    </row>
    <row r="7358" spans="1:33" x14ac:dyDescent="0.25">
      <c r="A7358">
        <v>25270</v>
      </c>
      <c r="B7358" s="2">
        <v>44310.901886731393</v>
      </c>
      <c r="C7358">
        <v>85029</v>
      </c>
      <c r="D7358">
        <v>351198</v>
      </c>
      <c r="E7358" s="45">
        <v>22</v>
      </c>
      <c r="F7358" s="44">
        <v>6</v>
      </c>
      <c r="G7358" s="45">
        <v>1</v>
      </c>
      <c r="H7358" s="2">
        <v>44310.943553398058</v>
      </c>
      <c r="AB7358">
        <v>177788</v>
      </c>
      <c r="AC7358">
        <v>44341.717418981483</v>
      </c>
      <c r="AE7358">
        <v>177788</v>
      </c>
      <c r="AF7358" s="21">
        <v>44341.717418981483</v>
      </c>
      <c r="AG7358"/>
    </row>
    <row r="7359" spans="1:33" x14ac:dyDescent="0.25">
      <c r="A7359">
        <v>25275</v>
      </c>
      <c r="B7359" s="2">
        <v>44310.90404980621</v>
      </c>
      <c r="C7359">
        <v>257931</v>
      </c>
      <c r="D7359">
        <v>411922</v>
      </c>
      <c r="E7359" s="45">
        <v>22</v>
      </c>
      <c r="F7359" s="44">
        <v>6</v>
      </c>
      <c r="G7359" s="45">
        <v>1</v>
      </c>
      <c r="H7359" s="2">
        <v>44310.945716472874</v>
      </c>
      <c r="AB7359">
        <v>177827</v>
      </c>
      <c r="AC7359">
        <v>44312.433333333334</v>
      </c>
      <c r="AE7359">
        <v>177827</v>
      </c>
      <c r="AF7359" s="21">
        <v>44312.433333333334</v>
      </c>
      <c r="AG7359"/>
    </row>
    <row r="7360" spans="1:33" x14ac:dyDescent="0.25">
      <c r="A7360">
        <v>25276</v>
      </c>
      <c r="B7360" s="2">
        <v>44310.904721213417</v>
      </c>
      <c r="C7360">
        <v>72411</v>
      </c>
      <c r="D7360">
        <v>118549</v>
      </c>
      <c r="E7360" s="45">
        <v>23</v>
      </c>
      <c r="F7360" s="44">
        <v>6</v>
      </c>
      <c r="G7360" s="45">
        <v>2</v>
      </c>
      <c r="H7360" s="2">
        <v>44310.988054546753</v>
      </c>
      <c r="AB7360">
        <v>177902</v>
      </c>
      <c r="AC7360">
        <v>44328.926562499997</v>
      </c>
      <c r="AE7360">
        <v>177902</v>
      </c>
      <c r="AF7360" s="21">
        <v>44328.926562499997</v>
      </c>
      <c r="AG7360"/>
    </row>
    <row r="7361" spans="1:33" x14ac:dyDescent="0.25">
      <c r="A7361">
        <v>25278</v>
      </c>
      <c r="B7361" s="2">
        <v>44310.904904324474</v>
      </c>
      <c r="C7361">
        <v>128958</v>
      </c>
      <c r="D7361">
        <v>128523</v>
      </c>
      <c r="E7361" s="45">
        <v>21</v>
      </c>
      <c r="F7361" s="44">
        <v>6</v>
      </c>
      <c r="G7361" s="45">
        <v>0</v>
      </c>
      <c r="H7361" s="2">
        <v>44310.904904324474</v>
      </c>
      <c r="AB7361">
        <v>177971</v>
      </c>
      <c r="AC7361">
        <v>44309.842013888891</v>
      </c>
      <c r="AE7361">
        <v>177971</v>
      </c>
      <c r="AF7361" s="21">
        <v>44309.842013888891</v>
      </c>
      <c r="AG7361"/>
    </row>
    <row r="7362" spans="1:33" x14ac:dyDescent="0.25">
      <c r="A7362">
        <v>25282</v>
      </c>
      <c r="B7362" s="2">
        <v>44310.906741100327</v>
      </c>
      <c r="C7362">
        <v>206152</v>
      </c>
      <c r="D7362">
        <v>34436</v>
      </c>
      <c r="E7362" s="45">
        <v>22</v>
      </c>
      <c r="F7362" s="44">
        <v>6</v>
      </c>
      <c r="G7362" s="45">
        <v>1</v>
      </c>
      <c r="H7362" s="2">
        <v>44310.948407766991</v>
      </c>
      <c r="AB7362">
        <v>178010</v>
      </c>
      <c r="AC7362">
        <v>44392.276886574073</v>
      </c>
      <c r="AE7362">
        <v>178010</v>
      </c>
      <c r="AF7362" s="21">
        <v>44392.276886574073</v>
      </c>
      <c r="AG7362"/>
    </row>
    <row r="7363" spans="1:33" x14ac:dyDescent="0.25">
      <c r="A7363">
        <v>25285</v>
      </c>
      <c r="B7363" s="2">
        <v>44310.907550161814</v>
      </c>
      <c r="C7363">
        <v>35540</v>
      </c>
      <c r="D7363">
        <v>472712</v>
      </c>
      <c r="E7363" s="45">
        <v>0</v>
      </c>
      <c r="F7363" s="44">
        <v>7</v>
      </c>
      <c r="G7363" s="45">
        <v>3</v>
      </c>
      <c r="H7363" s="2">
        <v>44311.032550161814</v>
      </c>
      <c r="AB7363">
        <v>178112</v>
      </c>
      <c r="AC7363">
        <v>44313.42</v>
      </c>
      <c r="AE7363">
        <v>178112</v>
      </c>
      <c r="AF7363" s="21">
        <v>44313.42</v>
      </c>
      <c r="AG7363"/>
    </row>
    <row r="7364" spans="1:33" x14ac:dyDescent="0.25">
      <c r="A7364">
        <v>25286</v>
      </c>
      <c r="B7364" s="2">
        <v>44310.909168284787</v>
      </c>
      <c r="C7364">
        <v>304636</v>
      </c>
      <c r="D7364">
        <v>112456</v>
      </c>
      <c r="E7364" s="45">
        <v>0</v>
      </c>
      <c r="F7364" s="44">
        <v>7</v>
      </c>
      <c r="G7364" s="45">
        <v>3</v>
      </c>
      <c r="H7364" s="2">
        <v>44311.034168284787</v>
      </c>
      <c r="AB7364">
        <v>178133</v>
      </c>
      <c r="AC7364">
        <v>44308.668067129627</v>
      </c>
      <c r="AE7364">
        <v>178133</v>
      </c>
      <c r="AF7364" s="21">
        <v>44308.668067129627</v>
      </c>
      <c r="AG7364"/>
    </row>
    <row r="7365" spans="1:33" x14ac:dyDescent="0.25">
      <c r="A7365">
        <v>25290</v>
      </c>
      <c r="B7365" s="2">
        <v>44310.909329508344</v>
      </c>
      <c r="C7365">
        <v>50519</v>
      </c>
      <c r="D7365">
        <v>189009</v>
      </c>
      <c r="E7365" s="45">
        <v>22</v>
      </c>
      <c r="F7365" s="44">
        <v>6</v>
      </c>
      <c r="G7365" s="45">
        <v>1</v>
      </c>
      <c r="H7365" s="2">
        <v>44310.950996175008</v>
      </c>
      <c r="AB7365">
        <v>178150</v>
      </c>
      <c r="AC7365">
        <v>44286.645821759259</v>
      </c>
      <c r="AE7365">
        <v>178150</v>
      </c>
      <c r="AF7365" s="21">
        <v>44286.645821759259</v>
      </c>
      <c r="AG7365"/>
    </row>
    <row r="7366" spans="1:33" x14ac:dyDescent="0.25">
      <c r="A7366">
        <v>25291</v>
      </c>
      <c r="B7366" s="2">
        <v>44310.909572815537</v>
      </c>
      <c r="C7366">
        <v>229204</v>
      </c>
      <c r="D7366">
        <v>305608</v>
      </c>
      <c r="E7366" s="45">
        <v>21</v>
      </c>
      <c r="F7366" s="44">
        <v>6</v>
      </c>
      <c r="G7366" s="45">
        <v>0</v>
      </c>
      <c r="H7366" s="2">
        <v>44310.909572815537</v>
      </c>
      <c r="AB7366">
        <v>178176</v>
      </c>
      <c r="AC7366">
        <v>44375.372766203705</v>
      </c>
      <c r="AE7366">
        <v>178176</v>
      </c>
      <c r="AF7366" s="21">
        <v>44375.372766203705</v>
      </c>
      <c r="AG7366"/>
    </row>
    <row r="7367" spans="1:33" x14ac:dyDescent="0.25">
      <c r="A7367">
        <v>25293</v>
      </c>
      <c r="B7367" s="2">
        <v>44310.90997734628</v>
      </c>
      <c r="C7367">
        <v>82343</v>
      </c>
      <c r="D7367">
        <v>136029</v>
      </c>
      <c r="E7367" s="45">
        <v>22</v>
      </c>
      <c r="F7367" s="44">
        <v>6</v>
      </c>
      <c r="G7367" s="45">
        <v>1</v>
      </c>
      <c r="H7367" s="2">
        <v>44310.951644012945</v>
      </c>
      <c r="AB7367">
        <v>178286</v>
      </c>
      <c r="AC7367">
        <v>44291.741689814815</v>
      </c>
      <c r="AE7367">
        <v>178286</v>
      </c>
      <c r="AF7367" s="21">
        <v>44291.741689814815</v>
      </c>
      <c r="AG7367"/>
    </row>
    <row r="7368" spans="1:33" x14ac:dyDescent="0.25">
      <c r="A7368">
        <v>25298</v>
      </c>
      <c r="B7368" s="2">
        <v>44310.910580767239</v>
      </c>
      <c r="C7368">
        <v>177324</v>
      </c>
      <c r="D7368">
        <v>5151</v>
      </c>
      <c r="E7368" s="45">
        <v>1</v>
      </c>
      <c r="F7368" s="44">
        <v>7</v>
      </c>
      <c r="G7368" s="45">
        <v>4</v>
      </c>
      <c r="H7368" s="2">
        <v>44311.077247433903</v>
      </c>
      <c r="AB7368">
        <v>178313</v>
      </c>
      <c r="AC7368">
        <v>44306.842013888891</v>
      </c>
      <c r="AE7368">
        <v>178313</v>
      </c>
      <c r="AF7368" s="21">
        <v>44306.842013888891</v>
      </c>
      <c r="AG7368"/>
    </row>
    <row r="7369" spans="1:33" x14ac:dyDescent="0.25">
      <c r="A7369">
        <v>25300</v>
      </c>
      <c r="B7369" s="2">
        <v>44310.912666666663</v>
      </c>
      <c r="C7369">
        <v>243997</v>
      </c>
      <c r="D7369">
        <v>439981</v>
      </c>
      <c r="E7369" s="45">
        <v>17</v>
      </c>
      <c r="F7369" s="44">
        <v>6</v>
      </c>
      <c r="G7369" s="45">
        <v>-4</v>
      </c>
      <c r="H7369" s="2">
        <v>44310.745999999999</v>
      </c>
      <c r="AB7369">
        <v>178324</v>
      </c>
      <c r="AC7369">
        <v>44344.866284722222</v>
      </c>
      <c r="AE7369">
        <v>178324</v>
      </c>
      <c r="AF7369" s="21">
        <v>44344.866284722222</v>
      </c>
      <c r="AG7369"/>
    </row>
    <row r="7370" spans="1:33" x14ac:dyDescent="0.25">
      <c r="A7370">
        <v>25305</v>
      </c>
      <c r="B7370" s="2">
        <v>44310.913213592234</v>
      </c>
      <c r="C7370">
        <v>149915</v>
      </c>
      <c r="D7370">
        <v>322273</v>
      </c>
      <c r="E7370" s="45">
        <v>22</v>
      </c>
      <c r="F7370" s="44">
        <v>6</v>
      </c>
      <c r="G7370" s="45">
        <v>1</v>
      </c>
      <c r="H7370" s="2">
        <v>44310.954880258898</v>
      </c>
      <c r="AB7370">
        <v>178354</v>
      </c>
      <c r="AC7370">
        <v>44311.748564814814</v>
      </c>
      <c r="AE7370">
        <v>178354</v>
      </c>
      <c r="AF7370" s="21">
        <v>44311.748564814814</v>
      </c>
      <c r="AG7370"/>
    </row>
    <row r="7371" spans="1:33" x14ac:dyDescent="0.25">
      <c r="A7371">
        <v>25308</v>
      </c>
      <c r="B7371" s="2">
        <v>44310.916045307444</v>
      </c>
      <c r="C7371">
        <v>331965</v>
      </c>
      <c r="D7371">
        <v>10148</v>
      </c>
      <c r="E7371" s="45">
        <v>21</v>
      </c>
      <c r="F7371" s="44">
        <v>6</v>
      </c>
      <c r="G7371" s="45">
        <v>0</v>
      </c>
      <c r="H7371" s="2">
        <v>44310.916045307444</v>
      </c>
      <c r="AB7371">
        <v>178362</v>
      </c>
      <c r="AC7371">
        <v>44407.976724537039</v>
      </c>
      <c r="AE7371">
        <v>178362</v>
      </c>
      <c r="AF7371" s="21">
        <v>44407.976724537039</v>
      </c>
      <c r="AG7371"/>
    </row>
    <row r="7372" spans="1:33" x14ac:dyDescent="0.25">
      <c r="A7372">
        <v>25313</v>
      </c>
      <c r="B7372" s="2">
        <v>44310.916318247015</v>
      </c>
      <c r="C7372">
        <v>106253</v>
      </c>
      <c r="D7372">
        <v>304722</v>
      </c>
      <c r="E7372" s="45">
        <v>23</v>
      </c>
      <c r="F7372" s="44">
        <v>6</v>
      </c>
      <c r="G7372" s="45">
        <v>2</v>
      </c>
      <c r="H7372" s="2">
        <v>44310.99965158035</v>
      </c>
      <c r="AB7372">
        <v>178366</v>
      </c>
      <c r="AC7372">
        <v>44375.994004629632</v>
      </c>
      <c r="AE7372">
        <v>178366</v>
      </c>
      <c r="AF7372" s="21">
        <v>44375.994004629632</v>
      </c>
      <c r="AG7372"/>
    </row>
    <row r="7373" spans="1:33" x14ac:dyDescent="0.25">
      <c r="A7373">
        <v>25314</v>
      </c>
      <c r="B7373" s="2">
        <v>44310.916449838187</v>
      </c>
      <c r="C7373">
        <v>49206</v>
      </c>
      <c r="D7373">
        <v>250679</v>
      </c>
      <c r="E7373" s="45">
        <v>22</v>
      </c>
      <c r="F7373" s="44">
        <v>6</v>
      </c>
      <c r="G7373" s="45">
        <v>1</v>
      </c>
      <c r="H7373" s="2">
        <v>44310.958116504851</v>
      </c>
      <c r="AB7373">
        <v>178412</v>
      </c>
      <c r="AC7373">
        <v>44330.348668981482</v>
      </c>
      <c r="AE7373">
        <v>178412</v>
      </c>
      <c r="AF7373" s="21">
        <v>44330.348668981482</v>
      </c>
      <c r="AG7373"/>
    </row>
    <row r="7374" spans="1:33" x14ac:dyDescent="0.25">
      <c r="A7374">
        <v>25318</v>
      </c>
      <c r="B7374" s="2">
        <v>44310.917783135468</v>
      </c>
      <c r="C7374">
        <v>54944</v>
      </c>
      <c r="D7374">
        <v>258251</v>
      </c>
      <c r="E7374" s="45">
        <v>1</v>
      </c>
      <c r="F7374" s="44">
        <v>7</v>
      </c>
      <c r="G7374" s="45">
        <v>3</v>
      </c>
      <c r="H7374" s="2">
        <v>44311.042783135468</v>
      </c>
      <c r="AB7374">
        <v>178420</v>
      </c>
      <c r="AC7374">
        <v>44311.484814814816</v>
      </c>
      <c r="AE7374">
        <v>178420</v>
      </c>
      <c r="AF7374" s="21">
        <v>44311.484814814816</v>
      </c>
      <c r="AG7374"/>
    </row>
    <row r="7375" spans="1:33" x14ac:dyDescent="0.25">
      <c r="A7375">
        <v>25321</v>
      </c>
      <c r="B7375" s="2">
        <v>44310.920899676377</v>
      </c>
      <c r="C7375">
        <v>97225</v>
      </c>
      <c r="D7375">
        <v>426784</v>
      </c>
      <c r="E7375" s="45">
        <v>22</v>
      </c>
      <c r="F7375" s="44">
        <v>6</v>
      </c>
      <c r="G7375" s="45">
        <v>0</v>
      </c>
      <c r="H7375" s="2">
        <v>44310.920899676377</v>
      </c>
      <c r="AB7375">
        <v>178429</v>
      </c>
      <c r="AC7375">
        <v>44380.839189814818</v>
      </c>
      <c r="AE7375">
        <v>178429</v>
      </c>
      <c r="AF7375" s="21">
        <v>44380.839189814818</v>
      </c>
      <c r="AG7375"/>
    </row>
    <row r="7376" spans="1:33" x14ac:dyDescent="0.25">
      <c r="A7376">
        <v>25325</v>
      </c>
      <c r="B7376" s="2">
        <v>44310.921304207121</v>
      </c>
      <c r="C7376">
        <v>24209</v>
      </c>
      <c r="D7376">
        <v>432277</v>
      </c>
      <c r="E7376" s="45">
        <v>23</v>
      </c>
      <c r="F7376" s="44">
        <v>6</v>
      </c>
      <c r="G7376" s="45">
        <v>1</v>
      </c>
      <c r="H7376" s="2">
        <v>44310.962970873785</v>
      </c>
      <c r="AB7376">
        <v>178432</v>
      </c>
      <c r="AC7376">
        <v>44315.728750000002</v>
      </c>
      <c r="AE7376">
        <v>178432</v>
      </c>
      <c r="AF7376" s="21">
        <v>44315.728750000002</v>
      </c>
      <c r="AG7376"/>
    </row>
    <row r="7377" spans="1:33" x14ac:dyDescent="0.25">
      <c r="A7377">
        <v>25327</v>
      </c>
      <c r="B7377" s="2">
        <v>44310.922113268607</v>
      </c>
      <c r="C7377">
        <v>37588</v>
      </c>
      <c r="D7377">
        <v>449379</v>
      </c>
      <c r="E7377" s="45">
        <v>1</v>
      </c>
      <c r="F7377" s="44">
        <v>7</v>
      </c>
      <c r="G7377" s="45">
        <v>3</v>
      </c>
      <c r="H7377" s="2">
        <v>44311.047113268607</v>
      </c>
      <c r="AB7377">
        <v>178463</v>
      </c>
      <c r="AC7377">
        <v>44315.336331018516</v>
      </c>
      <c r="AE7377">
        <v>178463</v>
      </c>
      <c r="AF7377" s="21">
        <v>44315.336331018516</v>
      </c>
      <c r="AG7377"/>
    </row>
    <row r="7378" spans="1:33" x14ac:dyDescent="0.25">
      <c r="A7378">
        <v>25332</v>
      </c>
      <c r="B7378" s="2">
        <v>44310.92251350444</v>
      </c>
      <c r="C7378">
        <v>287501</v>
      </c>
      <c r="D7378">
        <v>177852</v>
      </c>
      <c r="E7378" s="45">
        <v>23</v>
      </c>
      <c r="F7378" s="44">
        <v>6</v>
      </c>
      <c r="G7378" s="45">
        <v>1</v>
      </c>
      <c r="H7378" s="2">
        <v>44310.964180171104</v>
      </c>
      <c r="AB7378">
        <v>178512</v>
      </c>
      <c r="AC7378">
        <v>44345.541851851849</v>
      </c>
      <c r="AE7378">
        <v>178512</v>
      </c>
      <c r="AF7378" s="21">
        <v>44345.541851851849</v>
      </c>
      <c r="AG7378"/>
    </row>
    <row r="7379" spans="1:33" x14ac:dyDescent="0.25">
      <c r="A7379">
        <v>25333</v>
      </c>
      <c r="B7379" s="2">
        <v>44310.92251779935</v>
      </c>
      <c r="C7379">
        <v>129537</v>
      </c>
      <c r="D7379">
        <v>347008</v>
      </c>
      <c r="E7379" s="45">
        <v>22</v>
      </c>
      <c r="F7379" s="44">
        <v>6</v>
      </c>
      <c r="G7379" s="45">
        <v>0</v>
      </c>
      <c r="H7379" s="2">
        <v>44310.92251779935</v>
      </c>
      <c r="AB7379">
        <v>178513</v>
      </c>
      <c r="AC7379">
        <v>44395.994120370371</v>
      </c>
      <c r="AE7379">
        <v>178513</v>
      </c>
      <c r="AF7379" s="21">
        <v>44395.994120370371</v>
      </c>
      <c r="AG7379"/>
    </row>
    <row r="7380" spans="1:33" x14ac:dyDescent="0.25">
      <c r="A7380">
        <v>25335</v>
      </c>
      <c r="B7380" s="2">
        <v>44310.922922330101</v>
      </c>
      <c r="C7380">
        <v>123062</v>
      </c>
      <c r="D7380">
        <v>74742</v>
      </c>
      <c r="E7380" s="45">
        <v>23</v>
      </c>
      <c r="F7380" s="44">
        <v>6</v>
      </c>
      <c r="G7380" s="45">
        <v>1</v>
      </c>
      <c r="H7380" s="2">
        <v>44310.964588996765</v>
      </c>
      <c r="AB7380">
        <v>178520</v>
      </c>
      <c r="AC7380">
        <v>44409.71297453704</v>
      </c>
      <c r="AE7380">
        <v>178520</v>
      </c>
      <c r="AF7380" s="21">
        <v>44409.71297453704</v>
      </c>
      <c r="AG7380"/>
    </row>
    <row r="7381" spans="1:33" x14ac:dyDescent="0.25">
      <c r="A7381">
        <v>25336</v>
      </c>
      <c r="B7381" s="2">
        <v>44310.922940763572</v>
      </c>
      <c r="C7381">
        <v>85094</v>
      </c>
      <c r="D7381">
        <v>436070</v>
      </c>
      <c r="E7381" s="45">
        <v>22</v>
      </c>
      <c r="F7381" s="44">
        <v>6</v>
      </c>
      <c r="G7381" s="45">
        <v>0</v>
      </c>
      <c r="H7381" s="2">
        <v>44310.922940763572</v>
      </c>
      <c r="AB7381">
        <v>178571</v>
      </c>
      <c r="AC7381">
        <v>44315.11346064815</v>
      </c>
      <c r="AE7381">
        <v>178571</v>
      </c>
      <c r="AF7381" s="21">
        <v>44315.11346064815</v>
      </c>
      <c r="AG7381"/>
    </row>
    <row r="7382" spans="1:33" x14ac:dyDescent="0.25">
      <c r="A7382">
        <v>25340</v>
      </c>
      <c r="B7382" s="2">
        <v>44310.924135922331</v>
      </c>
      <c r="C7382">
        <v>187110</v>
      </c>
      <c r="D7382">
        <v>230778</v>
      </c>
      <c r="E7382" s="45">
        <v>22</v>
      </c>
      <c r="F7382" s="44">
        <v>6</v>
      </c>
      <c r="G7382" s="45">
        <v>0</v>
      </c>
      <c r="H7382" s="2">
        <v>44310.924135922331</v>
      </c>
      <c r="AB7382">
        <v>178594</v>
      </c>
      <c r="AC7382">
        <v>44372.546712962961</v>
      </c>
      <c r="AE7382">
        <v>178594</v>
      </c>
      <c r="AF7382" s="21">
        <v>44372.546712962961</v>
      </c>
      <c r="AG7382"/>
    </row>
    <row r="7383" spans="1:33" x14ac:dyDescent="0.25">
      <c r="A7383">
        <v>25341</v>
      </c>
      <c r="B7383" s="2">
        <v>44310.924540453074</v>
      </c>
      <c r="C7383">
        <v>270650</v>
      </c>
      <c r="D7383">
        <v>260812</v>
      </c>
      <c r="E7383" s="45">
        <v>23</v>
      </c>
      <c r="F7383" s="44">
        <v>6</v>
      </c>
      <c r="G7383" s="45">
        <v>1</v>
      </c>
      <c r="H7383" s="2">
        <v>44310.966207119738</v>
      </c>
      <c r="AB7383">
        <v>178629</v>
      </c>
      <c r="AC7383">
        <v>44377.718229166669</v>
      </c>
      <c r="AE7383">
        <v>178629</v>
      </c>
      <c r="AF7383" s="21">
        <v>44377.718229166669</v>
      </c>
      <c r="AG7383"/>
    </row>
    <row r="7384" spans="1:33" x14ac:dyDescent="0.25">
      <c r="A7384">
        <v>25343</v>
      </c>
      <c r="B7384" s="2">
        <v>44310.925412762837</v>
      </c>
      <c r="C7384">
        <v>331856</v>
      </c>
      <c r="D7384">
        <v>351192</v>
      </c>
      <c r="E7384" s="45">
        <v>7</v>
      </c>
      <c r="F7384" s="44">
        <v>7</v>
      </c>
      <c r="G7384" s="45">
        <v>9</v>
      </c>
      <c r="H7384" s="2">
        <v>44311.300412762837</v>
      </c>
      <c r="AB7384">
        <v>178643</v>
      </c>
      <c r="AC7384">
        <v>44331.700520833336</v>
      </c>
      <c r="AE7384">
        <v>178643</v>
      </c>
      <c r="AF7384" s="21">
        <v>44331.700520833336</v>
      </c>
      <c r="AG7384"/>
    </row>
    <row r="7385" spans="1:33" x14ac:dyDescent="0.25">
      <c r="A7385">
        <v>25347</v>
      </c>
      <c r="B7385" s="2">
        <v>44310.925754045311</v>
      </c>
      <c r="C7385">
        <v>39361</v>
      </c>
      <c r="D7385">
        <v>158978</v>
      </c>
      <c r="E7385" s="45">
        <v>22</v>
      </c>
      <c r="F7385" s="44">
        <v>6</v>
      </c>
      <c r="G7385" s="45">
        <v>0</v>
      </c>
      <c r="H7385" s="2">
        <v>44310.925754045311</v>
      </c>
      <c r="AB7385">
        <v>178650</v>
      </c>
      <c r="AC7385">
        <v>44320.799131944441</v>
      </c>
      <c r="AE7385">
        <v>178650</v>
      </c>
      <c r="AF7385" s="21">
        <v>44320.799131944441</v>
      </c>
      <c r="AG7385"/>
    </row>
    <row r="7386" spans="1:33" x14ac:dyDescent="0.25">
      <c r="A7386">
        <v>25349</v>
      </c>
      <c r="B7386" s="2">
        <v>44310.92818122977</v>
      </c>
      <c r="C7386">
        <v>24008</v>
      </c>
      <c r="D7386">
        <v>387595</v>
      </c>
      <c r="E7386" s="45">
        <v>0</v>
      </c>
      <c r="F7386" s="44">
        <v>7</v>
      </c>
      <c r="G7386" s="45">
        <v>2</v>
      </c>
      <c r="H7386" s="2">
        <v>44311.011514563106</v>
      </c>
      <c r="AB7386">
        <v>178679</v>
      </c>
      <c r="AC7386">
        <v>44312.569363425922</v>
      </c>
      <c r="AE7386">
        <v>178679</v>
      </c>
      <c r="AF7386" s="21">
        <v>44312.569363425922</v>
      </c>
      <c r="AG7386"/>
    </row>
    <row r="7387" spans="1:33" x14ac:dyDescent="0.25">
      <c r="A7387">
        <v>25354</v>
      </c>
      <c r="B7387" s="2">
        <v>44310.930722983489</v>
      </c>
      <c r="C7387">
        <v>106945</v>
      </c>
      <c r="D7387">
        <v>233731</v>
      </c>
      <c r="E7387" s="45">
        <v>0</v>
      </c>
      <c r="F7387" s="44">
        <v>7</v>
      </c>
      <c r="G7387" s="45">
        <v>2</v>
      </c>
      <c r="H7387" s="2">
        <v>44311.014056316824</v>
      </c>
      <c r="AB7387">
        <v>178685</v>
      </c>
      <c r="AC7387">
        <v>44303.037812499999</v>
      </c>
      <c r="AE7387">
        <v>178685</v>
      </c>
      <c r="AF7387" s="21">
        <v>44303.037812499999</v>
      </c>
      <c r="AG7387"/>
    </row>
    <row r="7388" spans="1:33" x14ac:dyDescent="0.25">
      <c r="A7388">
        <v>25356</v>
      </c>
      <c r="B7388" s="2">
        <v>44310.932340464489</v>
      </c>
      <c r="C7388">
        <v>269484</v>
      </c>
      <c r="D7388">
        <v>76405</v>
      </c>
      <c r="E7388" s="45">
        <v>23</v>
      </c>
      <c r="F7388" s="44">
        <v>6</v>
      </c>
      <c r="G7388" s="45">
        <v>1</v>
      </c>
      <c r="H7388" s="2">
        <v>44310.974007131153</v>
      </c>
      <c r="AB7388">
        <v>178702</v>
      </c>
      <c r="AC7388">
        <v>44375.984409722223</v>
      </c>
      <c r="AE7388">
        <v>178702</v>
      </c>
      <c r="AF7388" s="21">
        <v>44375.984409722223</v>
      </c>
      <c r="AG7388"/>
    </row>
    <row r="7389" spans="1:33" x14ac:dyDescent="0.25">
      <c r="A7389">
        <v>25360</v>
      </c>
      <c r="B7389" s="2">
        <v>44310.932631067961</v>
      </c>
      <c r="C7389">
        <v>88309</v>
      </c>
      <c r="D7389">
        <v>180863</v>
      </c>
      <c r="E7389" s="45">
        <v>23</v>
      </c>
      <c r="F7389" s="44">
        <v>6</v>
      </c>
      <c r="G7389" s="45">
        <v>1</v>
      </c>
      <c r="H7389" s="2">
        <v>44310.974297734625</v>
      </c>
      <c r="AB7389">
        <v>178745</v>
      </c>
      <c r="AC7389">
        <v>44372.637326388889</v>
      </c>
      <c r="AE7389">
        <v>178745</v>
      </c>
      <c r="AF7389" s="21">
        <v>44372.637326388889</v>
      </c>
      <c r="AG7389"/>
    </row>
    <row r="7390" spans="1:33" x14ac:dyDescent="0.25">
      <c r="A7390">
        <v>25361</v>
      </c>
      <c r="B7390" s="2">
        <v>44310.932631067961</v>
      </c>
      <c r="C7390">
        <v>312647</v>
      </c>
      <c r="D7390">
        <v>125006</v>
      </c>
      <c r="E7390" s="45">
        <v>23</v>
      </c>
      <c r="F7390" s="44">
        <v>6</v>
      </c>
      <c r="G7390" s="45">
        <v>1</v>
      </c>
      <c r="H7390" s="2">
        <v>44310.974297734625</v>
      </c>
      <c r="AB7390">
        <v>178783</v>
      </c>
      <c r="AC7390">
        <v>44345.533356481479</v>
      </c>
      <c r="AE7390">
        <v>178783</v>
      </c>
      <c r="AF7390" s="21">
        <v>44345.533356481479</v>
      </c>
      <c r="AG7390"/>
    </row>
    <row r="7391" spans="1:33" x14ac:dyDescent="0.25">
      <c r="A7391">
        <v>25364</v>
      </c>
      <c r="B7391" s="2">
        <v>44310.933035598704</v>
      </c>
      <c r="C7391">
        <v>245271</v>
      </c>
      <c r="D7391">
        <v>472908</v>
      </c>
      <c r="E7391" s="45">
        <v>0</v>
      </c>
      <c r="F7391" s="44">
        <v>7</v>
      </c>
      <c r="G7391" s="45">
        <v>2</v>
      </c>
      <c r="H7391" s="2">
        <v>44311.01636893204</v>
      </c>
      <c r="AB7391">
        <v>178788</v>
      </c>
      <c r="AC7391">
        <v>44311.941863425927</v>
      </c>
      <c r="AE7391">
        <v>178788</v>
      </c>
      <c r="AF7391" s="21">
        <v>44311.941863425927</v>
      </c>
      <c r="AG7391"/>
    </row>
    <row r="7392" spans="1:33" x14ac:dyDescent="0.25">
      <c r="A7392">
        <v>25367</v>
      </c>
      <c r="B7392" s="2">
        <v>44310.936765648366</v>
      </c>
      <c r="C7392">
        <v>41676</v>
      </c>
      <c r="D7392">
        <v>258219</v>
      </c>
      <c r="E7392" s="45">
        <v>1</v>
      </c>
      <c r="F7392" s="44">
        <v>7</v>
      </c>
      <c r="G7392" s="45">
        <v>3</v>
      </c>
      <c r="H7392" s="2">
        <v>44311.061765648366</v>
      </c>
      <c r="AB7392">
        <v>178793</v>
      </c>
      <c r="AC7392">
        <v>44310.080810185187</v>
      </c>
      <c r="AE7392">
        <v>178793</v>
      </c>
      <c r="AF7392" s="21">
        <v>44310.080810185187</v>
      </c>
      <c r="AG7392"/>
    </row>
    <row r="7393" spans="1:33" x14ac:dyDescent="0.25">
      <c r="A7393">
        <v>25368</v>
      </c>
      <c r="B7393" s="2">
        <v>44310.937889967638</v>
      </c>
      <c r="C7393">
        <v>180170</v>
      </c>
      <c r="D7393">
        <v>179296</v>
      </c>
      <c r="E7393" s="45">
        <v>0</v>
      </c>
      <c r="F7393" s="44">
        <v>7</v>
      </c>
      <c r="G7393" s="45">
        <v>2</v>
      </c>
      <c r="H7393" s="2">
        <v>44311.021223300973</v>
      </c>
      <c r="AB7393">
        <v>178802</v>
      </c>
      <c r="AC7393">
        <v>44322.859814814816</v>
      </c>
      <c r="AE7393">
        <v>178802</v>
      </c>
      <c r="AF7393" s="21">
        <v>44322.859814814816</v>
      </c>
      <c r="AG7393"/>
    </row>
    <row r="7394" spans="1:33" x14ac:dyDescent="0.25">
      <c r="A7394">
        <v>25373</v>
      </c>
      <c r="B7394" s="2">
        <v>44310.938294498381</v>
      </c>
      <c r="C7394">
        <v>48429</v>
      </c>
      <c r="D7394">
        <v>310414</v>
      </c>
      <c r="E7394" s="45">
        <v>1</v>
      </c>
      <c r="F7394" s="44">
        <v>7</v>
      </c>
      <c r="G7394" s="45">
        <v>3</v>
      </c>
      <c r="H7394" s="2">
        <v>44311.063294498381</v>
      </c>
      <c r="AB7394">
        <v>178812</v>
      </c>
      <c r="AC7394">
        <v>44308.668877314813</v>
      </c>
      <c r="AE7394">
        <v>178812</v>
      </c>
      <c r="AF7394" s="21">
        <v>44308.668877314813</v>
      </c>
      <c r="AG7394"/>
    </row>
    <row r="7395" spans="1:33" x14ac:dyDescent="0.25">
      <c r="A7395">
        <v>25374</v>
      </c>
      <c r="B7395" s="2">
        <v>44310.939666666665</v>
      </c>
      <c r="C7395">
        <v>181843</v>
      </c>
      <c r="D7395">
        <v>264901</v>
      </c>
      <c r="E7395" s="45">
        <v>0</v>
      </c>
      <c r="F7395" s="44">
        <v>7</v>
      </c>
      <c r="G7395" s="45">
        <v>2</v>
      </c>
      <c r="H7395" s="2">
        <v>44311.023000000001</v>
      </c>
      <c r="AB7395">
        <v>178862</v>
      </c>
      <c r="AC7395">
        <v>44401.75949074074</v>
      </c>
      <c r="AE7395">
        <v>178862</v>
      </c>
      <c r="AF7395" s="21">
        <v>44401.75949074074</v>
      </c>
      <c r="AG7395"/>
    </row>
    <row r="7396" spans="1:33" x14ac:dyDescent="0.25">
      <c r="A7396">
        <v>25378</v>
      </c>
      <c r="B7396" s="2">
        <v>44310.940580462047</v>
      </c>
      <c r="C7396">
        <v>30758</v>
      </c>
      <c r="D7396">
        <v>318588</v>
      </c>
      <c r="E7396" s="45">
        <v>23</v>
      </c>
      <c r="F7396" s="44">
        <v>6</v>
      </c>
      <c r="G7396" s="45">
        <v>1</v>
      </c>
      <c r="H7396" s="2">
        <v>44310.982247128712</v>
      </c>
      <c r="AB7396">
        <v>178929</v>
      </c>
      <c r="AC7396">
        <v>44375.864664351851</v>
      </c>
      <c r="AE7396">
        <v>178929</v>
      </c>
      <c r="AF7396" s="21">
        <v>44375.864664351851</v>
      </c>
      <c r="AG7396"/>
    </row>
    <row r="7397" spans="1:33" x14ac:dyDescent="0.25">
      <c r="A7397">
        <v>25383</v>
      </c>
      <c r="B7397" s="2">
        <v>44310.942289498584</v>
      </c>
      <c r="C7397">
        <v>96683</v>
      </c>
      <c r="D7397">
        <v>470762</v>
      </c>
      <c r="E7397" s="45">
        <v>22</v>
      </c>
      <c r="F7397" s="44">
        <v>6</v>
      </c>
      <c r="G7397" s="45">
        <v>0</v>
      </c>
      <c r="H7397" s="2">
        <v>44310.942289498584</v>
      </c>
      <c r="AB7397">
        <v>178936</v>
      </c>
      <c r="AC7397">
        <v>44367.477129629631</v>
      </c>
      <c r="AE7397">
        <v>178936</v>
      </c>
      <c r="AF7397" s="21">
        <v>44367.477129629631</v>
      </c>
      <c r="AG7397"/>
    </row>
    <row r="7398" spans="1:33" x14ac:dyDescent="0.25">
      <c r="A7398">
        <v>25384</v>
      </c>
      <c r="B7398" s="2">
        <v>44310.94302194281</v>
      </c>
      <c r="C7398">
        <v>165059</v>
      </c>
      <c r="D7398">
        <v>54565</v>
      </c>
      <c r="E7398" s="45">
        <v>1</v>
      </c>
      <c r="F7398" s="44">
        <v>7</v>
      </c>
      <c r="G7398" s="45">
        <v>3</v>
      </c>
      <c r="H7398" s="2">
        <v>44311.06802194281</v>
      </c>
      <c r="AB7398">
        <v>178949</v>
      </c>
      <c r="AC7398">
        <v>44331.94840277778</v>
      </c>
      <c r="AE7398">
        <v>178949</v>
      </c>
      <c r="AF7398" s="21">
        <v>44331.94840277778</v>
      </c>
      <c r="AG7398"/>
    </row>
    <row r="7399" spans="1:33" x14ac:dyDescent="0.25">
      <c r="A7399">
        <v>25386</v>
      </c>
      <c r="B7399" s="2">
        <v>44310.947</v>
      </c>
      <c r="C7399">
        <v>144940</v>
      </c>
      <c r="D7399">
        <v>439981</v>
      </c>
      <c r="E7399" s="45">
        <v>22</v>
      </c>
      <c r="F7399" s="44">
        <v>6</v>
      </c>
      <c r="G7399" s="45">
        <v>0</v>
      </c>
      <c r="H7399" s="2">
        <v>44310.947</v>
      </c>
      <c r="AB7399">
        <v>178955</v>
      </c>
      <c r="AC7399">
        <v>44305.660787037035</v>
      </c>
      <c r="AE7399">
        <v>178955</v>
      </c>
      <c r="AF7399" s="21">
        <v>44305.660787037035</v>
      </c>
      <c r="AG7399"/>
    </row>
    <row r="7400" spans="1:33" x14ac:dyDescent="0.25">
      <c r="A7400">
        <v>25388</v>
      </c>
      <c r="B7400" s="2">
        <v>44310.951628162482</v>
      </c>
      <c r="C7400">
        <v>16112</v>
      </c>
      <c r="D7400">
        <v>282234</v>
      </c>
      <c r="E7400" s="45">
        <v>0</v>
      </c>
      <c r="F7400" s="44">
        <v>7</v>
      </c>
      <c r="G7400" s="45">
        <v>2</v>
      </c>
      <c r="H7400" s="2">
        <v>44311.034961495818</v>
      </c>
      <c r="AB7400">
        <v>178960</v>
      </c>
      <c r="AC7400">
        <v>44346.700023148151</v>
      </c>
      <c r="AE7400">
        <v>178960</v>
      </c>
      <c r="AF7400" s="21">
        <v>44346.700023148151</v>
      </c>
      <c r="AG7400"/>
    </row>
    <row r="7401" spans="1:33" x14ac:dyDescent="0.25">
      <c r="A7401">
        <v>25389</v>
      </c>
      <c r="B7401" s="2">
        <v>44310.954475728155</v>
      </c>
      <c r="C7401">
        <v>99933</v>
      </c>
      <c r="D7401">
        <v>466283</v>
      </c>
      <c r="E7401" s="45">
        <v>17</v>
      </c>
      <c r="F7401" s="44">
        <v>6</v>
      </c>
      <c r="G7401" s="45">
        <v>-5</v>
      </c>
      <c r="H7401" s="2">
        <v>44310.746142394819</v>
      </c>
      <c r="AB7401">
        <v>178999</v>
      </c>
      <c r="AC7401">
        <v>44313.924328703702</v>
      </c>
      <c r="AE7401">
        <v>178999</v>
      </c>
      <c r="AF7401" s="21">
        <v>44313.924328703702</v>
      </c>
      <c r="AG7401"/>
    </row>
    <row r="7402" spans="1:33" x14ac:dyDescent="0.25">
      <c r="A7402">
        <v>25393</v>
      </c>
      <c r="B7402" s="2">
        <v>44310.956114383371</v>
      </c>
      <c r="C7402">
        <v>194413</v>
      </c>
      <c r="D7402">
        <v>244574</v>
      </c>
      <c r="E7402" s="45">
        <v>22</v>
      </c>
      <c r="F7402" s="44">
        <v>6</v>
      </c>
      <c r="G7402" s="45">
        <v>0</v>
      </c>
      <c r="H7402" s="2">
        <v>44310.956114383371</v>
      </c>
      <c r="AB7402">
        <v>179001</v>
      </c>
      <c r="AC7402">
        <v>44347.341203703705</v>
      </c>
      <c r="AE7402">
        <v>179001</v>
      </c>
      <c r="AF7402" s="21">
        <v>44347.341203703705</v>
      </c>
      <c r="AG7402"/>
    </row>
    <row r="7403" spans="1:33" x14ac:dyDescent="0.25">
      <c r="A7403">
        <v>25395</v>
      </c>
      <c r="B7403" s="2">
        <v>44310.956877346107</v>
      </c>
      <c r="C7403">
        <v>60084</v>
      </c>
      <c r="D7403">
        <v>179296</v>
      </c>
      <c r="E7403" s="45">
        <v>23</v>
      </c>
      <c r="F7403" s="44">
        <v>6</v>
      </c>
      <c r="G7403" s="45">
        <v>1</v>
      </c>
      <c r="H7403" s="2">
        <v>44310.998544012771</v>
      </c>
      <c r="AB7403">
        <v>179010</v>
      </c>
      <c r="AC7403">
        <v>44310.586759259262</v>
      </c>
      <c r="AE7403">
        <v>179010</v>
      </c>
      <c r="AF7403" s="21">
        <v>44310.586759259262</v>
      </c>
      <c r="AG7403"/>
    </row>
    <row r="7404" spans="1:33" x14ac:dyDescent="0.25">
      <c r="A7404">
        <v>25397</v>
      </c>
      <c r="B7404" s="2">
        <v>44310.959410382398</v>
      </c>
      <c r="C7404">
        <v>294078</v>
      </c>
      <c r="D7404">
        <v>11448</v>
      </c>
      <c r="E7404" s="45">
        <v>6</v>
      </c>
      <c r="F7404" s="44">
        <v>7</v>
      </c>
      <c r="G7404" s="45">
        <v>7</v>
      </c>
      <c r="H7404" s="2">
        <v>44311.251077049063</v>
      </c>
      <c r="AB7404">
        <v>179075</v>
      </c>
      <c r="AC7404">
        <v>44341.940717592595</v>
      </c>
      <c r="AE7404">
        <v>179075</v>
      </c>
      <c r="AF7404" s="21">
        <v>44341.940717592595</v>
      </c>
      <c r="AG7404"/>
    </row>
    <row r="7405" spans="1:33" x14ac:dyDescent="0.25">
      <c r="A7405">
        <v>25400</v>
      </c>
      <c r="B7405" s="2">
        <v>44310.961363567003</v>
      </c>
      <c r="C7405">
        <v>86022</v>
      </c>
      <c r="D7405">
        <v>332</v>
      </c>
      <c r="E7405" s="45">
        <v>2</v>
      </c>
      <c r="F7405" s="44">
        <v>7</v>
      </c>
      <c r="G7405" s="45">
        <v>3</v>
      </c>
      <c r="H7405" s="2">
        <v>44311.086363567003</v>
      </c>
      <c r="AB7405">
        <v>179088</v>
      </c>
      <c r="AC7405">
        <v>44295.870335648149</v>
      </c>
      <c r="AE7405">
        <v>179088</v>
      </c>
      <c r="AF7405" s="21">
        <v>44295.870335648149</v>
      </c>
      <c r="AG7405"/>
    </row>
    <row r="7406" spans="1:33" x14ac:dyDescent="0.25">
      <c r="A7406">
        <v>25401</v>
      </c>
      <c r="B7406" s="2">
        <v>44310.963621936702</v>
      </c>
      <c r="C7406">
        <v>88843</v>
      </c>
      <c r="D7406">
        <v>258219</v>
      </c>
      <c r="E7406" s="45">
        <v>23</v>
      </c>
      <c r="F7406" s="44">
        <v>6</v>
      </c>
      <c r="G7406" s="45">
        <v>0</v>
      </c>
      <c r="H7406" s="2">
        <v>44310.963621936702</v>
      </c>
      <c r="AB7406">
        <v>179096</v>
      </c>
      <c r="AC7406">
        <v>44315.373159722221</v>
      </c>
      <c r="AE7406">
        <v>179096</v>
      </c>
      <c r="AF7406" s="21">
        <v>44315.373159722221</v>
      </c>
      <c r="AG7406"/>
    </row>
    <row r="7407" spans="1:33" x14ac:dyDescent="0.25">
      <c r="A7407">
        <v>25405</v>
      </c>
      <c r="B7407" s="2">
        <v>44310.963866084778</v>
      </c>
      <c r="C7407">
        <v>203920</v>
      </c>
      <c r="D7407">
        <v>411922</v>
      </c>
      <c r="E7407" s="45">
        <v>1</v>
      </c>
      <c r="F7407" s="44">
        <v>7</v>
      </c>
      <c r="G7407" s="45">
        <v>2</v>
      </c>
      <c r="H7407" s="2">
        <v>44311.047199418113</v>
      </c>
      <c r="AB7407">
        <v>179107</v>
      </c>
      <c r="AC7407">
        <v>44376.514351851853</v>
      </c>
      <c r="AE7407">
        <v>179107</v>
      </c>
      <c r="AF7407" s="21">
        <v>44376.514351851853</v>
      </c>
      <c r="AG7407"/>
    </row>
    <row r="7408" spans="1:33" x14ac:dyDescent="0.25">
      <c r="A7408">
        <v>25407</v>
      </c>
      <c r="B7408" s="2">
        <v>44310.96429334391</v>
      </c>
      <c r="C7408">
        <v>126418</v>
      </c>
      <c r="D7408">
        <v>32415</v>
      </c>
      <c r="E7408" s="45">
        <v>1</v>
      </c>
      <c r="F7408" s="44">
        <v>7</v>
      </c>
      <c r="G7408" s="45">
        <v>2</v>
      </c>
      <c r="H7408" s="2">
        <v>44311.047626677246</v>
      </c>
      <c r="AB7408">
        <v>179110</v>
      </c>
      <c r="AC7408">
        <v>44309.899861111109</v>
      </c>
      <c r="AE7408">
        <v>179110</v>
      </c>
      <c r="AF7408" s="21">
        <v>44309.899861111109</v>
      </c>
      <c r="AG7408"/>
    </row>
    <row r="7409" spans="1:33" x14ac:dyDescent="0.25">
      <c r="A7409">
        <v>25410</v>
      </c>
      <c r="B7409" s="2">
        <v>44310.968077639089</v>
      </c>
      <c r="C7409">
        <v>27141</v>
      </c>
      <c r="D7409">
        <v>250679</v>
      </c>
      <c r="E7409" s="45">
        <v>1</v>
      </c>
      <c r="F7409" s="44">
        <v>7</v>
      </c>
      <c r="G7409" s="45">
        <v>2</v>
      </c>
      <c r="H7409" s="2">
        <v>44311.051410972424</v>
      </c>
      <c r="AB7409">
        <v>179137</v>
      </c>
      <c r="AC7409">
        <v>44346.910185185188</v>
      </c>
      <c r="AE7409">
        <v>179137</v>
      </c>
      <c r="AF7409" s="21">
        <v>44346.910185185188</v>
      </c>
      <c r="AG7409"/>
    </row>
    <row r="7410" spans="1:33" x14ac:dyDescent="0.25">
      <c r="A7410">
        <v>25411</v>
      </c>
      <c r="B7410" s="2">
        <v>44310.970549638354</v>
      </c>
      <c r="C7410">
        <v>57563</v>
      </c>
      <c r="D7410">
        <v>227775</v>
      </c>
      <c r="E7410" s="45">
        <v>0</v>
      </c>
      <c r="F7410" s="44">
        <v>7</v>
      </c>
      <c r="G7410" s="45">
        <v>1</v>
      </c>
      <c r="H7410" s="2">
        <v>44311.012216305018</v>
      </c>
      <c r="AB7410">
        <v>179149</v>
      </c>
      <c r="AC7410">
        <v>44297.832303240742</v>
      </c>
      <c r="AE7410">
        <v>179149</v>
      </c>
      <c r="AF7410" s="21">
        <v>44297.832303240742</v>
      </c>
      <c r="AG7410"/>
    </row>
    <row r="7411" spans="1:33" x14ac:dyDescent="0.25">
      <c r="A7411">
        <v>25415</v>
      </c>
      <c r="B7411" s="2">
        <v>44310.970732749411</v>
      </c>
      <c r="C7411">
        <v>200357</v>
      </c>
      <c r="D7411">
        <v>250679</v>
      </c>
      <c r="E7411" s="45">
        <v>1</v>
      </c>
      <c r="F7411" s="44">
        <v>7</v>
      </c>
      <c r="G7411" s="45">
        <v>2</v>
      </c>
      <c r="H7411" s="2">
        <v>44311.054066082746</v>
      </c>
      <c r="AB7411">
        <v>179155</v>
      </c>
      <c r="AC7411">
        <v>44309.345335648148</v>
      </c>
      <c r="AE7411">
        <v>179155</v>
      </c>
      <c r="AF7411" s="21">
        <v>44309.345335648148</v>
      </c>
      <c r="AG7411"/>
    </row>
    <row r="7412" spans="1:33" x14ac:dyDescent="0.25">
      <c r="A7412">
        <v>25419</v>
      </c>
      <c r="B7412" s="2">
        <v>44310.973204748683</v>
      </c>
      <c r="C7412">
        <v>163610</v>
      </c>
      <c r="D7412">
        <v>274276</v>
      </c>
      <c r="E7412" s="45">
        <v>23</v>
      </c>
      <c r="F7412" s="44">
        <v>6</v>
      </c>
      <c r="G7412" s="45">
        <v>0</v>
      </c>
      <c r="H7412" s="2">
        <v>44310.973204748683</v>
      </c>
      <c r="AB7412">
        <v>179166</v>
      </c>
      <c r="AC7412">
        <v>44313.933842592596</v>
      </c>
      <c r="AE7412">
        <v>179166</v>
      </c>
      <c r="AF7412" s="21">
        <v>44313.933842592596</v>
      </c>
      <c r="AG7412"/>
    </row>
    <row r="7413" spans="1:33" x14ac:dyDescent="0.25">
      <c r="A7413">
        <v>25423</v>
      </c>
      <c r="B7413" s="2">
        <v>44310.973488673138</v>
      </c>
      <c r="C7413">
        <v>63592</v>
      </c>
      <c r="D7413">
        <v>351192</v>
      </c>
      <c r="E7413" s="45">
        <v>17</v>
      </c>
      <c r="F7413" s="44">
        <v>6</v>
      </c>
      <c r="G7413" s="45">
        <v>-6</v>
      </c>
      <c r="H7413" s="2">
        <v>44310.723488673138</v>
      </c>
      <c r="AB7413">
        <v>179177</v>
      </c>
      <c r="AC7413">
        <v>44310.823113425926</v>
      </c>
      <c r="AE7413">
        <v>179177</v>
      </c>
      <c r="AF7413" s="21">
        <v>44310.823113425926</v>
      </c>
      <c r="AG7413"/>
    </row>
    <row r="7414" spans="1:33" x14ac:dyDescent="0.25">
      <c r="A7414">
        <v>25427</v>
      </c>
      <c r="B7414" s="2">
        <v>44310.975511326862</v>
      </c>
      <c r="C7414">
        <v>187511</v>
      </c>
      <c r="D7414">
        <v>361821</v>
      </c>
      <c r="E7414" s="45">
        <v>2</v>
      </c>
      <c r="F7414" s="44">
        <v>7</v>
      </c>
      <c r="G7414" s="45">
        <v>3</v>
      </c>
      <c r="H7414" s="2">
        <v>44311.100511326862</v>
      </c>
      <c r="AB7414">
        <v>179197</v>
      </c>
      <c r="AC7414">
        <v>44376.753020833334</v>
      </c>
      <c r="AE7414">
        <v>179197</v>
      </c>
      <c r="AF7414" s="21">
        <v>44376.753020833334</v>
      </c>
      <c r="AG7414"/>
    </row>
    <row r="7415" spans="1:33" x14ac:dyDescent="0.25">
      <c r="A7415">
        <v>25428</v>
      </c>
      <c r="B7415" s="2">
        <v>44310.976989043855</v>
      </c>
      <c r="C7415">
        <v>19019</v>
      </c>
      <c r="D7415">
        <v>304128</v>
      </c>
      <c r="E7415" s="45">
        <v>0</v>
      </c>
      <c r="F7415" s="44">
        <v>7</v>
      </c>
      <c r="G7415" s="45">
        <v>1</v>
      </c>
      <c r="H7415" s="2">
        <v>44311.018655710519</v>
      </c>
      <c r="AB7415">
        <v>179253</v>
      </c>
      <c r="AC7415">
        <v>44340.46</v>
      </c>
      <c r="AE7415">
        <v>179253</v>
      </c>
      <c r="AF7415" s="21">
        <v>44340.46</v>
      </c>
      <c r="AG7415"/>
    </row>
    <row r="7416" spans="1:33" x14ac:dyDescent="0.25">
      <c r="A7416">
        <v>25433</v>
      </c>
      <c r="B7416" s="2">
        <v>44310.977141636402</v>
      </c>
      <c r="C7416">
        <v>45067</v>
      </c>
      <c r="D7416">
        <v>60239</v>
      </c>
      <c r="E7416" s="45">
        <v>1</v>
      </c>
      <c r="F7416" s="44">
        <v>7</v>
      </c>
      <c r="G7416" s="45">
        <v>2</v>
      </c>
      <c r="H7416" s="2">
        <v>44311.060474969738</v>
      </c>
      <c r="AB7416">
        <v>179278</v>
      </c>
      <c r="AC7416">
        <v>44372.459733796299</v>
      </c>
      <c r="AE7416">
        <v>179278</v>
      </c>
      <c r="AF7416" s="21">
        <v>44372.459733796299</v>
      </c>
      <c r="AG7416"/>
    </row>
    <row r="7417" spans="1:33" x14ac:dyDescent="0.25">
      <c r="A7417">
        <v>25438</v>
      </c>
      <c r="B7417" s="2">
        <v>44310.977938511329</v>
      </c>
      <c r="C7417">
        <v>314833</v>
      </c>
      <c r="D7417">
        <v>351192</v>
      </c>
      <c r="E7417" s="45">
        <v>0</v>
      </c>
      <c r="F7417" s="44">
        <v>7</v>
      </c>
      <c r="G7417" s="45">
        <v>1</v>
      </c>
      <c r="H7417" s="2">
        <v>44311.019605177993</v>
      </c>
      <c r="AB7417">
        <v>179315</v>
      </c>
      <c r="AC7417">
        <v>44333.890960648147</v>
      </c>
      <c r="AE7417">
        <v>179315</v>
      </c>
      <c r="AF7417" s="21">
        <v>44333.890960648147</v>
      </c>
      <c r="AG7417"/>
    </row>
    <row r="7418" spans="1:33" x14ac:dyDescent="0.25">
      <c r="A7418">
        <v>25442</v>
      </c>
      <c r="B7418" s="2">
        <v>44310.979949339271</v>
      </c>
      <c r="C7418">
        <v>146209</v>
      </c>
      <c r="D7418">
        <v>416554</v>
      </c>
      <c r="E7418" s="45">
        <v>23</v>
      </c>
      <c r="F7418" s="44">
        <v>6</v>
      </c>
      <c r="G7418" s="45">
        <v>0</v>
      </c>
      <c r="H7418" s="2">
        <v>44310.979949339271</v>
      </c>
      <c r="AB7418">
        <v>179321</v>
      </c>
      <c r="AC7418">
        <v>44372.764351851853</v>
      </c>
      <c r="AE7418">
        <v>179321</v>
      </c>
      <c r="AF7418" s="21">
        <v>44372.764351851853</v>
      </c>
      <c r="AG7418"/>
    </row>
    <row r="7419" spans="1:33" x14ac:dyDescent="0.25">
      <c r="A7419">
        <v>25443</v>
      </c>
      <c r="B7419" s="2">
        <v>44310.984374523148</v>
      </c>
      <c r="C7419">
        <v>97218</v>
      </c>
      <c r="D7419">
        <v>467908</v>
      </c>
      <c r="E7419" s="45">
        <v>5</v>
      </c>
      <c r="F7419" s="44">
        <v>7</v>
      </c>
      <c r="G7419" s="45">
        <v>6</v>
      </c>
      <c r="H7419" s="2">
        <v>44311.234374523148</v>
      </c>
      <c r="AB7419">
        <v>179330</v>
      </c>
      <c r="AC7419">
        <v>44374.940312500003</v>
      </c>
      <c r="AE7419">
        <v>179330</v>
      </c>
      <c r="AF7419" s="21">
        <v>44374.940312500003</v>
      </c>
      <c r="AG7419"/>
    </row>
    <row r="7420" spans="1:33" x14ac:dyDescent="0.25">
      <c r="A7420">
        <v>25445</v>
      </c>
      <c r="B7420" s="2">
        <v>44310.985656300545</v>
      </c>
      <c r="C7420">
        <v>221768</v>
      </c>
      <c r="D7420">
        <v>301535</v>
      </c>
      <c r="E7420" s="45">
        <v>0</v>
      </c>
      <c r="F7420" s="44">
        <v>7</v>
      </c>
      <c r="G7420" s="45">
        <v>1</v>
      </c>
      <c r="H7420" s="2">
        <v>44311.027322967209</v>
      </c>
      <c r="AB7420">
        <v>179346</v>
      </c>
      <c r="AC7420">
        <v>44298.822997685187</v>
      </c>
      <c r="AE7420">
        <v>179346</v>
      </c>
      <c r="AF7420" s="21">
        <v>44298.822997685187</v>
      </c>
      <c r="AG7420"/>
    </row>
    <row r="7421" spans="1:33" x14ac:dyDescent="0.25">
      <c r="A7421">
        <v>25450</v>
      </c>
      <c r="B7421" s="2">
        <v>44310.987647249196</v>
      </c>
      <c r="C7421">
        <v>25105</v>
      </c>
      <c r="D7421">
        <v>189009</v>
      </c>
      <c r="E7421" s="45">
        <v>0</v>
      </c>
      <c r="F7421" s="44">
        <v>7</v>
      </c>
      <c r="G7421" s="45">
        <v>1</v>
      </c>
      <c r="H7421" s="2">
        <v>44311.02931391586</v>
      </c>
      <c r="AB7421">
        <v>179359</v>
      </c>
      <c r="AC7421">
        <v>44393.195671296293</v>
      </c>
      <c r="AE7421">
        <v>179359</v>
      </c>
      <c r="AF7421" s="21">
        <v>44393.195671296293</v>
      </c>
      <c r="AG7421"/>
    </row>
    <row r="7422" spans="1:33" x14ac:dyDescent="0.25">
      <c r="A7422">
        <v>25453</v>
      </c>
      <c r="B7422" s="2">
        <v>44310.991000000002</v>
      </c>
      <c r="C7422">
        <v>1803</v>
      </c>
      <c r="D7422">
        <v>184941</v>
      </c>
      <c r="E7422" s="45">
        <v>23</v>
      </c>
      <c r="F7422" s="44">
        <v>6</v>
      </c>
      <c r="G7422" s="45">
        <v>0</v>
      </c>
      <c r="H7422" s="2">
        <v>44310.991000000002</v>
      </c>
      <c r="AB7422">
        <v>179370</v>
      </c>
      <c r="AC7422">
        <v>44372.031331018516</v>
      </c>
      <c r="AE7422">
        <v>179370</v>
      </c>
      <c r="AF7422" s="21">
        <v>44372.031331018516</v>
      </c>
      <c r="AG7422"/>
    </row>
    <row r="7423" spans="1:33" x14ac:dyDescent="0.25">
      <c r="A7423">
        <v>25454</v>
      </c>
      <c r="B7423" s="2">
        <v>44310.9951780755</v>
      </c>
      <c r="C7423">
        <v>287653</v>
      </c>
      <c r="D7423">
        <v>358983</v>
      </c>
      <c r="E7423" s="45">
        <v>1</v>
      </c>
      <c r="F7423" s="44">
        <v>7</v>
      </c>
      <c r="G7423" s="45">
        <v>2</v>
      </c>
      <c r="H7423" s="2">
        <v>44311.078511408836</v>
      </c>
      <c r="AB7423">
        <v>179397</v>
      </c>
      <c r="AC7423">
        <v>44377.693148148152</v>
      </c>
      <c r="AE7423">
        <v>179397</v>
      </c>
      <c r="AF7423" s="21">
        <v>44377.693148148152</v>
      </c>
      <c r="AG7423"/>
    </row>
    <row r="7424" spans="1:33" x14ac:dyDescent="0.25">
      <c r="A7424">
        <v>25456</v>
      </c>
      <c r="B7424" s="2">
        <v>44310.995941038236</v>
      </c>
      <c r="C7424">
        <v>192032</v>
      </c>
      <c r="D7424">
        <v>227775</v>
      </c>
      <c r="E7424" s="45">
        <v>1</v>
      </c>
      <c r="F7424" s="44">
        <v>7</v>
      </c>
      <c r="G7424" s="45">
        <v>2</v>
      </c>
      <c r="H7424" s="2">
        <v>44311.079274371572</v>
      </c>
      <c r="AB7424">
        <v>179426</v>
      </c>
      <c r="AC7424">
        <v>44377.701238425929</v>
      </c>
      <c r="AE7424">
        <v>179426</v>
      </c>
      <c r="AF7424" s="21">
        <v>44377.701238425929</v>
      </c>
      <c r="AG7424"/>
    </row>
    <row r="7425" spans="1:33" x14ac:dyDescent="0.25">
      <c r="A7425">
        <v>25460</v>
      </c>
      <c r="B7425" s="2">
        <v>44310.996490371414</v>
      </c>
      <c r="C7425">
        <v>303007</v>
      </c>
      <c r="D7425">
        <v>238334</v>
      </c>
      <c r="E7425" s="45">
        <v>2</v>
      </c>
      <c r="F7425" s="44">
        <v>7</v>
      </c>
      <c r="G7425" s="45">
        <v>3</v>
      </c>
      <c r="H7425" s="2">
        <v>44311.121490371414</v>
      </c>
      <c r="AB7425">
        <v>179460</v>
      </c>
      <c r="AC7425">
        <v>44345.161597222221</v>
      </c>
      <c r="AE7425">
        <v>179460</v>
      </c>
      <c r="AF7425" s="21">
        <v>44345.161597222221</v>
      </c>
      <c r="AG7425"/>
    </row>
    <row r="7426" spans="1:33" x14ac:dyDescent="0.25">
      <c r="A7426">
        <v>25465</v>
      </c>
      <c r="B7426" s="2">
        <v>44310.998382518999</v>
      </c>
      <c r="C7426">
        <v>89842</v>
      </c>
      <c r="D7426">
        <v>158978</v>
      </c>
      <c r="E7426" s="45">
        <v>23</v>
      </c>
      <c r="F7426" s="44">
        <v>6</v>
      </c>
      <c r="G7426" s="45">
        <v>0</v>
      </c>
      <c r="H7426" s="2">
        <v>44310.998382518999</v>
      </c>
      <c r="AB7426">
        <v>179628</v>
      </c>
      <c r="AC7426">
        <v>44347.498969907407</v>
      </c>
      <c r="AE7426">
        <v>179628</v>
      </c>
      <c r="AF7426" s="21">
        <v>44347.498969907407</v>
      </c>
      <c r="AG7426"/>
    </row>
    <row r="7427" spans="1:33" x14ac:dyDescent="0.25">
      <c r="A7427">
        <v>25466</v>
      </c>
      <c r="B7427" s="2">
        <v>44310.999542222358</v>
      </c>
      <c r="C7427">
        <v>171923</v>
      </c>
      <c r="D7427">
        <v>470762</v>
      </c>
      <c r="E7427" s="45">
        <v>0</v>
      </c>
      <c r="F7427" s="44">
        <v>7</v>
      </c>
      <c r="G7427" s="45">
        <v>1</v>
      </c>
      <c r="H7427" s="2">
        <v>44311.041208889023</v>
      </c>
      <c r="AB7427">
        <v>179646</v>
      </c>
      <c r="AC7427">
        <v>44325.629965277774</v>
      </c>
      <c r="AE7427">
        <v>179646</v>
      </c>
      <c r="AF7427" s="21">
        <v>44325.629965277774</v>
      </c>
      <c r="AG7427"/>
    </row>
    <row r="7428" spans="1:33" x14ac:dyDescent="0.25">
      <c r="A7428">
        <v>25467</v>
      </c>
      <c r="B7428" s="2">
        <v>44311.000592233009</v>
      </c>
      <c r="C7428">
        <v>268850</v>
      </c>
      <c r="D7428">
        <v>249086</v>
      </c>
      <c r="E7428" s="45">
        <v>1</v>
      </c>
      <c r="F7428" s="44">
        <v>7</v>
      </c>
      <c r="G7428" s="45">
        <v>1</v>
      </c>
      <c r="H7428" s="2">
        <v>44311.042258899673</v>
      </c>
      <c r="AB7428">
        <v>179669</v>
      </c>
      <c r="AC7428">
        <v>44313.704479166663</v>
      </c>
      <c r="AE7428">
        <v>179669</v>
      </c>
      <c r="AF7428" s="21">
        <v>44313.704479166663</v>
      </c>
      <c r="AG7428"/>
    </row>
    <row r="7429" spans="1:33" x14ac:dyDescent="0.25">
      <c r="A7429">
        <v>25468</v>
      </c>
      <c r="B7429" s="2">
        <v>44311.001805825239</v>
      </c>
      <c r="C7429">
        <v>239620</v>
      </c>
      <c r="D7429">
        <v>473323</v>
      </c>
      <c r="E7429" s="45">
        <v>20</v>
      </c>
      <c r="F7429" s="44">
        <v>6</v>
      </c>
      <c r="G7429" s="45">
        <v>-4</v>
      </c>
      <c r="H7429" s="2">
        <v>44310.835139158575</v>
      </c>
      <c r="AB7429">
        <v>179684</v>
      </c>
      <c r="AC7429">
        <v>44376.987245370372</v>
      </c>
      <c r="AE7429">
        <v>179684</v>
      </c>
      <c r="AF7429" s="21">
        <v>44376.987245370372</v>
      </c>
      <c r="AG7429"/>
    </row>
    <row r="7430" spans="1:33" x14ac:dyDescent="0.25">
      <c r="A7430">
        <v>25472</v>
      </c>
      <c r="B7430" s="2">
        <v>44311.002014221624</v>
      </c>
      <c r="C7430">
        <v>281500</v>
      </c>
      <c r="D7430">
        <v>158978</v>
      </c>
      <c r="E7430" s="45">
        <v>2</v>
      </c>
      <c r="F7430" s="44">
        <v>7</v>
      </c>
      <c r="G7430" s="45">
        <v>2</v>
      </c>
      <c r="H7430" s="2">
        <v>44311.085347554959</v>
      </c>
      <c r="AB7430">
        <v>179690</v>
      </c>
      <c r="AC7430">
        <v>44360.982002314813</v>
      </c>
      <c r="AE7430">
        <v>179690</v>
      </c>
      <c r="AF7430" s="21">
        <v>44360.982002314813</v>
      </c>
      <c r="AG7430"/>
    </row>
    <row r="7431" spans="1:33" x14ac:dyDescent="0.25">
      <c r="A7431">
        <v>25476</v>
      </c>
      <c r="B7431" s="2">
        <v>44311.003423948219</v>
      </c>
      <c r="C7431">
        <v>173423</v>
      </c>
      <c r="D7431">
        <v>347008</v>
      </c>
      <c r="E7431" s="45">
        <v>0</v>
      </c>
      <c r="F7431" s="44">
        <v>7</v>
      </c>
      <c r="G7431" s="45">
        <v>0</v>
      </c>
      <c r="H7431" s="2">
        <v>44311.003423948219</v>
      </c>
      <c r="AB7431">
        <v>179724</v>
      </c>
      <c r="AC7431">
        <v>44376.710949074077</v>
      </c>
      <c r="AE7431">
        <v>179724</v>
      </c>
      <c r="AF7431" s="21">
        <v>44376.710949074077</v>
      </c>
      <c r="AG7431"/>
    </row>
    <row r="7432" spans="1:33" x14ac:dyDescent="0.25">
      <c r="A7432">
        <v>25480</v>
      </c>
      <c r="B7432" s="2">
        <v>44311.0050420712</v>
      </c>
      <c r="C7432">
        <v>269546</v>
      </c>
      <c r="D7432">
        <v>411922</v>
      </c>
      <c r="E7432" s="45">
        <v>0</v>
      </c>
      <c r="F7432" s="44">
        <v>7</v>
      </c>
      <c r="G7432" s="45">
        <v>0</v>
      </c>
      <c r="H7432" s="2">
        <v>44311.0050420712</v>
      </c>
      <c r="AB7432">
        <v>179731</v>
      </c>
      <c r="AC7432">
        <v>44373.663217592592</v>
      </c>
      <c r="AE7432">
        <v>179731</v>
      </c>
      <c r="AF7432" s="21">
        <v>44373.663217592592</v>
      </c>
      <c r="AG7432"/>
    </row>
    <row r="7433" spans="1:33" x14ac:dyDescent="0.25">
      <c r="A7433">
        <v>25484</v>
      </c>
      <c r="B7433" s="2">
        <v>44311.008278317153</v>
      </c>
      <c r="C7433">
        <v>266125</v>
      </c>
      <c r="D7433">
        <v>153893</v>
      </c>
      <c r="E7433" s="45">
        <v>16</v>
      </c>
      <c r="F7433" s="44">
        <v>6</v>
      </c>
      <c r="G7433" s="45">
        <v>-8</v>
      </c>
      <c r="H7433" s="2">
        <v>44310.674944983817</v>
      </c>
      <c r="AB7433">
        <v>179733</v>
      </c>
      <c r="AC7433">
        <v>44307.716608796298</v>
      </c>
      <c r="AE7433">
        <v>179733</v>
      </c>
      <c r="AF7433" s="21">
        <v>44307.716608796298</v>
      </c>
      <c r="AG7433"/>
    </row>
    <row r="7434" spans="1:33" x14ac:dyDescent="0.25">
      <c r="A7434">
        <v>25485</v>
      </c>
      <c r="B7434" s="2">
        <v>44311.008999999998</v>
      </c>
      <c r="C7434">
        <v>302362</v>
      </c>
      <c r="D7434">
        <v>463334</v>
      </c>
      <c r="E7434" s="45">
        <v>0</v>
      </c>
      <c r="F7434" s="44">
        <v>7</v>
      </c>
      <c r="G7434" s="45">
        <v>0</v>
      </c>
      <c r="H7434" s="2">
        <v>44311.008999999998</v>
      </c>
      <c r="AB7434">
        <v>179773</v>
      </c>
      <c r="AC7434">
        <v>44316.370335648149</v>
      </c>
      <c r="AE7434">
        <v>179773</v>
      </c>
      <c r="AF7434" s="21">
        <v>44316.370335648149</v>
      </c>
      <c r="AG7434"/>
    </row>
    <row r="7435" spans="1:33" x14ac:dyDescent="0.25">
      <c r="A7435">
        <v>25490</v>
      </c>
      <c r="B7435" s="2">
        <v>44311.009887997068</v>
      </c>
      <c r="C7435">
        <v>49938</v>
      </c>
      <c r="D7435">
        <v>411922</v>
      </c>
      <c r="E7435" s="45">
        <v>2</v>
      </c>
      <c r="F7435" s="44">
        <v>7</v>
      </c>
      <c r="G7435" s="45">
        <v>2</v>
      </c>
      <c r="H7435" s="2">
        <v>44311.093221330404</v>
      </c>
      <c r="AB7435">
        <v>179786</v>
      </c>
      <c r="AC7435">
        <v>44303.217476851853</v>
      </c>
      <c r="AE7435">
        <v>179786</v>
      </c>
      <c r="AF7435" s="21">
        <v>44303.217476851853</v>
      </c>
      <c r="AG7435"/>
    </row>
    <row r="7436" spans="1:33" x14ac:dyDescent="0.25">
      <c r="A7436">
        <v>25492</v>
      </c>
      <c r="B7436" s="2">
        <v>44311.011919093857</v>
      </c>
      <c r="C7436">
        <v>87702</v>
      </c>
      <c r="D7436">
        <v>4199</v>
      </c>
      <c r="E7436" s="45">
        <v>1</v>
      </c>
      <c r="F7436" s="44">
        <v>7</v>
      </c>
      <c r="G7436" s="45">
        <v>1</v>
      </c>
      <c r="H7436" s="2">
        <v>44311.053585760521</v>
      </c>
      <c r="AB7436">
        <v>179800</v>
      </c>
      <c r="AC7436">
        <v>44312.519606481481</v>
      </c>
      <c r="AE7436">
        <v>179800</v>
      </c>
      <c r="AF7436" s="21">
        <v>44312.519606481481</v>
      </c>
      <c r="AG7436"/>
    </row>
    <row r="7437" spans="1:33" x14ac:dyDescent="0.25">
      <c r="A7437">
        <v>25497</v>
      </c>
      <c r="B7437" s="2">
        <v>44311.013132686086</v>
      </c>
      <c r="C7437">
        <v>327054</v>
      </c>
      <c r="D7437">
        <v>453374</v>
      </c>
      <c r="E7437" s="45">
        <v>0</v>
      </c>
      <c r="F7437" s="44">
        <v>7</v>
      </c>
      <c r="G7437" s="45">
        <v>0</v>
      </c>
      <c r="H7437" s="2">
        <v>44311.013132686086</v>
      </c>
      <c r="AB7437">
        <v>179812</v>
      </c>
      <c r="AC7437">
        <v>44312.927777777775</v>
      </c>
      <c r="AE7437">
        <v>179812</v>
      </c>
      <c r="AF7437" s="21">
        <v>44312.927777777775</v>
      </c>
      <c r="AG7437"/>
    </row>
    <row r="7438" spans="1:33" x14ac:dyDescent="0.25">
      <c r="A7438">
        <v>25498</v>
      </c>
      <c r="B7438" s="2">
        <v>44311.01353721683</v>
      </c>
      <c r="C7438">
        <v>347184</v>
      </c>
      <c r="D7438">
        <v>405774</v>
      </c>
      <c r="E7438" s="45">
        <v>1</v>
      </c>
      <c r="F7438" s="44">
        <v>7</v>
      </c>
      <c r="G7438" s="45">
        <v>1</v>
      </c>
      <c r="H7438" s="2">
        <v>44311.055203883494</v>
      </c>
      <c r="AB7438">
        <v>179820</v>
      </c>
      <c r="AC7438">
        <v>44395.815578703703</v>
      </c>
      <c r="AE7438">
        <v>179820</v>
      </c>
      <c r="AF7438" s="21">
        <v>44395.815578703703</v>
      </c>
      <c r="AG7438"/>
    </row>
    <row r="7439" spans="1:33" x14ac:dyDescent="0.25">
      <c r="A7439">
        <v>25501</v>
      </c>
      <c r="B7439" s="2">
        <v>44311.01515533981</v>
      </c>
      <c r="C7439">
        <v>280112</v>
      </c>
      <c r="D7439">
        <v>137309</v>
      </c>
      <c r="E7439" s="45">
        <v>1</v>
      </c>
      <c r="F7439" s="44">
        <v>7</v>
      </c>
      <c r="G7439" s="45">
        <v>1</v>
      </c>
      <c r="H7439" s="2">
        <v>44311.056822006474</v>
      </c>
      <c r="AB7439">
        <v>179830</v>
      </c>
      <c r="AC7439">
        <v>44347.590798611112</v>
      </c>
      <c r="AE7439">
        <v>179830</v>
      </c>
      <c r="AF7439" s="21">
        <v>44347.590798611112</v>
      </c>
      <c r="AG7439"/>
    </row>
    <row r="7440" spans="1:33" x14ac:dyDescent="0.25">
      <c r="A7440">
        <v>25504</v>
      </c>
      <c r="B7440" s="2">
        <v>44311.01636893204</v>
      </c>
      <c r="C7440">
        <v>198026</v>
      </c>
      <c r="D7440">
        <v>357865</v>
      </c>
      <c r="E7440" s="45">
        <v>0</v>
      </c>
      <c r="F7440" s="44">
        <v>7</v>
      </c>
      <c r="G7440" s="45">
        <v>0</v>
      </c>
      <c r="H7440" s="2">
        <v>44311.01636893204</v>
      </c>
      <c r="AB7440">
        <v>179868</v>
      </c>
      <c r="AC7440">
        <v>44346.50949074074</v>
      </c>
      <c r="AE7440">
        <v>179868</v>
      </c>
      <c r="AF7440" s="21">
        <v>44346.50949074074</v>
      </c>
      <c r="AG7440"/>
    </row>
    <row r="7441" spans="1:33" x14ac:dyDescent="0.25">
      <c r="A7441">
        <v>25505</v>
      </c>
      <c r="B7441" s="2">
        <v>44311.016541032135</v>
      </c>
      <c r="C7441">
        <v>89808</v>
      </c>
      <c r="D7441">
        <v>195400</v>
      </c>
      <c r="E7441" s="45">
        <v>1</v>
      </c>
      <c r="F7441" s="44">
        <v>7</v>
      </c>
      <c r="G7441" s="45">
        <v>1</v>
      </c>
      <c r="H7441" s="2">
        <v>44311.058207698799</v>
      </c>
      <c r="AB7441">
        <v>179869</v>
      </c>
      <c r="AC7441">
        <v>44390.554803240739</v>
      </c>
      <c r="AE7441">
        <v>179869</v>
      </c>
      <c r="AF7441" s="21">
        <v>44390.554803240739</v>
      </c>
      <c r="AG7441"/>
    </row>
    <row r="7442" spans="1:33" x14ac:dyDescent="0.25">
      <c r="A7442">
        <v>25509</v>
      </c>
      <c r="B7442" s="2">
        <v>44311.017987055013</v>
      </c>
      <c r="C7442">
        <v>191816</v>
      </c>
      <c r="D7442">
        <v>325852</v>
      </c>
      <c r="E7442" s="45">
        <v>0</v>
      </c>
      <c r="F7442" s="44">
        <v>7</v>
      </c>
      <c r="G7442" s="45">
        <v>0</v>
      </c>
      <c r="H7442" s="2">
        <v>44311.017987055013</v>
      </c>
      <c r="AB7442">
        <v>179899</v>
      </c>
      <c r="AC7442">
        <v>44376.586354166669</v>
      </c>
      <c r="AE7442">
        <v>179899</v>
      </c>
      <c r="AF7442" s="21">
        <v>44376.586354166669</v>
      </c>
      <c r="AG7442"/>
    </row>
    <row r="7443" spans="1:33" x14ac:dyDescent="0.25">
      <c r="A7443">
        <v>25510</v>
      </c>
      <c r="B7443" s="2">
        <v>44311.018391585763</v>
      </c>
      <c r="C7443">
        <v>193037</v>
      </c>
      <c r="D7443">
        <v>158978</v>
      </c>
      <c r="E7443" s="45">
        <v>1</v>
      </c>
      <c r="F7443" s="44">
        <v>7</v>
      </c>
      <c r="G7443" s="45">
        <v>1</v>
      </c>
      <c r="H7443" s="2">
        <v>44311.060058252428</v>
      </c>
      <c r="AB7443">
        <v>179902</v>
      </c>
      <c r="AC7443">
        <v>44373.823263888888</v>
      </c>
      <c r="AE7443">
        <v>179902</v>
      </c>
      <c r="AF7443" s="21">
        <v>44373.823263888888</v>
      </c>
      <c r="AG7443"/>
    </row>
    <row r="7444" spans="1:33" x14ac:dyDescent="0.25">
      <c r="A7444">
        <v>25513</v>
      </c>
      <c r="B7444" s="2">
        <v>44311.018951994381</v>
      </c>
      <c r="C7444">
        <v>23008</v>
      </c>
      <c r="D7444">
        <v>182984</v>
      </c>
      <c r="E7444" s="45">
        <v>16</v>
      </c>
      <c r="F7444" s="44">
        <v>6</v>
      </c>
      <c r="G7444" s="45">
        <v>-8</v>
      </c>
      <c r="H7444" s="2">
        <v>44310.685618661046</v>
      </c>
      <c r="AB7444">
        <v>179918</v>
      </c>
      <c r="AC7444">
        <v>44342.804398148146</v>
      </c>
      <c r="AE7444">
        <v>179918</v>
      </c>
      <c r="AF7444" s="21">
        <v>44342.804398148146</v>
      </c>
      <c r="AG7444"/>
    </row>
    <row r="7445" spans="1:33" x14ac:dyDescent="0.25">
      <c r="A7445">
        <v>25518</v>
      </c>
      <c r="B7445" s="2">
        <v>44311.019104586929</v>
      </c>
      <c r="C7445">
        <v>31825</v>
      </c>
      <c r="D7445">
        <v>325852</v>
      </c>
      <c r="E7445" s="45">
        <v>2</v>
      </c>
      <c r="F7445" s="44">
        <v>7</v>
      </c>
      <c r="G7445" s="45">
        <v>2</v>
      </c>
      <c r="H7445" s="2">
        <v>44311.102437920264</v>
      </c>
      <c r="AB7445">
        <v>179959</v>
      </c>
      <c r="AC7445">
        <v>44352.768182870372</v>
      </c>
      <c r="AE7445">
        <v>179959</v>
      </c>
      <c r="AF7445" s="21">
        <v>44352.768182870372</v>
      </c>
      <c r="AG7445"/>
    </row>
    <row r="7446" spans="1:33" x14ac:dyDescent="0.25">
      <c r="A7446">
        <v>25523</v>
      </c>
      <c r="B7446" s="2">
        <v>44311.01920064725</v>
      </c>
      <c r="C7446">
        <v>264193</v>
      </c>
      <c r="D7446">
        <v>238334</v>
      </c>
      <c r="E7446" s="45">
        <v>19</v>
      </c>
      <c r="F7446" s="44">
        <v>6</v>
      </c>
      <c r="G7446" s="45">
        <v>-5</v>
      </c>
      <c r="H7446" s="2">
        <v>44310.810867313914</v>
      </c>
      <c r="AB7446">
        <v>180015</v>
      </c>
      <c r="AC7446">
        <v>44310.515150462961</v>
      </c>
      <c r="AE7446">
        <v>180015</v>
      </c>
      <c r="AF7446" s="21">
        <v>44310.515150462961</v>
      </c>
      <c r="AG7446"/>
    </row>
    <row r="7447" spans="1:33" x14ac:dyDescent="0.25">
      <c r="A7447">
        <v>25528</v>
      </c>
      <c r="B7447" s="2">
        <v>44311.024459546927</v>
      </c>
      <c r="C7447">
        <v>226318</v>
      </c>
      <c r="D7447">
        <v>43842</v>
      </c>
      <c r="E7447" s="45">
        <v>20</v>
      </c>
      <c r="F7447" s="44">
        <v>6</v>
      </c>
      <c r="G7447" s="45">
        <v>-4</v>
      </c>
      <c r="H7447" s="2">
        <v>44310.857792880262</v>
      </c>
      <c r="AB7447">
        <v>180038</v>
      </c>
      <c r="AC7447">
        <v>44377.873969907407</v>
      </c>
      <c r="AE7447">
        <v>180038</v>
      </c>
      <c r="AF7447" s="21">
        <v>44377.873969907407</v>
      </c>
      <c r="AG7447"/>
    </row>
    <row r="7448" spans="1:33" x14ac:dyDescent="0.25">
      <c r="A7448">
        <v>25531</v>
      </c>
      <c r="B7448" s="2">
        <v>44311.028778954438</v>
      </c>
      <c r="C7448">
        <v>305105</v>
      </c>
      <c r="D7448">
        <v>411922</v>
      </c>
      <c r="E7448" s="45">
        <v>2</v>
      </c>
      <c r="F7448" s="44">
        <v>7</v>
      </c>
      <c r="G7448" s="45">
        <v>2</v>
      </c>
      <c r="H7448" s="2">
        <v>44311.112112287774</v>
      </c>
      <c r="AB7448">
        <v>180040</v>
      </c>
      <c r="AC7448">
        <v>44376.842418981483</v>
      </c>
      <c r="AE7448">
        <v>180040</v>
      </c>
      <c r="AF7448" s="21">
        <v>44376.842418981483</v>
      </c>
      <c r="AG7448"/>
    </row>
    <row r="7449" spans="1:33" x14ac:dyDescent="0.25">
      <c r="A7449">
        <v>25534</v>
      </c>
      <c r="B7449" s="2">
        <v>44311.032990508742</v>
      </c>
      <c r="C7449">
        <v>89679</v>
      </c>
      <c r="D7449">
        <v>301748</v>
      </c>
      <c r="E7449" s="45">
        <v>2</v>
      </c>
      <c r="F7449" s="44">
        <v>7</v>
      </c>
      <c r="G7449" s="45">
        <v>2</v>
      </c>
      <c r="H7449" s="2">
        <v>44311.116323842078</v>
      </c>
      <c r="AB7449">
        <v>180047</v>
      </c>
      <c r="AC7449">
        <v>44313.176562499997</v>
      </c>
      <c r="AE7449">
        <v>180047</v>
      </c>
      <c r="AF7449" s="21">
        <v>44313.176562499997</v>
      </c>
      <c r="AG7449"/>
    </row>
    <row r="7450" spans="1:33" x14ac:dyDescent="0.25">
      <c r="A7450">
        <v>25536</v>
      </c>
      <c r="B7450" s="2">
        <v>44311.0333592233</v>
      </c>
      <c r="C7450">
        <v>158586</v>
      </c>
      <c r="D7450">
        <v>351192</v>
      </c>
      <c r="E7450" s="45">
        <v>18</v>
      </c>
      <c r="F7450" s="44">
        <v>6</v>
      </c>
      <c r="G7450" s="45">
        <v>-6</v>
      </c>
      <c r="H7450" s="2">
        <v>44310.7833592233</v>
      </c>
      <c r="AB7450">
        <v>180065</v>
      </c>
      <c r="AC7450">
        <v>44374.707754629628</v>
      </c>
      <c r="AE7450">
        <v>180065</v>
      </c>
      <c r="AF7450" s="21">
        <v>44374.707754629628</v>
      </c>
      <c r="AG7450"/>
    </row>
    <row r="7451" spans="1:33" x14ac:dyDescent="0.25">
      <c r="A7451">
        <v>25540</v>
      </c>
      <c r="B7451" s="2">
        <v>44311.034546952724</v>
      </c>
      <c r="C7451">
        <v>245227</v>
      </c>
      <c r="D7451">
        <v>231678</v>
      </c>
      <c r="E7451" s="45">
        <v>0</v>
      </c>
      <c r="F7451" s="44">
        <v>7</v>
      </c>
      <c r="G7451" s="45">
        <v>0</v>
      </c>
      <c r="H7451" s="2">
        <v>44311.034546952724</v>
      </c>
      <c r="AB7451">
        <v>180091</v>
      </c>
      <c r="AC7451">
        <v>44303.456099537034</v>
      </c>
      <c r="AE7451">
        <v>180091</v>
      </c>
      <c r="AF7451" s="21">
        <v>44303.456099537034</v>
      </c>
      <c r="AG7451"/>
    </row>
    <row r="7452" spans="1:33" x14ac:dyDescent="0.25">
      <c r="A7452">
        <v>25542</v>
      </c>
      <c r="B7452" s="2">
        <v>44311.035493026524</v>
      </c>
      <c r="C7452">
        <v>248045</v>
      </c>
      <c r="D7452">
        <v>472908</v>
      </c>
      <c r="E7452" s="45">
        <v>1</v>
      </c>
      <c r="F7452" s="44">
        <v>7</v>
      </c>
      <c r="G7452" s="45">
        <v>1</v>
      </c>
      <c r="H7452" s="2">
        <v>44311.077159693188</v>
      </c>
      <c r="AB7452">
        <v>180129</v>
      </c>
      <c r="AC7452">
        <v>44310.521226851852</v>
      </c>
      <c r="AE7452">
        <v>180129</v>
      </c>
      <c r="AF7452" s="21">
        <v>44310.521226851852</v>
      </c>
      <c r="AG7452"/>
    </row>
    <row r="7453" spans="1:33" x14ac:dyDescent="0.25">
      <c r="A7453">
        <v>25547</v>
      </c>
      <c r="B7453" s="2">
        <v>44311.035920285656</v>
      </c>
      <c r="C7453">
        <v>297780</v>
      </c>
      <c r="D7453">
        <v>230507</v>
      </c>
      <c r="E7453" s="45">
        <v>3</v>
      </c>
      <c r="F7453" s="44">
        <v>7</v>
      </c>
      <c r="G7453" s="45">
        <v>3</v>
      </c>
      <c r="H7453" s="2">
        <v>44311.160920285656</v>
      </c>
      <c r="AB7453">
        <v>180170</v>
      </c>
      <c r="AC7453">
        <v>44293.842418981483</v>
      </c>
      <c r="AE7453">
        <v>180170</v>
      </c>
      <c r="AF7453" s="21">
        <v>44293.842418981483</v>
      </c>
      <c r="AG7453"/>
    </row>
    <row r="7454" spans="1:33" x14ac:dyDescent="0.25">
      <c r="A7454">
        <v>25548</v>
      </c>
      <c r="B7454" s="2">
        <v>44311.038300729393</v>
      </c>
      <c r="C7454">
        <v>35249</v>
      </c>
      <c r="D7454">
        <v>21760</v>
      </c>
      <c r="E7454" s="45">
        <v>3</v>
      </c>
      <c r="F7454" s="44">
        <v>7</v>
      </c>
      <c r="G7454" s="45">
        <v>3</v>
      </c>
      <c r="H7454" s="2">
        <v>44311.163300729393</v>
      </c>
      <c r="AB7454">
        <v>180189</v>
      </c>
      <c r="AC7454">
        <v>44343.902696759258</v>
      </c>
      <c r="AE7454">
        <v>180189</v>
      </c>
      <c r="AF7454" s="21">
        <v>44343.902696759258</v>
      </c>
      <c r="AG7454"/>
    </row>
    <row r="7455" spans="1:33" x14ac:dyDescent="0.25">
      <c r="A7455">
        <v>25552</v>
      </c>
      <c r="B7455" s="2">
        <v>44311.040864284187</v>
      </c>
      <c r="C7455">
        <v>39395</v>
      </c>
      <c r="D7455">
        <v>241927</v>
      </c>
      <c r="E7455" s="45">
        <v>3</v>
      </c>
      <c r="F7455" s="44">
        <v>7</v>
      </c>
      <c r="G7455" s="45">
        <v>3</v>
      </c>
      <c r="H7455" s="2">
        <v>44311.165864284187</v>
      </c>
      <c r="AB7455">
        <v>180203</v>
      </c>
      <c r="AC7455">
        <v>44313.001666666663</v>
      </c>
      <c r="AE7455">
        <v>180203</v>
      </c>
      <c r="AF7455" s="21">
        <v>44313.001666666663</v>
      </c>
      <c r="AG7455"/>
    </row>
    <row r="7456" spans="1:33" x14ac:dyDescent="0.25">
      <c r="A7456">
        <v>25553</v>
      </c>
      <c r="B7456" s="2">
        <v>44311.042663430424</v>
      </c>
      <c r="C7456">
        <v>321622</v>
      </c>
      <c r="D7456">
        <v>294042</v>
      </c>
      <c r="E7456" s="45">
        <v>2</v>
      </c>
      <c r="F7456" s="44">
        <v>7</v>
      </c>
      <c r="G7456" s="45">
        <v>1</v>
      </c>
      <c r="H7456" s="2">
        <v>44311.084330097088</v>
      </c>
      <c r="AB7456">
        <v>180332</v>
      </c>
      <c r="AC7456">
        <v>44293.47146990741</v>
      </c>
      <c r="AE7456">
        <v>180332</v>
      </c>
      <c r="AF7456" s="21">
        <v>44293.47146990741</v>
      </c>
      <c r="AG7456"/>
    </row>
    <row r="7457" spans="1:33" x14ac:dyDescent="0.25">
      <c r="A7457">
        <v>25556</v>
      </c>
      <c r="B7457" s="2">
        <v>44311.045899676377</v>
      </c>
      <c r="C7457">
        <v>87171</v>
      </c>
      <c r="D7457">
        <v>45163</v>
      </c>
      <c r="E7457" s="45">
        <v>22</v>
      </c>
      <c r="F7457" s="44">
        <v>6</v>
      </c>
      <c r="G7457" s="45">
        <v>-3</v>
      </c>
      <c r="H7457" s="2">
        <v>44310.920899676377</v>
      </c>
      <c r="AB7457">
        <v>180388</v>
      </c>
      <c r="AC7457">
        <v>44332.52412037037</v>
      </c>
      <c r="AE7457">
        <v>180388</v>
      </c>
      <c r="AF7457" s="21">
        <v>44332.52412037037</v>
      </c>
      <c r="AG7457"/>
    </row>
    <row r="7458" spans="1:33" x14ac:dyDescent="0.25">
      <c r="A7458">
        <v>25561</v>
      </c>
      <c r="B7458" s="2">
        <v>44311.050999999999</v>
      </c>
      <c r="C7458">
        <v>40671</v>
      </c>
      <c r="D7458">
        <v>202914</v>
      </c>
      <c r="E7458" s="45">
        <v>4</v>
      </c>
      <c r="F7458" s="44">
        <v>7</v>
      </c>
      <c r="G7458" s="45">
        <v>3</v>
      </c>
      <c r="H7458" s="2">
        <v>44311.175999999999</v>
      </c>
      <c r="AB7458">
        <v>180403</v>
      </c>
      <c r="AC7458">
        <v>44291.545902777776</v>
      </c>
      <c r="AE7458">
        <v>180403</v>
      </c>
      <c r="AF7458" s="21">
        <v>44291.545902777776</v>
      </c>
      <c r="AG7458"/>
    </row>
    <row r="7459" spans="1:33" x14ac:dyDescent="0.25">
      <c r="A7459">
        <v>25562</v>
      </c>
      <c r="B7459" s="2">
        <v>44311.052776699027</v>
      </c>
      <c r="C7459">
        <v>185928</v>
      </c>
      <c r="D7459">
        <v>14494</v>
      </c>
      <c r="E7459" s="45">
        <v>19</v>
      </c>
      <c r="F7459" s="44">
        <v>6</v>
      </c>
      <c r="G7459" s="45">
        <v>-6</v>
      </c>
      <c r="H7459" s="2">
        <v>44310.802776699027</v>
      </c>
      <c r="AB7459">
        <v>180420</v>
      </c>
      <c r="AC7459">
        <v>44346.622002314813</v>
      </c>
      <c r="AE7459">
        <v>180420</v>
      </c>
      <c r="AF7459" s="21">
        <v>44346.622002314813</v>
      </c>
      <c r="AG7459"/>
    </row>
    <row r="7460" spans="1:33" x14ac:dyDescent="0.25">
      <c r="A7460">
        <v>25564</v>
      </c>
      <c r="B7460" s="2">
        <v>44311.052888576924</v>
      </c>
      <c r="C7460">
        <v>202868</v>
      </c>
      <c r="D7460">
        <v>351192</v>
      </c>
      <c r="E7460" s="45">
        <v>4</v>
      </c>
      <c r="F7460" s="44">
        <v>7</v>
      </c>
      <c r="G7460" s="45">
        <v>3</v>
      </c>
      <c r="H7460" s="2">
        <v>44311.177888576924</v>
      </c>
      <c r="AB7460">
        <v>180477</v>
      </c>
      <c r="AC7460">
        <v>44333.816527777781</v>
      </c>
      <c r="AE7460">
        <v>180477</v>
      </c>
      <c r="AF7460" s="21">
        <v>44333.816527777781</v>
      </c>
      <c r="AG7460"/>
    </row>
    <row r="7461" spans="1:33" x14ac:dyDescent="0.25">
      <c r="A7461">
        <v>25567</v>
      </c>
      <c r="B7461" s="2">
        <v>44311.053585760514</v>
      </c>
      <c r="C7461">
        <v>8144</v>
      </c>
      <c r="D7461">
        <v>283141</v>
      </c>
      <c r="E7461" s="45">
        <v>21</v>
      </c>
      <c r="F7461" s="44">
        <v>6</v>
      </c>
      <c r="G7461" s="45">
        <v>-4</v>
      </c>
      <c r="H7461" s="2">
        <v>44310.886919093849</v>
      </c>
      <c r="AB7461">
        <v>180538</v>
      </c>
      <c r="AC7461">
        <v>44337.777291666665</v>
      </c>
      <c r="AE7461">
        <v>180538</v>
      </c>
      <c r="AF7461" s="21">
        <v>44337.777291666665</v>
      </c>
      <c r="AG7461"/>
    </row>
    <row r="7462" spans="1:33" x14ac:dyDescent="0.25">
      <c r="A7462">
        <v>25572</v>
      </c>
      <c r="B7462" s="2">
        <v>44311.05471968749</v>
      </c>
      <c r="C7462">
        <v>185579</v>
      </c>
      <c r="D7462">
        <v>424994</v>
      </c>
      <c r="E7462" s="45">
        <v>3</v>
      </c>
      <c r="F7462" s="44">
        <v>7</v>
      </c>
      <c r="G7462" s="45">
        <v>2</v>
      </c>
      <c r="H7462" s="2">
        <v>44311.138053020826</v>
      </c>
      <c r="AB7462">
        <v>180540</v>
      </c>
      <c r="AC7462">
        <v>44372.283668981479</v>
      </c>
      <c r="AE7462">
        <v>180540</v>
      </c>
      <c r="AF7462" s="21">
        <v>44372.283668981479</v>
      </c>
      <c r="AG7462"/>
    </row>
    <row r="7463" spans="1:33" x14ac:dyDescent="0.25">
      <c r="A7463">
        <v>25576</v>
      </c>
      <c r="B7463" s="2">
        <v>44311.059480574972</v>
      </c>
      <c r="C7463">
        <v>204589</v>
      </c>
      <c r="D7463">
        <v>405774</v>
      </c>
      <c r="E7463" s="45">
        <v>3</v>
      </c>
      <c r="F7463" s="44">
        <v>7</v>
      </c>
      <c r="G7463" s="45">
        <v>2</v>
      </c>
      <c r="H7463" s="2">
        <v>44311.142813908307</v>
      </c>
      <c r="AB7463">
        <v>180571</v>
      </c>
      <c r="AC7463">
        <v>44372.442743055559</v>
      </c>
      <c r="AE7463">
        <v>180571</v>
      </c>
      <c r="AF7463" s="21">
        <v>44372.442743055559</v>
      </c>
      <c r="AG7463"/>
    </row>
    <row r="7464" spans="1:33" x14ac:dyDescent="0.25">
      <c r="A7464">
        <v>25579</v>
      </c>
      <c r="B7464" s="2">
        <v>44311.061494796595</v>
      </c>
      <c r="C7464">
        <v>238448</v>
      </c>
      <c r="D7464">
        <v>351192</v>
      </c>
      <c r="E7464" s="45">
        <v>1</v>
      </c>
      <c r="F7464" s="44">
        <v>7</v>
      </c>
      <c r="G7464" s="45">
        <v>0</v>
      </c>
      <c r="H7464" s="2">
        <v>44311.061494796595</v>
      </c>
      <c r="AB7464">
        <v>180675</v>
      </c>
      <c r="AC7464">
        <v>44350.51798611111</v>
      </c>
      <c r="AE7464">
        <v>180675</v>
      </c>
      <c r="AF7464" s="21">
        <v>44350.51798611111</v>
      </c>
      <c r="AG7464"/>
    </row>
    <row r="7465" spans="1:33" x14ac:dyDescent="0.25">
      <c r="A7465">
        <v>25581</v>
      </c>
      <c r="B7465" s="2">
        <v>44311.061676375408</v>
      </c>
      <c r="C7465">
        <v>226470</v>
      </c>
      <c r="D7465">
        <v>158978</v>
      </c>
      <c r="E7465" s="45">
        <v>1</v>
      </c>
      <c r="F7465" s="44">
        <v>7</v>
      </c>
      <c r="G7465" s="45">
        <v>0</v>
      </c>
      <c r="H7465" s="2">
        <v>44311.061676375408</v>
      </c>
      <c r="AB7465">
        <v>180699</v>
      </c>
      <c r="AC7465">
        <v>44345.737650462965</v>
      </c>
      <c r="AE7465">
        <v>180699</v>
      </c>
      <c r="AF7465" s="21">
        <v>44345.737650462965</v>
      </c>
      <c r="AG7465"/>
    </row>
    <row r="7466" spans="1:33" x14ac:dyDescent="0.25">
      <c r="A7466">
        <v>25585</v>
      </c>
      <c r="B7466" s="2">
        <v>44311.063699029124</v>
      </c>
      <c r="C7466">
        <v>159430</v>
      </c>
      <c r="D7466">
        <v>386480</v>
      </c>
      <c r="E7466" s="45">
        <v>22</v>
      </c>
      <c r="F7466" s="44">
        <v>6</v>
      </c>
      <c r="G7466" s="45">
        <v>-3</v>
      </c>
      <c r="H7466" s="2">
        <v>44310.938699029124</v>
      </c>
      <c r="AB7466">
        <v>180764</v>
      </c>
      <c r="AC7466">
        <v>44377.642581018517</v>
      </c>
      <c r="AE7466">
        <v>180764</v>
      </c>
      <c r="AF7466" s="21">
        <v>44377.642581018517</v>
      </c>
      <c r="AG7466"/>
    </row>
    <row r="7467" spans="1:33" x14ac:dyDescent="0.25">
      <c r="A7467">
        <v>25587</v>
      </c>
      <c r="B7467" s="2">
        <v>44311.064180425426</v>
      </c>
      <c r="C7467">
        <v>330194</v>
      </c>
      <c r="D7467">
        <v>78899</v>
      </c>
      <c r="E7467" s="45">
        <v>4</v>
      </c>
      <c r="F7467" s="44">
        <v>7</v>
      </c>
      <c r="G7467" s="45">
        <v>3</v>
      </c>
      <c r="H7467" s="2">
        <v>44311.189180425426</v>
      </c>
      <c r="AB7467">
        <v>180766</v>
      </c>
      <c r="AC7467">
        <v>44372.583113425928</v>
      </c>
      <c r="AE7467">
        <v>180766</v>
      </c>
      <c r="AF7467" s="21">
        <v>44372.583113425928</v>
      </c>
      <c r="AG7467"/>
    </row>
    <row r="7468" spans="1:33" x14ac:dyDescent="0.25">
      <c r="A7468">
        <v>25591</v>
      </c>
      <c r="B7468" s="2">
        <v>44311.065317152104</v>
      </c>
      <c r="C7468">
        <v>267873</v>
      </c>
      <c r="D7468">
        <v>351192</v>
      </c>
      <c r="E7468" s="45">
        <v>2</v>
      </c>
      <c r="F7468" s="44">
        <v>7</v>
      </c>
      <c r="G7468" s="45">
        <v>1</v>
      </c>
      <c r="H7468" s="2">
        <v>44311.106983818769</v>
      </c>
      <c r="AB7468">
        <v>180786</v>
      </c>
      <c r="AC7468">
        <v>44322.852002314816</v>
      </c>
      <c r="AE7468">
        <v>180786</v>
      </c>
      <c r="AF7468" s="21">
        <v>44322.852002314816</v>
      </c>
      <c r="AG7468"/>
    </row>
    <row r="7469" spans="1:33" x14ac:dyDescent="0.25">
      <c r="A7469">
        <v>25594</v>
      </c>
      <c r="B7469" s="2">
        <v>44311.067934202096</v>
      </c>
      <c r="C7469">
        <v>68928</v>
      </c>
      <c r="D7469">
        <v>81226</v>
      </c>
      <c r="E7469" s="45">
        <v>5</v>
      </c>
      <c r="F7469" s="44">
        <v>7</v>
      </c>
      <c r="G7469" s="45">
        <v>4</v>
      </c>
      <c r="H7469" s="2">
        <v>44311.23460086876</v>
      </c>
      <c r="AB7469">
        <v>180818</v>
      </c>
      <c r="AC7469">
        <v>44307.053668981483</v>
      </c>
      <c r="AE7469">
        <v>180818</v>
      </c>
      <c r="AF7469" s="21">
        <v>44307.053668981483</v>
      </c>
      <c r="AG7469"/>
    </row>
    <row r="7470" spans="1:33" x14ac:dyDescent="0.25">
      <c r="A7470">
        <v>25599</v>
      </c>
      <c r="B7470" s="2">
        <v>44311.068148867314</v>
      </c>
      <c r="C7470">
        <v>157690</v>
      </c>
      <c r="D7470">
        <v>343491</v>
      </c>
      <c r="E7470" s="45">
        <v>1</v>
      </c>
      <c r="F7470" s="44">
        <v>7</v>
      </c>
      <c r="G7470" s="45">
        <v>0</v>
      </c>
      <c r="H7470" s="2">
        <v>44311.068148867314</v>
      </c>
      <c r="AB7470">
        <v>180841</v>
      </c>
      <c r="AC7470">
        <v>44342.803587962961</v>
      </c>
      <c r="AE7470">
        <v>180841</v>
      </c>
      <c r="AF7470" s="21">
        <v>44342.803587962961</v>
      </c>
      <c r="AG7470"/>
    </row>
    <row r="7471" spans="1:33" x14ac:dyDescent="0.25">
      <c r="A7471">
        <v>25602</v>
      </c>
      <c r="B7471" s="2">
        <v>44311.068553398058</v>
      </c>
      <c r="C7471">
        <v>267568</v>
      </c>
      <c r="D7471">
        <v>328524</v>
      </c>
      <c r="E7471" s="45">
        <v>2</v>
      </c>
      <c r="F7471" s="44">
        <v>7</v>
      </c>
      <c r="G7471" s="45">
        <v>1</v>
      </c>
      <c r="H7471" s="2">
        <v>44311.110220064722</v>
      </c>
      <c r="AB7471">
        <v>180856</v>
      </c>
      <c r="AC7471">
        <v>44304.966608796298</v>
      </c>
      <c r="AE7471">
        <v>180856</v>
      </c>
      <c r="AF7471" s="21">
        <v>44304.966608796298</v>
      </c>
      <c r="AG7471"/>
    </row>
    <row r="7472" spans="1:33" x14ac:dyDescent="0.25">
      <c r="A7472">
        <v>25603</v>
      </c>
      <c r="B7472" s="2">
        <v>44311.069978942229</v>
      </c>
      <c r="C7472">
        <v>82354</v>
      </c>
      <c r="D7472">
        <v>258219</v>
      </c>
      <c r="E7472" s="45">
        <v>1</v>
      </c>
      <c r="F7472" s="44">
        <v>7</v>
      </c>
      <c r="G7472" s="45">
        <v>0</v>
      </c>
      <c r="H7472" s="2">
        <v>44311.069978942229</v>
      </c>
      <c r="AB7472">
        <v>180857</v>
      </c>
      <c r="AC7472">
        <v>44311.759895833333</v>
      </c>
      <c r="AE7472">
        <v>180857</v>
      </c>
      <c r="AF7472" s="21">
        <v>44311.759895833333</v>
      </c>
      <c r="AG7472"/>
    </row>
    <row r="7473" spans="1:33" x14ac:dyDescent="0.25">
      <c r="A7473">
        <v>25606</v>
      </c>
      <c r="B7473" s="2">
        <v>44311.073641163362</v>
      </c>
      <c r="C7473">
        <v>263728</v>
      </c>
      <c r="D7473">
        <v>42705</v>
      </c>
      <c r="E7473" s="45">
        <v>4</v>
      </c>
      <c r="F7473" s="44">
        <v>7</v>
      </c>
      <c r="G7473" s="45">
        <v>3</v>
      </c>
      <c r="H7473" s="2">
        <v>44311.198641163362</v>
      </c>
      <c r="AB7473">
        <v>180859</v>
      </c>
      <c r="AC7473">
        <v>44311.783356481479</v>
      </c>
      <c r="AE7473">
        <v>180859</v>
      </c>
      <c r="AF7473" s="21">
        <v>44311.783356481479</v>
      </c>
      <c r="AG7473"/>
    </row>
    <row r="7474" spans="1:33" x14ac:dyDescent="0.25">
      <c r="A7474">
        <v>25610</v>
      </c>
      <c r="B7474" s="2">
        <v>44311.073885311438</v>
      </c>
      <c r="C7474">
        <v>194403</v>
      </c>
      <c r="D7474">
        <v>198326</v>
      </c>
      <c r="E7474" s="45">
        <v>3</v>
      </c>
      <c r="F7474" s="44">
        <v>7</v>
      </c>
      <c r="G7474" s="45">
        <v>2</v>
      </c>
      <c r="H7474" s="2">
        <v>44311.157218644774</v>
      </c>
      <c r="AB7474">
        <v>180861</v>
      </c>
      <c r="AC7474">
        <v>44371.919282407405</v>
      </c>
      <c r="AE7474">
        <v>180861</v>
      </c>
      <c r="AF7474" s="21">
        <v>44371.919282407405</v>
      </c>
      <c r="AG7474"/>
    </row>
    <row r="7475" spans="1:33" x14ac:dyDescent="0.25">
      <c r="A7475">
        <v>25614</v>
      </c>
      <c r="B7475" s="2">
        <v>44311.077857605174</v>
      </c>
      <c r="C7475">
        <v>26094</v>
      </c>
      <c r="D7475">
        <v>254309</v>
      </c>
      <c r="E7475" s="45">
        <v>1</v>
      </c>
      <c r="F7475" s="44">
        <v>7</v>
      </c>
      <c r="G7475" s="45">
        <v>0</v>
      </c>
      <c r="H7475" s="2">
        <v>44311.077857605174</v>
      </c>
      <c r="AB7475">
        <v>180883</v>
      </c>
      <c r="AC7475">
        <v>44310.363263888888</v>
      </c>
      <c r="AE7475">
        <v>180883</v>
      </c>
      <c r="AF7475" s="21">
        <v>44310.363263888888</v>
      </c>
      <c r="AG7475"/>
    </row>
    <row r="7476" spans="1:33" x14ac:dyDescent="0.25">
      <c r="A7476">
        <v>25618</v>
      </c>
      <c r="B7476" s="2">
        <v>44311.080689320384</v>
      </c>
      <c r="C7476">
        <v>39596</v>
      </c>
      <c r="D7476">
        <v>347008</v>
      </c>
      <c r="E7476" s="45">
        <v>12</v>
      </c>
      <c r="F7476" s="44">
        <v>7</v>
      </c>
      <c r="G7476" s="45">
        <v>11</v>
      </c>
      <c r="H7476" s="2">
        <v>44311.53902265372</v>
      </c>
      <c r="AB7476">
        <v>181013</v>
      </c>
      <c r="AC7476">
        <v>44332.856979166667</v>
      </c>
      <c r="AE7476">
        <v>181013</v>
      </c>
      <c r="AF7476" s="21">
        <v>44332.856979166667</v>
      </c>
      <c r="AG7476"/>
    </row>
    <row r="7477" spans="1:33" x14ac:dyDescent="0.25">
      <c r="A7477">
        <v>25623</v>
      </c>
      <c r="B7477" s="2">
        <v>44311.081209753713</v>
      </c>
      <c r="C7477">
        <v>21019</v>
      </c>
      <c r="D7477">
        <v>351192</v>
      </c>
      <c r="E7477" s="45">
        <v>4</v>
      </c>
      <c r="F7477" s="44">
        <v>7</v>
      </c>
      <c r="G7477" s="45">
        <v>3</v>
      </c>
      <c r="H7477" s="2">
        <v>44311.206209753713</v>
      </c>
      <c r="AB7477">
        <v>181020</v>
      </c>
      <c r="AC7477">
        <v>44375.035787037035</v>
      </c>
      <c r="AE7477">
        <v>181020</v>
      </c>
      <c r="AF7477" s="21">
        <v>44375.035787037035</v>
      </c>
      <c r="AG7477"/>
    </row>
    <row r="7478" spans="1:33" x14ac:dyDescent="0.25">
      <c r="A7478">
        <v>25627</v>
      </c>
      <c r="B7478" s="2">
        <v>44311.083116504851</v>
      </c>
      <c r="C7478">
        <v>211714</v>
      </c>
      <c r="D7478">
        <v>439981</v>
      </c>
      <c r="E7478" s="45">
        <v>22</v>
      </c>
      <c r="F7478" s="44">
        <v>6</v>
      </c>
      <c r="G7478" s="45">
        <v>-3</v>
      </c>
      <c r="H7478" s="2">
        <v>44310.958116504851</v>
      </c>
      <c r="AB7478">
        <v>181079</v>
      </c>
      <c r="AC7478">
        <v>44344.667662037034</v>
      </c>
      <c r="AE7478">
        <v>181079</v>
      </c>
      <c r="AF7478" s="21">
        <v>44344.667662037034</v>
      </c>
      <c r="AG7478"/>
    </row>
    <row r="7479" spans="1:33" x14ac:dyDescent="0.25">
      <c r="A7479">
        <v>25628</v>
      </c>
      <c r="B7479" s="2">
        <v>44311.083666666666</v>
      </c>
      <c r="C7479">
        <v>136706</v>
      </c>
      <c r="D7479">
        <v>70286</v>
      </c>
      <c r="E7479" s="45">
        <v>4</v>
      </c>
      <c r="F7479" s="44">
        <v>7</v>
      </c>
      <c r="G7479" s="45">
        <v>2</v>
      </c>
      <c r="H7479" s="2">
        <v>44311.167000000001</v>
      </c>
      <c r="AB7479">
        <v>181101</v>
      </c>
      <c r="AC7479">
        <v>44386.178182870368</v>
      </c>
      <c r="AE7479">
        <v>181101</v>
      </c>
      <c r="AF7479" s="21">
        <v>44386.178182870368</v>
      </c>
      <c r="AG7479"/>
    </row>
    <row r="7480" spans="1:33" x14ac:dyDescent="0.25">
      <c r="A7480">
        <v>25633</v>
      </c>
      <c r="B7480" s="2">
        <v>44311.084330097088</v>
      </c>
      <c r="C7480">
        <v>313212</v>
      </c>
      <c r="D7480">
        <v>148309</v>
      </c>
      <c r="E7480" s="45">
        <v>2</v>
      </c>
      <c r="F7480" s="44">
        <v>7</v>
      </c>
      <c r="G7480" s="45">
        <v>0</v>
      </c>
      <c r="H7480" s="2">
        <v>44311.084330097088</v>
      </c>
      <c r="AB7480">
        <v>181102</v>
      </c>
      <c r="AC7480">
        <v>44377.917256944442</v>
      </c>
      <c r="AE7480">
        <v>181102</v>
      </c>
      <c r="AF7480" s="21">
        <v>44377.917256944442</v>
      </c>
      <c r="AG7480"/>
    </row>
    <row r="7481" spans="1:33" x14ac:dyDescent="0.25">
      <c r="A7481">
        <v>25634</v>
      </c>
      <c r="B7481" s="2">
        <v>44311.086352750805</v>
      </c>
      <c r="C7481">
        <v>16318</v>
      </c>
      <c r="D7481">
        <v>230507</v>
      </c>
      <c r="E7481" s="45">
        <v>19</v>
      </c>
      <c r="F7481" s="44">
        <v>6</v>
      </c>
      <c r="G7481" s="45">
        <v>-7</v>
      </c>
      <c r="H7481" s="2">
        <v>44310.79468608414</v>
      </c>
      <c r="AB7481">
        <v>181145</v>
      </c>
      <c r="AC7481">
        <v>44389.305335648147</v>
      </c>
      <c r="AE7481">
        <v>181145</v>
      </c>
      <c r="AF7481" s="21">
        <v>44389.305335648147</v>
      </c>
      <c r="AG7481"/>
    </row>
    <row r="7482" spans="1:33" x14ac:dyDescent="0.25">
      <c r="A7482">
        <v>25637</v>
      </c>
      <c r="B7482" s="2">
        <v>44311.091860713525</v>
      </c>
      <c r="C7482">
        <v>234788</v>
      </c>
      <c r="D7482">
        <v>467221</v>
      </c>
      <c r="E7482" s="45">
        <v>3</v>
      </c>
      <c r="F7482" s="44">
        <v>7</v>
      </c>
      <c r="G7482" s="45">
        <v>1</v>
      </c>
      <c r="H7482" s="2">
        <v>44311.133527380189</v>
      </c>
      <c r="AB7482">
        <v>181202</v>
      </c>
      <c r="AC7482">
        <v>44345.100104166668</v>
      </c>
      <c r="AE7482">
        <v>181202</v>
      </c>
      <c r="AF7482" s="21">
        <v>44345.100104166668</v>
      </c>
      <c r="AG7482"/>
    </row>
    <row r="7483" spans="1:33" x14ac:dyDescent="0.25">
      <c r="A7483">
        <v>25642</v>
      </c>
      <c r="B7483" s="2">
        <v>44311.092333333334</v>
      </c>
      <c r="C7483">
        <v>305449</v>
      </c>
      <c r="D7483">
        <v>118549</v>
      </c>
      <c r="E7483" s="45">
        <v>3</v>
      </c>
      <c r="F7483" s="44">
        <v>7</v>
      </c>
      <c r="G7483" s="45">
        <v>1</v>
      </c>
      <c r="H7483" s="2">
        <v>44311.133999999998</v>
      </c>
      <c r="AB7483">
        <v>181210</v>
      </c>
      <c r="AC7483">
        <v>44310.873969907407</v>
      </c>
      <c r="AE7483">
        <v>181210</v>
      </c>
      <c r="AF7483" s="21">
        <v>44310.873969907407</v>
      </c>
      <c r="AG7483"/>
    </row>
    <row r="7484" spans="1:33" x14ac:dyDescent="0.25">
      <c r="A7484">
        <v>25646</v>
      </c>
      <c r="B7484" s="2">
        <v>44311.092959379865</v>
      </c>
      <c r="C7484">
        <v>90421</v>
      </c>
      <c r="D7484">
        <v>182191</v>
      </c>
      <c r="E7484" s="45">
        <v>2</v>
      </c>
      <c r="F7484" s="44">
        <v>7</v>
      </c>
      <c r="G7484" s="45">
        <v>0</v>
      </c>
      <c r="H7484" s="2">
        <v>44311.092959379865</v>
      </c>
      <c r="AB7484">
        <v>181225</v>
      </c>
      <c r="AC7484">
        <v>44375.793067129627</v>
      </c>
      <c r="AE7484">
        <v>181225</v>
      </c>
      <c r="AF7484" s="21">
        <v>44375.793067129627</v>
      </c>
      <c r="AG7484"/>
    </row>
    <row r="7485" spans="1:33" x14ac:dyDescent="0.25">
      <c r="A7485">
        <v>25648</v>
      </c>
      <c r="B7485" s="2">
        <v>44311.093666666668</v>
      </c>
      <c r="C7485">
        <v>206674</v>
      </c>
      <c r="D7485">
        <v>65828</v>
      </c>
      <c r="E7485" s="45">
        <v>4</v>
      </c>
      <c r="F7485" s="44">
        <v>7</v>
      </c>
      <c r="G7485" s="45">
        <v>2</v>
      </c>
      <c r="H7485" s="2">
        <v>44311.177000000003</v>
      </c>
      <c r="AB7485">
        <v>181241</v>
      </c>
      <c r="AC7485">
        <v>44314.637002314812</v>
      </c>
      <c r="AE7485">
        <v>181241</v>
      </c>
      <c r="AF7485" s="21">
        <v>44314.637002314812</v>
      </c>
      <c r="AG7485"/>
    </row>
    <row r="7486" spans="1:33" x14ac:dyDescent="0.25">
      <c r="A7486">
        <v>25649</v>
      </c>
      <c r="B7486" s="2">
        <v>44311.096560563979</v>
      </c>
      <c r="C7486">
        <v>71621</v>
      </c>
      <c r="D7486">
        <v>88863</v>
      </c>
      <c r="E7486" s="45">
        <v>3</v>
      </c>
      <c r="F7486" s="44">
        <v>7</v>
      </c>
      <c r="G7486" s="45">
        <v>1</v>
      </c>
      <c r="H7486" s="2">
        <v>44311.138227230644</v>
      </c>
      <c r="AB7486">
        <v>181288</v>
      </c>
      <c r="AC7486">
        <v>44310.428993055553</v>
      </c>
      <c r="AE7486">
        <v>181288</v>
      </c>
      <c r="AF7486" s="21">
        <v>44310.428993055553</v>
      </c>
      <c r="AG7486"/>
    </row>
    <row r="7487" spans="1:33" x14ac:dyDescent="0.25">
      <c r="A7487">
        <v>25652</v>
      </c>
      <c r="B7487" s="2">
        <v>44311.096666666665</v>
      </c>
      <c r="C7487">
        <v>251923</v>
      </c>
      <c r="D7487">
        <v>349014</v>
      </c>
      <c r="E7487" s="45">
        <v>7</v>
      </c>
      <c r="F7487" s="44">
        <v>7</v>
      </c>
      <c r="G7487" s="45">
        <v>5</v>
      </c>
      <c r="H7487" s="2">
        <v>44311.305</v>
      </c>
      <c r="AB7487">
        <v>181297</v>
      </c>
      <c r="AC7487">
        <v>44335.842013888891</v>
      </c>
      <c r="AE7487">
        <v>181297</v>
      </c>
      <c r="AF7487" s="21">
        <v>44335.842013888891</v>
      </c>
      <c r="AG7487"/>
    </row>
    <row r="7488" spans="1:33" x14ac:dyDescent="0.25">
      <c r="A7488">
        <v>25654</v>
      </c>
      <c r="B7488" s="2">
        <v>44311.097170934168</v>
      </c>
      <c r="C7488">
        <v>183587</v>
      </c>
      <c r="D7488">
        <v>470762</v>
      </c>
      <c r="E7488" s="45">
        <v>19</v>
      </c>
      <c r="F7488" s="44">
        <v>6</v>
      </c>
      <c r="G7488" s="45">
        <v>-7</v>
      </c>
      <c r="H7488" s="2">
        <v>44310.805504267504</v>
      </c>
      <c r="AB7488">
        <v>181304</v>
      </c>
      <c r="AC7488">
        <v>44408.648240740738</v>
      </c>
      <c r="AE7488">
        <v>181304</v>
      </c>
      <c r="AF7488" s="21">
        <v>44408.648240740738</v>
      </c>
      <c r="AG7488"/>
    </row>
    <row r="7489" spans="1:33" x14ac:dyDescent="0.25">
      <c r="A7489">
        <v>25655</v>
      </c>
      <c r="B7489" s="2">
        <v>44311.100511326862</v>
      </c>
      <c r="C7489">
        <v>296686</v>
      </c>
      <c r="D7489">
        <v>316402</v>
      </c>
      <c r="E7489" s="45">
        <v>22</v>
      </c>
      <c r="F7489" s="44">
        <v>6</v>
      </c>
      <c r="G7489" s="45">
        <v>-4</v>
      </c>
      <c r="H7489" s="2">
        <v>44310.933844660198</v>
      </c>
      <c r="AB7489">
        <v>181325</v>
      </c>
      <c r="AC7489">
        <v>44290.423842592594</v>
      </c>
      <c r="AE7489">
        <v>181325</v>
      </c>
      <c r="AF7489" s="21">
        <v>44290.423842592594</v>
      </c>
      <c r="AG7489"/>
    </row>
    <row r="7490" spans="1:33" x14ac:dyDescent="0.25">
      <c r="A7490">
        <v>25658</v>
      </c>
      <c r="B7490" s="2">
        <v>44311.100666666665</v>
      </c>
      <c r="C7490">
        <v>264777</v>
      </c>
      <c r="D7490">
        <v>112334</v>
      </c>
      <c r="E7490" s="45">
        <v>4</v>
      </c>
      <c r="F7490" s="44">
        <v>7</v>
      </c>
      <c r="G7490" s="45">
        <v>2</v>
      </c>
      <c r="H7490" s="2">
        <v>44311.184000000001</v>
      </c>
      <c r="AB7490">
        <v>181388</v>
      </c>
      <c r="AC7490">
        <v>44409.084016203706</v>
      </c>
      <c r="AE7490">
        <v>181388</v>
      </c>
      <c r="AF7490" s="21">
        <v>44409.084016203706</v>
      </c>
      <c r="AG7490"/>
    </row>
    <row r="7491" spans="1:33" x14ac:dyDescent="0.25">
      <c r="A7491">
        <v>25663</v>
      </c>
      <c r="B7491" s="2">
        <v>44311.105365695796</v>
      </c>
      <c r="C7491">
        <v>185201</v>
      </c>
      <c r="D7491">
        <v>344690</v>
      </c>
      <c r="E7491" s="45">
        <v>18</v>
      </c>
      <c r="F7491" s="44">
        <v>6</v>
      </c>
      <c r="G7491" s="45">
        <v>-8</v>
      </c>
      <c r="H7491" s="2">
        <v>44310.77203236246</v>
      </c>
      <c r="AB7491">
        <v>181395</v>
      </c>
      <c r="AC7491">
        <v>44302.668067129627</v>
      </c>
      <c r="AE7491">
        <v>181395</v>
      </c>
      <c r="AF7491" s="21">
        <v>44302.668067129627</v>
      </c>
      <c r="AG7491"/>
    </row>
    <row r="7492" spans="1:33" x14ac:dyDescent="0.25">
      <c r="A7492">
        <v>25664</v>
      </c>
      <c r="B7492" s="2">
        <v>44311.107000000004</v>
      </c>
      <c r="C7492">
        <v>177080</v>
      </c>
      <c r="D7492">
        <v>411922</v>
      </c>
      <c r="E7492" s="45">
        <v>5</v>
      </c>
      <c r="F7492" s="44">
        <v>7</v>
      </c>
      <c r="G7492" s="45">
        <v>3</v>
      </c>
      <c r="H7492" s="2">
        <v>44311.232000000004</v>
      </c>
      <c r="AB7492">
        <v>181397</v>
      </c>
      <c r="AC7492">
        <v>44298.298668981479</v>
      </c>
      <c r="AE7492">
        <v>181397</v>
      </c>
      <c r="AF7492" s="21">
        <v>44298.298668981479</v>
      </c>
      <c r="AG7492"/>
    </row>
    <row r="7493" spans="1:33" x14ac:dyDescent="0.25">
      <c r="A7493">
        <v>25667</v>
      </c>
      <c r="B7493" s="2">
        <v>44311.107882930999</v>
      </c>
      <c r="C7493">
        <v>57932</v>
      </c>
      <c r="D7493">
        <v>202914</v>
      </c>
      <c r="E7493" s="45">
        <v>4</v>
      </c>
      <c r="F7493" s="44">
        <v>7</v>
      </c>
      <c r="G7493" s="45">
        <v>2</v>
      </c>
      <c r="H7493" s="2">
        <v>44311.191216264335</v>
      </c>
      <c r="AB7493">
        <v>181418</v>
      </c>
      <c r="AC7493">
        <v>44398.466203703705</v>
      </c>
      <c r="AE7493">
        <v>181418</v>
      </c>
      <c r="AF7493" s="21">
        <v>44398.466203703705</v>
      </c>
      <c r="AG7493"/>
    </row>
    <row r="7494" spans="1:33" x14ac:dyDescent="0.25">
      <c r="A7494">
        <v>25672</v>
      </c>
      <c r="B7494" s="2">
        <v>44311.108310190131</v>
      </c>
      <c r="C7494">
        <v>100759</v>
      </c>
      <c r="D7494">
        <v>379729</v>
      </c>
      <c r="E7494" s="45">
        <v>2</v>
      </c>
      <c r="F7494" s="44">
        <v>7</v>
      </c>
      <c r="G7494" s="45">
        <v>0</v>
      </c>
      <c r="H7494" s="2">
        <v>44311.108310190131</v>
      </c>
      <c r="AB7494">
        <v>181445</v>
      </c>
      <c r="AC7494">
        <v>44303.026331018518</v>
      </c>
      <c r="AE7494">
        <v>181445</v>
      </c>
      <c r="AF7494" s="21">
        <v>44303.026331018518</v>
      </c>
      <c r="AG7494"/>
    </row>
    <row r="7495" spans="1:33" x14ac:dyDescent="0.25">
      <c r="A7495">
        <v>25674</v>
      </c>
      <c r="B7495" s="2">
        <v>44311.110333333338</v>
      </c>
      <c r="C7495">
        <v>260823</v>
      </c>
      <c r="D7495">
        <v>104958</v>
      </c>
      <c r="E7495" s="45">
        <v>6</v>
      </c>
      <c r="F7495" s="44">
        <v>7</v>
      </c>
      <c r="G7495" s="45">
        <v>4</v>
      </c>
      <c r="H7495" s="2">
        <v>44311.277000000002</v>
      </c>
      <c r="AB7495">
        <v>181483</v>
      </c>
      <c r="AC7495">
        <v>44337.013541666667</v>
      </c>
      <c r="AE7495">
        <v>181483</v>
      </c>
      <c r="AF7495" s="21">
        <v>44337.013541666667</v>
      </c>
      <c r="AG7495"/>
    </row>
    <row r="7496" spans="1:33" x14ac:dyDescent="0.25">
      <c r="A7496">
        <v>25675</v>
      </c>
      <c r="B7496" s="2">
        <v>44311.113193151643</v>
      </c>
      <c r="C7496">
        <v>319758</v>
      </c>
      <c r="D7496">
        <v>317550</v>
      </c>
      <c r="E7496" s="45">
        <v>4</v>
      </c>
      <c r="F7496" s="44">
        <v>7</v>
      </c>
      <c r="G7496" s="45">
        <v>2</v>
      </c>
      <c r="H7496" s="2">
        <v>44311.196526484979</v>
      </c>
      <c r="AB7496">
        <v>181502</v>
      </c>
      <c r="AC7496">
        <v>44355.964189814818</v>
      </c>
      <c r="AE7496">
        <v>181502</v>
      </c>
      <c r="AF7496" s="21">
        <v>44355.964189814818</v>
      </c>
      <c r="AG7496"/>
    </row>
    <row r="7497" spans="1:33" x14ac:dyDescent="0.25">
      <c r="A7497">
        <v>25677</v>
      </c>
      <c r="B7497" s="2">
        <v>44311.114383373519</v>
      </c>
      <c r="C7497">
        <v>56370</v>
      </c>
      <c r="D7497">
        <v>158978</v>
      </c>
      <c r="E7497" s="45">
        <v>3</v>
      </c>
      <c r="F7497" s="44">
        <v>7</v>
      </c>
      <c r="G7497" s="45">
        <v>1</v>
      </c>
      <c r="H7497" s="2">
        <v>44311.156050040183</v>
      </c>
      <c r="AB7497">
        <v>181511</v>
      </c>
      <c r="AC7497">
        <v>44310.858599537038</v>
      </c>
      <c r="AE7497">
        <v>181511</v>
      </c>
      <c r="AF7497" s="21">
        <v>44310.858599537038</v>
      </c>
      <c r="AG7497"/>
    </row>
    <row r="7498" spans="1:33" x14ac:dyDescent="0.25">
      <c r="A7498">
        <v>25681</v>
      </c>
      <c r="B7498" s="2">
        <v>44311.115054780726</v>
      </c>
      <c r="C7498">
        <v>164438</v>
      </c>
      <c r="D7498">
        <v>180863</v>
      </c>
      <c r="E7498" s="45">
        <v>3</v>
      </c>
      <c r="F7498" s="44">
        <v>7</v>
      </c>
      <c r="G7498" s="45">
        <v>1</v>
      </c>
      <c r="H7498" s="2">
        <v>44311.156721447391</v>
      </c>
      <c r="AB7498">
        <v>181578</v>
      </c>
      <c r="AC7498">
        <v>44381.182222222225</v>
      </c>
      <c r="AE7498">
        <v>181578</v>
      </c>
      <c r="AF7498" s="21">
        <v>44381.182222222225</v>
      </c>
      <c r="AG7498"/>
    </row>
    <row r="7499" spans="1:33" x14ac:dyDescent="0.25">
      <c r="A7499">
        <v>25686</v>
      </c>
      <c r="B7499" s="2">
        <v>44311.115074433656</v>
      </c>
      <c r="C7499">
        <v>326649</v>
      </c>
      <c r="D7499">
        <v>250679</v>
      </c>
      <c r="E7499" s="45">
        <v>22</v>
      </c>
      <c r="F7499" s="44">
        <v>6</v>
      </c>
      <c r="G7499" s="45">
        <v>-4</v>
      </c>
      <c r="H7499" s="2">
        <v>44310.948407766991</v>
      </c>
      <c r="AB7499">
        <v>181605</v>
      </c>
      <c r="AC7499">
        <v>44351.736840277779</v>
      </c>
      <c r="AE7499">
        <v>181605</v>
      </c>
      <c r="AF7499" s="21">
        <v>44351.736840277779</v>
      </c>
      <c r="AG7499"/>
    </row>
    <row r="7500" spans="1:33" x14ac:dyDescent="0.25">
      <c r="A7500">
        <v>25688</v>
      </c>
      <c r="B7500" s="2">
        <v>44311.115604113897</v>
      </c>
      <c r="C7500">
        <v>69706</v>
      </c>
      <c r="D7500">
        <v>108772</v>
      </c>
      <c r="E7500" s="45">
        <v>2</v>
      </c>
      <c r="F7500" s="44">
        <v>7</v>
      </c>
      <c r="G7500" s="45">
        <v>0</v>
      </c>
      <c r="H7500" s="2">
        <v>44311.115604113897</v>
      </c>
      <c r="AB7500">
        <v>181614</v>
      </c>
      <c r="AC7500">
        <v>44314.579074074078</v>
      </c>
      <c r="AE7500">
        <v>181614</v>
      </c>
      <c r="AF7500" s="21">
        <v>44314.579074074078</v>
      </c>
      <c r="AG7500"/>
    </row>
    <row r="7501" spans="1:33" x14ac:dyDescent="0.25">
      <c r="A7501">
        <v>25692</v>
      </c>
      <c r="B7501" s="2">
        <v>44311.117501618122</v>
      </c>
      <c r="C7501">
        <v>131622</v>
      </c>
      <c r="D7501">
        <v>75550</v>
      </c>
      <c r="E7501" s="45">
        <v>20</v>
      </c>
      <c r="F7501" s="44">
        <v>6</v>
      </c>
      <c r="G7501" s="45">
        <v>-6</v>
      </c>
      <c r="H7501" s="2">
        <v>44310.867501618122</v>
      </c>
      <c r="AB7501">
        <v>181617</v>
      </c>
      <c r="AC7501">
        <v>44314.907951388886</v>
      </c>
      <c r="AE7501">
        <v>181617</v>
      </c>
      <c r="AF7501" s="21">
        <v>44314.907951388886</v>
      </c>
      <c r="AG7501"/>
    </row>
    <row r="7502" spans="1:33" x14ac:dyDescent="0.25">
      <c r="A7502">
        <v>25693</v>
      </c>
      <c r="B7502" s="2">
        <v>44311.120242927333</v>
      </c>
      <c r="C7502">
        <v>15392</v>
      </c>
      <c r="D7502">
        <v>347008</v>
      </c>
      <c r="E7502" s="45">
        <v>7</v>
      </c>
      <c r="F7502" s="44">
        <v>7</v>
      </c>
      <c r="G7502" s="45">
        <v>5</v>
      </c>
      <c r="H7502" s="2">
        <v>44311.328576260668</v>
      </c>
      <c r="AB7502">
        <v>181642</v>
      </c>
      <c r="AC7502">
        <v>44375.124328703707</v>
      </c>
      <c r="AE7502">
        <v>181642</v>
      </c>
      <c r="AF7502" s="21">
        <v>44375.124328703707</v>
      </c>
      <c r="AG7502"/>
    </row>
    <row r="7503" spans="1:33" x14ac:dyDescent="0.25">
      <c r="A7503">
        <v>25695</v>
      </c>
      <c r="B7503" s="2">
        <v>44311.120666666662</v>
      </c>
      <c r="C7503">
        <v>14914</v>
      </c>
      <c r="D7503">
        <v>392167</v>
      </c>
      <c r="E7503" s="45">
        <v>4</v>
      </c>
      <c r="F7503" s="44">
        <v>7</v>
      </c>
      <c r="G7503" s="45">
        <v>2</v>
      </c>
      <c r="H7503" s="2">
        <v>44311.203999999998</v>
      </c>
      <c r="AB7503">
        <v>181665</v>
      </c>
      <c r="AC7503">
        <v>44364.703263888892</v>
      </c>
      <c r="AE7503">
        <v>181665</v>
      </c>
      <c r="AF7503" s="21">
        <v>44364.703263888892</v>
      </c>
      <c r="AG7503"/>
    </row>
    <row r="7504" spans="1:33" x14ac:dyDescent="0.25">
      <c r="A7504">
        <v>25700</v>
      </c>
      <c r="B7504" s="2">
        <v>44311.120670186465</v>
      </c>
      <c r="C7504">
        <v>286008</v>
      </c>
      <c r="D7504">
        <v>171935</v>
      </c>
      <c r="E7504" s="45">
        <v>7</v>
      </c>
      <c r="F7504" s="44">
        <v>7</v>
      </c>
      <c r="G7504" s="45">
        <v>5</v>
      </c>
      <c r="H7504" s="2">
        <v>44311.329003519801</v>
      </c>
      <c r="AB7504">
        <v>181676</v>
      </c>
      <c r="AC7504">
        <v>44366.504236111112</v>
      </c>
      <c r="AE7504">
        <v>181676</v>
      </c>
      <c r="AF7504" s="21">
        <v>44366.504236111112</v>
      </c>
      <c r="AG7504"/>
    </row>
    <row r="7505" spans="1:33" x14ac:dyDescent="0.25">
      <c r="A7505">
        <v>25702</v>
      </c>
      <c r="B7505" s="2">
        <v>44311.122355987056</v>
      </c>
      <c r="C7505">
        <v>63592</v>
      </c>
      <c r="D7505">
        <v>21407</v>
      </c>
      <c r="E7505" s="45">
        <v>20</v>
      </c>
      <c r="F7505" s="44">
        <v>6</v>
      </c>
      <c r="G7505" s="45">
        <v>-6</v>
      </c>
      <c r="H7505" s="2">
        <v>44310.872355987056</v>
      </c>
      <c r="AB7505">
        <v>181731</v>
      </c>
      <c r="AC7505">
        <v>44374.035000000003</v>
      </c>
      <c r="AE7505">
        <v>181731</v>
      </c>
      <c r="AF7505" s="21">
        <v>44374.035000000003</v>
      </c>
      <c r="AG7505"/>
    </row>
    <row r="7506" spans="1:33" x14ac:dyDescent="0.25">
      <c r="A7506">
        <v>25703</v>
      </c>
      <c r="B7506" s="2">
        <v>44311.131260109258</v>
      </c>
      <c r="C7506">
        <v>166406</v>
      </c>
      <c r="D7506">
        <v>153893</v>
      </c>
      <c r="E7506" s="45">
        <v>4</v>
      </c>
      <c r="F7506" s="44">
        <v>7</v>
      </c>
      <c r="G7506" s="45">
        <v>1</v>
      </c>
      <c r="H7506" s="2">
        <v>44311.172926775922</v>
      </c>
      <c r="AB7506">
        <v>181747</v>
      </c>
      <c r="AC7506">
        <v>44315.622766203705</v>
      </c>
      <c r="AE7506">
        <v>181747</v>
      </c>
      <c r="AF7506" s="21">
        <v>44315.622766203705</v>
      </c>
      <c r="AG7506"/>
    </row>
    <row r="7507" spans="1:33" x14ac:dyDescent="0.25">
      <c r="A7507">
        <v>25704</v>
      </c>
      <c r="B7507" s="2">
        <v>44311.131660194173</v>
      </c>
      <c r="C7507">
        <v>292533</v>
      </c>
      <c r="D7507">
        <v>351192</v>
      </c>
      <c r="E7507" s="45">
        <v>20</v>
      </c>
      <c r="F7507" s="44">
        <v>6</v>
      </c>
      <c r="G7507" s="45">
        <v>-7</v>
      </c>
      <c r="H7507" s="2">
        <v>44310.839993527508</v>
      </c>
      <c r="AB7507">
        <v>181785</v>
      </c>
      <c r="AC7507">
        <v>44377.664826388886</v>
      </c>
      <c r="AE7507">
        <v>181785</v>
      </c>
      <c r="AF7507" s="21">
        <v>44377.664826388886</v>
      </c>
      <c r="AG7507"/>
    </row>
    <row r="7508" spans="1:33" x14ac:dyDescent="0.25">
      <c r="A7508">
        <v>25708</v>
      </c>
      <c r="B7508" s="2">
        <v>44311.133666666661</v>
      </c>
      <c r="C7508">
        <v>204899</v>
      </c>
      <c r="D7508">
        <v>250679</v>
      </c>
      <c r="E7508" s="45">
        <v>5</v>
      </c>
      <c r="F7508" s="44">
        <v>7</v>
      </c>
      <c r="G7508" s="45">
        <v>2</v>
      </c>
      <c r="H7508" s="2">
        <v>44311.216999999997</v>
      </c>
      <c r="AB7508">
        <v>181809</v>
      </c>
      <c r="AC7508">
        <v>44313.84039351852</v>
      </c>
      <c r="AE7508">
        <v>181809</v>
      </c>
      <c r="AF7508" s="21">
        <v>44313.84039351852</v>
      </c>
      <c r="AG7508"/>
    </row>
    <row r="7509" spans="1:33" x14ac:dyDescent="0.25">
      <c r="A7509">
        <v>25712</v>
      </c>
      <c r="B7509" s="2">
        <v>44311.134666666665</v>
      </c>
      <c r="C7509">
        <v>242784</v>
      </c>
      <c r="D7509">
        <v>401945</v>
      </c>
      <c r="E7509" s="45">
        <v>5</v>
      </c>
      <c r="F7509" s="44">
        <v>7</v>
      </c>
      <c r="G7509" s="45">
        <v>2</v>
      </c>
      <c r="H7509" s="2">
        <v>44311.218000000001</v>
      </c>
      <c r="AB7509">
        <v>181838</v>
      </c>
      <c r="AC7509">
        <v>44377.767581018517</v>
      </c>
      <c r="AE7509">
        <v>181838</v>
      </c>
      <c r="AF7509" s="21">
        <v>44377.767581018517</v>
      </c>
      <c r="AG7509"/>
    </row>
    <row r="7510" spans="1:33" x14ac:dyDescent="0.25">
      <c r="A7510">
        <v>25715</v>
      </c>
      <c r="B7510" s="2">
        <v>44311.135300970876</v>
      </c>
      <c r="C7510">
        <v>276427</v>
      </c>
      <c r="D7510">
        <v>343712</v>
      </c>
      <c r="E7510" s="45">
        <v>1</v>
      </c>
      <c r="F7510" s="44">
        <v>7</v>
      </c>
      <c r="G7510" s="45">
        <v>-2</v>
      </c>
      <c r="H7510" s="2">
        <v>44311.051967637541</v>
      </c>
      <c r="AB7510">
        <v>181843</v>
      </c>
      <c r="AC7510">
        <v>44294.453668981485</v>
      </c>
      <c r="AE7510">
        <v>181843</v>
      </c>
      <c r="AF7510" s="21">
        <v>44294.453668981485</v>
      </c>
      <c r="AG7510"/>
    </row>
    <row r="7511" spans="1:33" x14ac:dyDescent="0.25">
      <c r="A7511">
        <v>25718</v>
      </c>
      <c r="B7511" s="2">
        <v>44311.1373236246</v>
      </c>
      <c r="C7511">
        <v>201015</v>
      </c>
      <c r="D7511">
        <v>244574</v>
      </c>
      <c r="E7511" s="45">
        <v>22</v>
      </c>
      <c r="F7511" s="44">
        <v>6</v>
      </c>
      <c r="G7511" s="45">
        <v>-5</v>
      </c>
      <c r="H7511" s="2">
        <v>44310.928990291264</v>
      </c>
      <c r="AB7511">
        <v>181867</v>
      </c>
      <c r="AC7511">
        <v>44345.873564814814</v>
      </c>
      <c r="AE7511">
        <v>181867</v>
      </c>
      <c r="AF7511" s="21">
        <v>44345.873564814814</v>
      </c>
      <c r="AG7511"/>
    </row>
    <row r="7512" spans="1:33" x14ac:dyDescent="0.25">
      <c r="A7512">
        <v>25723</v>
      </c>
      <c r="B7512" s="2">
        <v>44311.137424848173</v>
      </c>
      <c r="C7512">
        <v>287942</v>
      </c>
      <c r="D7512">
        <v>445697</v>
      </c>
      <c r="E7512" s="45">
        <v>10</v>
      </c>
      <c r="F7512" s="44">
        <v>7</v>
      </c>
      <c r="G7512" s="45">
        <v>7</v>
      </c>
      <c r="H7512" s="2">
        <v>44311.429091514838</v>
      </c>
      <c r="AB7512">
        <v>181871</v>
      </c>
      <c r="AC7512">
        <v>44304.877210648148</v>
      </c>
      <c r="AE7512">
        <v>181871</v>
      </c>
      <c r="AF7512" s="21">
        <v>44304.877210648148</v>
      </c>
      <c r="AG7512"/>
    </row>
    <row r="7513" spans="1:33" x14ac:dyDescent="0.25">
      <c r="A7513">
        <v>25726</v>
      </c>
      <c r="B7513" s="2">
        <v>44311.138462477495</v>
      </c>
      <c r="C7513">
        <v>51665</v>
      </c>
      <c r="D7513">
        <v>189068</v>
      </c>
      <c r="E7513" s="45">
        <v>6</v>
      </c>
      <c r="F7513" s="44">
        <v>7</v>
      </c>
      <c r="G7513" s="45">
        <v>3</v>
      </c>
      <c r="H7513" s="2">
        <v>44311.263462477495</v>
      </c>
      <c r="AB7513">
        <v>181924</v>
      </c>
      <c r="AC7513">
        <v>44398.809652777774</v>
      </c>
      <c r="AE7513">
        <v>181924</v>
      </c>
      <c r="AF7513" s="21">
        <v>44398.809652777774</v>
      </c>
      <c r="AG7513"/>
    </row>
    <row r="7514" spans="1:33" x14ac:dyDescent="0.25">
      <c r="A7514">
        <v>25729</v>
      </c>
      <c r="B7514" s="2">
        <v>44311.138492996004</v>
      </c>
      <c r="C7514">
        <v>233352</v>
      </c>
      <c r="D7514">
        <v>447933</v>
      </c>
      <c r="E7514" s="45">
        <v>5</v>
      </c>
      <c r="F7514" s="44">
        <v>7</v>
      </c>
      <c r="G7514" s="45">
        <v>2</v>
      </c>
      <c r="H7514" s="2">
        <v>44311.22182632934</v>
      </c>
      <c r="AB7514">
        <v>181965</v>
      </c>
      <c r="AC7514">
        <v>44309.776076388887</v>
      </c>
      <c r="AE7514">
        <v>181965</v>
      </c>
      <c r="AF7514" s="21">
        <v>44309.776076388887</v>
      </c>
      <c r="AG7514"/>
    </row>
    <row r="7515" spans="1:33" x14ac:dyDescent="0.25">
      <c r="A7515">
        <v>25734</v>
      </c>
      <c r="B7515" s="2">
        <v>44311.140666666666</v>
      </c>
      <c r="C7515">
        <v>50465</v>
      </c>
      <c r="D7515">
        <v>327968</v>
      </c>
      <c r="E7515" s="45">
        <v>5</v>
      </c>
      <c r="F7515" s="44">
        <v>7</v>
      </c>
      <c r="G7515" s="45">
        <v>2</v>
      </c>
      <c r="H7515" s="2">
        <v>44311.224000000002</v>
      </c>
      <c r="AB7515">
        <v>181987</v>
      </c>
      <c r="AC7515">
        <v>44317.506331018521</v>
      </c>
      <c r="AE7515">
        <v>181987</v>
      </c>
      <c r="AF7515" s="21">
        <v>44317.506331018521</v>
      </c>
      <c r="AG7515"/>
    </row>
    <row r="7516" spans="1:33" x14ac:dyDescent="0.25">
      <c r="A7516">
        <v>25736</v>
      </c>
      <c r="B7516" s="2">
        <v>44311.144901882995</v>
      </c>
      <c r="C7516">
        <v>39099</v>
      </c>
      <c r="D7516">
        <v>78273</v>
      </c>
      <c r="E7516" s="45">
        <v>6</v>
      </c>
      <c r="F7516" s="44">
        <v>7</v>
      </c>
      <c r="G7516" s="45">
        <v>3</v>
      </c>
      <c r="H7516" s="2">
        <v>44311.269901882995</v>
      </c>
      <c r="AB7516">
        <v>181992</v>
      </c>
      <c r="AC7516">
        <v>44405.72146990741</v>
      </c>
      <c r="AE7516">
        <v>181992</v>
      </c>
      <c r="AF7516" s="21">
        <v>44405.72146990741</v>
      </c>
      <c r="AG7516"/>
    </row>
    <row r="7517" spans="1:33" x14ac:dyDescent="0.25">
      <c r="A7517">
        <v>25737</v>
      </c>
      <c r="B7517" s="2">
        <v>44311.146666666667</v>
      </c>
      <c r="C7517">
        <v>278199</v>
      </c>
      <c r="D7517">
        <v>415952</v>
      </c>
      <c r="E7517" s="45">
        <v>5</v>
      </c>
      <c r="F7517" s="44">
        <v>7</v>
      </c>
      <c r="G7517" s="45">
        <v>2</v>
      </c>
      <c r="H7517" s="2">
        <v>44311.23</v>
      </c>
      <c r="AB7517">
        <v>182015</v>
      </c>
      <c r="AC7517">
        <v>44340.615474537037</v>
      </c>
      <c r="AE7517">
        <v>182015</v>
      </c>
      <c r="AF7517" s="21">
        <v>44340.615474537037</v>
      </c>
      <c r="AG7517"/>
    </row>
    <row r="7518" spans="1:33" x14ac:dyDescent="0.25">
      <c r="A7518">
        <v>25741</v>
      </c>
      <c r="B7518" s="2">
        <v>44311.14703236246</v>
      </c>
      <c r="C7518">
        <v>249554</v>
      </c>
      <c r="D7518">
        <v>245930</v>
      </c>
      <c r="E7518" s="45">
        <v>14</v>
      </c>
      <c r="F7518" s="44">
        <v>7</v>
      </c>
      <c r="G7518" s="45">
        <v>11</v>
      </c>
      <c r="H7518" s="2">
        <v>44311.605365695796</v>
      </c>
      <c r="AB7518">
        <v>182021</v>
      </c>
      <c r="AC7518">
        <v>44310.432222222225</v>
      </c>
      <c r="AE7518">
        <v>182021</v>
      </c>
      <c r="AF7518" s="21">
        <v>44310.432222222225</v>
      </c>
      <c r="AG7518"/>
    </row>
    <row r="7519" spans="1:33" x14ac:dyDescent="0.25">
      <c r="A7519">
        <v>25745</v>
      </c>
      <c r="B7519" s="2">
        <v>44311.149571214941</v>
      </c>
      <c r="C7519">
        <v>322578</v>
      </c>
      <c r="D7519">
        <v>154228</v>
      </c>
      <c r="E7519" s="45">
        <v>4</v>
      </c>
      <c r="F7519" s="44">
        <v>7</v>
      </c>
      <c r="G7519" s="45">
        <v>1</v>
      </c>
      <c r="H7519" s="2">
        <v>44311.191237881605</v>
      </c>
      <c r="AB7519">
        <v>182027</v>
      </c>
      <c r="AC7519">
        <v>44295.796712962961</v>
      </c>
      <c r="AE7519">
        <v>182027</v>
      </c>
      <c r="AF7519" s="21">
        <v>44295.796712962961</v>
      </c>
      <c r="AG7519"/>
    </row>
    <row r="7520" spans="1:33" x14ac:dyDescent="0.25">
      <c r="A7520">
        <v>25746</v>
      </c>
      <c r="B7520" s="2">
        <v>44311.152291262137</v>
      </c>
      <c r="C7520">
        <v>227812</v>
      </c>
      <c r="D7520">
        <v>230507</v>
      </c>
      <c r="E7520" s="45">
        <v>23</v>
      </c>
      <c r="F7520" s="44">
        <v>6</v>
      </c>
      <c r="G7520" s="45">
        <v>-4</v>
      </c>
      <c r="H7520" s="2">
        <v>44310.985624595472</v>
      </c>
      <c r="AB7520">
        <v>182055</v>
      </c>
      <c r="AC7520">
        <v>44327.782141203701</v>
      </c>
      <c r="AE7520">
        <v>182055</v>
      </c>
      <c r="AF7520" s="21">
        <v>44327.782141203701</v>
      </c>
      <c r="AG7520"/>
    </row>
    <row r="7521" spans="1:33" x14ac:dyDescent="0.25">
      <c r="A7521">
        <v>25750</v>
      </c>
      <c r="B7521" s="2">
        <v>44311.157333333336</v>
      </c>
      <c r="C7521">
        <v>132513</v>
      </c>
      <c r="D7521">
        <v>8411</v>
      </c>
      <c r="E7521" s="45">
        <v>4</v>
      </c>
      <c r="F7521" s="44">
        <v>7</v>
      </c>
      <c r="G7521" s="45">
        <v>1</v>
      </c>
      <c r="H7521" s="2">
        <v>44311.199000000001</v>
      </c>
      <c r="AB7521">
        <v>182072</v>
      </c>
      <c r="AC7521">
        <v>44311.370925925927</v>
      </c>
      <c r="AE7521">
        <v>182072</v>
      </c>
      <c r="AF7521" s="21">
        <v>44311.370925925927</v>
      </c>
      <c r="AG7521"/>
    </row>
    <row r="7522" spans="1:33" x14ac:dyDescent="0.25">
      <c r="A7522">
        <v>25755</v>
      </c>
      <c r="B7522" s="2">
        <v>44311.1583592233</v>
      </c>
      <c r="C7522">
        <v>337103</v>
      </c>
      <c r="D7522">
        <v>182191</v>
      </c>
      <c r="E7522" s="45">
        <v>22</v>
      </c>
      <c r="F7522" s="44">
        <v>6</v>
      </c>
      <c r="G7522" s="45">
        <v>-5</v>
      </c>
      <c r="H7522" s="2">
        <v>44310.950025889964</v>
      </c>
      <c r="AB7522">
        <v>182112</v>
      </c>
      <c r="AC7522">
        <v>44354.41847222222</v>
      </c>
      <c r="AE7522">
        <v>182112</v>
      </c>
      <c r="AF7522" s="21">
        <v>44354.41847222222</v>
      </c>
      <c r="AG7522"/>
    </row>
    <row r="7523" spans="1:33" x14ac:dyDescent="0.25">
      <c r="A7523">
        <v>25757</v>
      </c>
      <c r="B7523" s="2">
        <v>44311.161999999997</v>
      </c>
      <c r="C7523">
        <v>113540</v>
      </c>
      <c r="D7523">
        <v>351192</v>
      </c>
      <c r="E7523" s="45">
        <v>3</v>
      </c>
      <c r="F7523" s="44">
        <v>7</v>
      </c>
      <c r="G7523" s="45">
        <v>0</v>
      </c>
      <c r="H7523" s="2">
        <v>44311.161999999997</v>
      </c>
      <c r="AB7523">
        <v>182113</v>
      </c>
      <c r="AC7523">
        <v>44372.509895833333</v>
      </c>
      <c r="AE7523">
        <v>182113</v>
      </c>
      <c r="AF7523" s="21">
        <v>44372.509895833333</v>
      </c>
      <c r="AG7523"/>
    </row>
    <row r="7524" spans="1:33" x14ac:dyDescent="0.25">
      <c r="A7524">
        <v>25762</v>
      </c>
      <c r="B7524" s="2">
        <v>44311.16644795068</v>
      </c>
      <c r="C7524">
        <v>296073</v>
      </c>
      <c r="D7524">
        <v>29893</v>
      </c>
      <c r="E7524" s="45">
        <v>5</v>
      </c>
      <c r="F7524" s="44">
        <v>7</v>
      </c>
      <c r="G7524" s="45">
        <v>2</v>
      </c>
      <c r="H7524" s="2">
        <v>44311.249781284016</v>
      </c>
      <c r="AB7524">
        <v>182115</v>
      </c>
      <c r="AC7524">
        <v>44407.845659722225</v>
      </c>
      <c r="AE7524">
        <v>182115</v>
      </c>
      <c r="AF7524" s="21">
        <v>44407.845659722225</v>
      </c>
      <c r="AG7524"/>
    </row>
    <row r="7525" spans="1:33" x14ac:dyDescent="0.25">
      <c r="A7525">
        <v>25765</v>
      </c>
      <c r="B7525" s="2">
        <v>44311.171304207121</v>
      </c>
      <c r="C7525">
        <v>276186</v>
      </c>
      <c r="D7525">
        <v>345955</v>
      </c>
      <c r="E7525" s="45">
        <v>11</v>
      </c>
      <c r="F7525" s="44">
        <v>7</v>
      </c>
      <c r="G7525" s="45">
        <v>7</v>
      </c>
      <c r="H7525" s="2">
        <v>44311.462970873785</v>
      </c>
      <c r="AB7525">
        <v>182119</v>
      </c>
      <c r="AC7525">
        <v>44343.750185185185</v>
      </c>
      <c r="AE7525">
        <v>182119</v>
      </c>
      <c r="AF7525" s="21">
        <v>44343.750185185185</v>
      </c>
      <c r="AG7525"/>
    </row>
    <row r="7526" spans="1:33" x14ac:dyDescent="0.25">
      <c r="A7526">
        <v>25769</v>
      </c>
      <c r="B7526" s="2">
        <v>44311.17401654103</v>
      </c>
      <c r="C7526">
        <v>349210</v>
      </c>
      <c r="D7526">
        <v>122902</v>
      </c>
      <c r="E7526" s="45">
        <v>7</v>
      </c>
      <c r="F7526" s="44">
        <v>7</v>
      </c>
      <c r="G7526" s="45">
        <v>3</v>
      </c>
      <c r="H7526" s="2">
        <v>44311.29901654103</v>
      </c>
      <c r="AB7526">
        <v>182121</v>
      </c>
      <c r="AC7526">
        <v>44344.47146990741</v>
      </c>
      <c r="AE7526">
        <v>182121</v>
      </c>
      <c r="AF7526" s="21">
        <v>44344.47146990741</v>
      </c>
      <c r="AG7526"/>
    </row>
    <row r="7527" spans="1:33" x14ac:dyDescent="0.25">
      <c r="A7527">
        <v>25772</v>
      </c>
      <c r="B7527" s="2">
        <v>44311.175267799917</v>
      </c>
      <c r="C7527">
        <v>95375</v>
      </c>
      <c r="D7527">
        <v>107006</v>
      </c>
      <c r="E7527" s="45">
        <v>10</v>
      </c>
      <c r="F7527" s="44">
        <v>7</v>
      </c>
      <c r="G7527" s="45">
        <v>6</v>
      </c>
      <c r="H7527" s="2">
        <v>44311.425267799917</v>
      </c>
      <c r="AB7527">
        <v>182124</v>
      </c>
      <c r="AC7527">
        <v>44353.803587962961</v>
      </c>
      <c r="AE7527">
        <v>182124</v>
      </c>
      <c r="AF7527" s="21">
        <v>44353.803587962961</v>
      </c>
      <c r="AG7527"/>
    </row>
    <row r="7528" spans="1:33" x14ac:dyDescent="0.25">
      <c r="A7528">
        <v>25775</v>
      </c>
      <c r="B7528" s="2">
        <v>44311.175666666662</v>
      </c>
      <c r="C7528">
        <v>111603</v>
      </c>
      <c r="D7528">
        <v>204218</v>
      </c>
      <c r="E7528" s="45">
        <v>0</v>
      </c>
      <c r="F7528" s="44">
        <v>7</v>
      </c>
      <c r="G7528" s="45">
        <v>-4</v>
      </c>
      <c r="H7528" s="2">
        <v>44311.008999999998</v>
      </c>
      <c r="AB7528">
        <v>182176</v>
      </c>
      <c r="AC7528">
        <v>44311.304907407408</v>
      </c>
      <c r="AE7528">
        <v>182176</v>
      </c>
      <c r="AF7528" s="21">
        <v>44311.304907407408</v>
      </c>
      <c r="AG7528"/>
    </row>
    <row r="7529" spans="1:33" x14ac:dyDescent="0.25">
      <c r="A7529">
        <v>25780</v>
      </c>
      <c r="B7529" s="2">
        <v>44311.177000000003</v>
      </c>
      <c r="C7529">
        <v>136387</v>
      </c>
      <c r="D7529">
        <v>154256</v>
      </c>
      <c r="E7529" s="45">
        <v>4</v>
      </c>
      <c r="F7529" s="44">
        <v>7</v>
      </c>
      <c r="G7529" s="45">
        <v>0</v>
      </c>
      <c r="H7529" s="2">
        <v>44311.177000000003</v>
      </c>
      <c r="AB7529">
        <v>182182</v>
      </c>
      <c r="AC7529">
        <v>44393.343333333331</v>
      </c>
      <c r="AE7529">
        <v>182182</v>
      </c>
      <c r="AF7529" s="21">
        <v>44393.343333333331</v>
      </c>
      <c r="AG7529"/>
    </row>
    <row r="7530" spans="1:33" x14ac:dyDescent="0.25">
      <c r="A7530">
        <v>25784</v>
      </c>
      <c r="B7530" s="2">
        <v>44311.177495651114</v>
      </c>
      <c r="C7530">
        <v>81277</v>
      </c>
      <c r="D7530">
        <v>411922</v>
      </c>
      <c r="E7530" s="45">
        <v>4</v>
      </c>
      <c r="F7530" s="44">
        <v>7</v>
      </c>
      <c r="G7530" s="45">
        <v>0</v>
      </c>
      <c r="H7530" s="2">
        <v>44311.177495651114</v>
      </c>
      <c r="AB7530">
        <v>182188</v>
      </c>
      <c r="AC7530">
        <v>44342.325023148151</v>
      </c>
      <c r="AE7530">
        <v>182188</v>
      </c>
      <c r="AF7530" s="21">
        <v>44342.325023148151</v>
      </c>
      <c r="AG7530"/>
    </row>
    <row r="7531" spans="1:33" x14ac:dyDescent="0.25">
      <c r="A7531">
        <v>25786</v>
      </c>
      <c r="B7531" s="2">
        <v>44311.178167058322</v>
      </c>
      <c r="C7531">
        <v>133368</v>
      </c>
      <c r="D7531">
        <v>105200</v>
      </c>
      <c r="E7531" s="45">
        <v>10</v>
      </c>
      <c r="F7531" s="44">
        <v>7</v>
      </c>
      <c r="G7531" s="45">
        <v>6</v>
      </c>
      <c r="H7531" s="2">
        <v>44311.428167058322</v>
      </c>
      <c r="AB7531">
        <v>182203</v>
      </c>
      <c r="AC7531">
        <v>44313.913217592592</v>
      </c>
      <c r="AE7531">
        <v>182203</v>
      </c>
      <c r="AF7531" s="21">
        <v>44313.913217592592</v>
      </c>
      <c r="AG7531"/>
    </row>
    <row r="7532" spans="1:33" x14ac:dyDescent="0.25">
      <c r="A7532">
        <v>25787</v>
      </c>
      <c r="B7532" s="2">
        <v>44311.183440129447</v>
      </c>
      <c r="C7532">
        <v>104176</v>
      </c>
      <c r="D7532">
        <v>411922</v>
      </c>
      <c r="E7532" s="45">
        <v>13</v>
      </c>
      <c r="F7532" s="44">
        <v>7</v>
      </c>
      <c r="G7532" s="45">
        <v>9</v>
      </c>
      <c r="H7532" s="2">
        <v>44311.558440129447</v>
      </c>
      <c r="AB7532">
        <v>182208</v>
      </c>
      <c r="AC7532">
        <v>44332.560868055552</v>
      </c>
      <c r="AE7532">
        <v>182208</v>
      </c>
      <c r="AF7532" s="21">
        <v>44332.560868055552</v>
      </c>
      <c r="AG7532"/>
    </row>
    <row r="7533" spans="1:33" x14ac:dyDescent="0.25">
      <c r="A7533">
        <v>25790</v>
      </c>
      <c r="B7533" s="2">
        <v>44311.186333333339</v>
      </c>
      <c r="C7533">
        <v>34987</v>
      </c>
      <c r="D7533">
        <v>21407</v>
      </c>
      <c r="E7533" s="45">
        <v>5</v>
      </c>
      <c r="F7533" s="44">
        <v>7</v>
      </c>
      <c r="G7533" s="45">
        <v>1</v>
      </c>
      <c r="H7533" s="2">
        <v>44311.228000000003</v>
      </c>
      <c r="AB7533">
        <v>182210</v>
      </c>
      <c r="AC7533">
        <v>44316.700023148151</v>
      </c>
      <c r="AE7533">
        <v>182210</v>
      </c>
      <c r="AF7533" s="21">
        <v>44316.700023148151</v>
      </c>
      <c r="AG7533"/>
    </row>
    <row r="7534" spans="1:33" x14ac:dyDescent="0.25">
      <c r="A7534">
        <v>25791</v>
      </c>
      <c r="B7534" s="2">
        <v>44311.18753624073</v>
      </c>
      <c r="C7534">
        <v>242843</v>
      </c>
      <c r="D7534">
        <v>111368</v>
      </c>
      <c r="E7534" s="45">
        <v>7</v>
      </c>
      <c r="F7534" s="44">
        <v>7</v>
      </c>
      <c r="G7534" s="45">
        <v>3</v>
      </c>
      <c r="H7534" s="2">
        <v>44311.31253624073</v>
      </c>
      <c r="AB7534">
        <v>182218</v>
      </c>
      <c r="AC7534">
        <v>44375.032951388886</v>
      </c>
      <c r="AE7534">
        <v>182218</v>
      </c>
      <c r="AF7534" s="21">
        <v>44375.032951388886</v>
      </c>
      <c r="AG7534"/>
    </row>
    <row r="7535" spans="1:33" x14ac:dyDescent="0.25">
      <c r="A7535">
        <v>25794</v>
      </c>
      <c r="B7535" s="2">
        <v>44311.193151646476</v>
      </c>
      <c r="C7535">
        <v>30057</v>
      </c>
      <c r="D7535">
        <v>227775</v>
      </c>
      <c r="E7535" s="45">
        <v>6</v>
      </c>
      <c r="F7535" s="44">
        <v>7</v>
      </c>
      <c r="G7535" s="45">
        <v>2</v>
      </c>
      <c r="H7535" s="2">
        <v>44311.276484979811</v>
      </c>
      <c r="AB7535">
        <v>182227</v>
      </c>
      <c r="AC7535">
        <v>44307.897037037037</v>
      </c>
      <c r="AE7535">
        <v>182227</v>
      </c>
      <c r="AF7535" s="21">
        <v>44307.897037037037</v>
      </c>
      <c r="AG7535"/>
    </row>
    <row r="7536" spans="1:33" x14ac:dyDescent="0.25">
      <c r="A7536">
        <v>25796</v>
      </c>
      <c r="B7536" s="2">
        <v>44311.193333333336</v>
      </c>
      <c r="C7536">
        <v>304216</v>
      </c>
      <c r="D7536">
        <v>279337</v>
      </c>
      <c r="E7536" s="45">
        <v>5</v>
      </c>
      <c r="F7536" s="44">
        <v>7</v>
      </c>
      <c r="G7536" s="45">
        <v>1</v>
      </c>
      <c r="H7536" s="2">
        <v>44311.235000000001</v>
      </c>
      <c r="AB7536">
        <v>182286</v>
      </c>
      <c r="AC7536">
        <v>44310.563738425924</v>
      </c>
      <c r="AE7536">
        <v>182286</v>
      </c>
      <c r="AF7536" s="21">
        <v>44310.563738425924</v>
      </c>
      <c r="AG7536"/>
    </row>
    <row r="7537" spans="1:33" x14ac:dyDescent="0.25">
      <c r="A7537">
        <v>25801</v>
      </c>
      <c r="B7537" s="2">
        <v>44311.195532090213</v>
      </c>
      <c r="C7537">
        <v>132434</v>
      </c>
      <c r="D7537">
        <v>17862</v>
      </c>
      <c r="E7537" s="45">
        <v>5</v>
      </c>
      <c r="F7537" s="44">
        <v>7</v>
      </c>
      <c r="G7537" s="45">
        <v>1</v>
      </c>
      <c r="H7537" s="2">
        <v>44311.237198756877</v>
      </c>
      <c r="AB7537">
        <v>182390</v>
      </c>
      <c r="AC7537">
        <v>44401.811678240738</v>
      </c>
      <c r="AE7537">
        <v>182390</v>
      </c>
      <c r="AF7537" s="21">
        <v>44401.811678240738</v>
      </c>
      <c r="AG7537"/>
    </row>
    <row r="7538" spans="1:33" x14ac:dyDescent="0.25">
      <c r="A7538">
        <v>25803</v>
      </c>
      <c r="B7538" s="2">
        <v>44311.197943052459</v>
      </c>
      <c r="C7538">
        <v>341018</v>
      </c>
      <c r="D7538">
        <v>347008</v>
      </c>
      <c r="E7538" s="45">
        <v>6</v>
      </c>
      <c r="F7538" s="44">
        <v>7</v>
      </c>
      <c r="G7538" s="45">
        <v>2</v>
      </c>
      <c r="H7538" s="2">
        <v>44311.281276385795</v>
      </c>
      <c r="AB7538">
        <v>182402</v>
      </c>
      <c r="AC7538">
        <v>44376.772835648146</v>
      </c>
      <c r="AE7538">
        <v>182402</v>
      </c>
      <c r="AF7538" s="21">
        <v>44376.772835648146</v>
      </c>
      <c r="AG7538"/>
    </row>
    <row r="7539" spans="1:33" x14ac:dyDescent="0.25">
      <c r="A7539">
        <v>25807</v>
      </c>
      <c r="B7539" s="2">
        <v>44311.201818903166</v>
      </c>
      <c r="C7539">
        <v>13176</v>
      </c>
      <c r="D7539">
        <v>172207</v>
      </c>
      <c r="E7539" s="45">
        <v>5</v>
      </c>
      <c r="F7539" s="44">
        <v>7</v>
      </c>
      <c r="G7539" s="45">
        <v>1</v>
      </c>
      <c r="H7539" s="2">
        <v>44311.24348556983</v>
      </c>
      <c r="AB7539">
        <v>182408</v>
      </c>
      <c r="AC7539">
        <v>44312.899328703701</v>
      </c>
      <c r="AE7539">
        <v>182408</v>
      </c>
      <c r="AF7539" s="21">
        <v>44312.899328703701</v>
      </c>
      <c r="AG7539"/>
    </row>
    <row r="7540" spans="1:33" x14ac:dyDescent="0.25">
      <c r="A7540">
        <v>25810</v>
      </c>
      <c r="B7540" s="2">
        <v>44311.201999999997</v>
      </c>
      <c r="C7540">
        <v>198884</v>
      </c>
      <c r="D7540">
        <v>472712</v>
      </c>
      <c r="E7540" s="45">
        <v>4</v>
      </c>
      <c r="F7540" s="44">
        <v>7</v>
      </c>
      <c r="G7540" s="45">
        <v>0</v>
      </c>
      <c r="H7540" s="2">
        <v>44311.201999999997</v>
      </c>
      <c r="AB7540">
        <v>182423</v>
      </c>
      <c r="AC7540">
        <v>44396.749374999999</v>
      </c>
      <c r="AE7540">
        <v>182423</v>
      </c>
      <c r="AF7540" s="21">
        <v>44396.749374999999</v>
      </c>
      <c r="AG7540"/>
    </row>
    <row r="7541" spans="1:33" x14ac:dyDescent="0.25">
      <c r="A7541">
        <v>25814</v>
      </c>
      <c r="B7541" s="2">
        <v>44311.201999999997</v>
      </c>
      <c r="C7541">
        <v>232212</v>
      </c>
      <c r="D7541">
        <v>208125</v>
      </c>
      <c r="E7541" s="45">
        <v>4</v>
      </c>
      <c r="F7541" s="44">
        <v>7</v>
      </c>
      <c r="G7541" s="45">
        <v>0</v>
      </c>
      <c r="H7541" s="2">
        <v>44311.201999999997</v>
      </c>
      <c r="AB7541">
        <v>182517</v>
      </c>
      <c r="AC7541">
        <v>44344.765960648147</v>
      </c>
      <c r="AE7541">
        <v>182517</v>
      </c>
      <c r="AF7541" s="21">
        <v>44344.765960648147</v>
      </c>
      <c r="AG7541"/>
    </row>
    <row r="7542" spans="1:33" x14ac:dyDescent="0.25">
      <c r="A7542">
        <v>25819</v>
      </c>
      <c r="B7542" s="2">
        <v>44311.20212408826</v>
      </c>
      <c r="C7542">
        <v>73927</v>
      </c>
      <c r="D7542">
        <v>230507</v>
      </c>
      <c r="E7542" s="45">
        <v>6</v>
      </c>
      <c r="F7542" s="44">
        <v>7</v>
      </c>
      <c r="G7542" s="45">
        <v>2</v>
      </c>
      <c r="H7542" s="2">
        <v>44311.285457421596</v>
      </c>
      <c r="AB7542">
        <v>182580</v>
      </c>
      <c r="AC7542">
        <v>44315.607789351852</v>
      </c>
      <c r="AE7542">
        <v>182580</v>
      </c>
      <c r="AF7542" s="21">
        <v>44315.607789351852</v>
      </c>
      <c r="AG7542"/>
    </row>
    <row r="7543" spans="1:33" x14ac:dyDescent="0.25">
      <c r="A7543">
        <v>25821</v>
      </c>
      <c r="B7543" s="2">
        <v>44311.206093851128</v>
      </c>
      <c r="C7543">
        <v>139998</v>
      </c>
      <c r="D7543">
        <v>242428</v>
      </c>
      <c r="E7543" s="45">
        <v>9</v>
      </c>
      <c r="F7543" s="44">
        <v>7</v>
      </c>
      <c r="G7543" s="45">
        <v>5</v>
      </c>
      <c r="H7543" s="2">
        <v>44311.414427184463</v>
      </c>
      <c r="AB7543">
        <v>182604</v>
      </c>
      <c r="AC7543">
        <v>44352.927395833336</v>
      </c>
      <c r="AE7543">
        <v>182604</v>
      </c>
      <c r="AF7543" s="21">
        <v>44352.927395833336</v>
      </c>
      <c r="AG7543"/>
    </row>
    <row r="7544" spans="1:33" x14ac:dyDescent="0.25">
      <c r="A7544">
        <v>25826</v>
      </c>
      <c r="B7544" s="2">
        <v>44311.207220679345</v>
      </c>
      <c r="C7544">
        <v>94732</v>
      </c>
      <c r="D7544">
        <v>5151</v>
      </c>
      <c r="E7544" s="45">
        <v>5</v>
      </c>
      <c r="F7544" s="44">
        <v>7</v>
      </c>
      <c r="G7544" s="45">
        <v>1</v>
      </c>
      <c r="H7544" s="2">
        <v>44311.24888734601</v>
      </c>
      <c r="AB7544">
        <v>182621</v>
      </c>
      <c r="AC7544">
        <v>44310.104768518519</v>
      </c>
      <c r="AE7544">
        <v>182621</v>
      </c>
      <c r="AF7544" s="21">
        <v>44310.104768518519</v>
      </c>
      <c r="AG7544"/>
    </row>
    <row r="7545" spans="1:33" x14ac:dyDescent="0.25">
      <c r="A7545">
        <v>25830</v>
      </c>
      <c r="B7545" s="2">
        <v>44311.211706900234</v>
      </c>
      <c r="C7545">
        <v>295446</v>
      </c>
      <c r="D7545">
        <v>351192</v>
      </c>
      <c r="E7545" s="45">
        <v>7</v>
      </c>
      <c r="F7545" s="44">
        <v>7</v>
      </c>
      <c r="G7545" s="45">
        <v>2</v>
      </c>
      <c r="H7545" s="2">
        <v>44311.29504023357</v>
      </c>
      <c r="AB7545">
        <v>182711</v>
      </c>
      <c r="AC7545">
        <v>44373.303206018521</v>
      </c>
      <c r="AE7545">
        <v>182711</v>
      </c>
      <c r="AF7545" s="21">
        <v>44373.303206018521</v>
      </c>
      <c r="AG7545"/>
    </row>
    <row r="7546" spans="1:33" x14ac:dyDescent="0.25">
      <c r="A7546">
        <v>25833</v>
      </c>
      <c r="B7546" s="2">
        <v>44311.213293862726</v>
      </c>
      <c r="C7546">
        <v>210075</v>
      </c>
      <c r="D7546">
        <v>417458</v>
      </c>
      <c r="E7546" s="45">
        <v>8</v>
      </c>
      <c r="F7546" s="44">
        <v>7</v>
      </c>
      <c r="G7546" s="45">
        <v>3</v>
      </c>
      <c r="H7546" s="2">
        <v>44311.338293862726</v>
      </c>
      <c r="AB7546">
        <v>182712</v>
      </c>
      <c r="AC7546">
        <v>44381.619375000002</v>
      </c>
      <c r="AE7546">
        <v>182712</v>
      </c>
      <c r="AF7546" s="21">
        <v>44381.619375000002</v>
      </c>
      <c r="AG7546"/>
    </row>
    <row r="7547" spans="1:33" x14ac:dyDescent="0.25">
      <c r="A7547">
        <v>25836</v>
      </c>
      <c r="B7547" s="2">
        <v>44311.214993527508</v>
      </c>
      <c r="C7547">
        <v>20285</v>
      </c>
      <c r="D7547">
        <v>411922</v>
      </c>
      <c r="E7547" s="45">
        <v>20</v>
      </c>
      <c r="F7547" s="44">
        <v>6</v>
      </c>
      <c r="G7547" s="45">
        <v>-9</v>
      </c>
      <c r="H7547" s="2">
        <v>44310.839993527508</v>
      </c>
      <c r="AB7547">
        <v>182715</v>
      </c>
      <c r="AC7547">
        <v>44315.853750000002</v>
      </c>
      <c r="AE7547">
        <v>182715</v>
      </c>
      <c r="AF7547" s="21">
        <v>44315.853750000002</v>
      </c>
      <c r="AG7547"/>
    </row>
    <row r="7548" spans="1:33" x14ac:dyDescent="0.25">
      <c r="A7548">
        <v>25840</v>
      </c>
      <c r="B7548" s="2">
        <v>44311.218512527848</v>
      </c>
      <c r="C7548">
        <v>68164</v>
      </c>
      <c r="D7548">
        <v>331472</v>
      </c>
      <c r="E7548" s="45">
        <v>21</v>
      </c>
      <c r="F7548" s="44">
        <v>6</v>
      </c>
      <c r="G7548" s="45">
        <v>-8</v>
      </c>
      <c r="H7548" s="2">
        <v>44310.885179194513</v>
      </c>
      <c r="AB7548">
        <v>182736</v>
      </c>
      <c r="AC7548">
        <v>44294.843634259261</v>
      </c>
      <c r="AE7548">
        <v>182736</v>
      </c>
      <c r="AF7548" s="21">
        <v>44294.843634259261</v>
      </c>
      <c r="AG7548"/>
    </row>
    <row r="7549" spans="1:33" x14ac:dyDescent="0.25">
      <c r="A7549">
        <v>25843</v>
      </c>
      <c r="B7549" s="2">
        <v>44311.218634304212</v>
      </c>
      <c r="C7549">
        <v>146372</v>
      </c>
      <c r="D7549">
        <v>347393</v>
      </c>
      <c r="E7549" s="45">
        <v>21</v>
      </c>
      <c r="F7549" s="44">
        <v>6</v>
      </c>
      <c r="G7549" s="45">
        <v>-8</v>
      </c>
      <c r="H7549" s="2">
        <v>44310.885300970876</v>
      </c>
      <c r="AB7549">
        <v>182751</v>
      </c>
      <c r="AC7549">
        <v>44372.218229166669</v>
      </c>
      <c r="AE7549">
        <v>182751</v>
      </c>
      <c r="AF7549" s="21">
        <v>44372.218229166669</v>
      </c>
      <c r="AG7549"/>
    </row>
    <row r="7550" spans="1:33" x14ac:dyDescent="0.25">
      <c r="A7550">
        <v>25846</v>
      </c>
      <c r="B7550" s="2">
        <v>44311.219580675679</v>
      </c>
      <c r="C7550">
        <v>289561</v>
      </c>
      <c r="D7550">
        <v>158978</v>
      </c>
      <c r="E7550" s="45">
        <v>21</v>
      </c>
      <c r="F7550" s="44">
        <v>6</v>
      </c>
      <c r="G7550" s="45">
        <v>-8</v>
      </c>
      <c r="H7550" s="2">
        <v>44310.886247342343</v>
      </c>
      <c r="AB7550">
        <v>182781</v>
      </c>
      <c r="AC7550">
        <v>44335.818958333337</v>
      </c>
      <c r="AE7550">
        <v>182781</v>
      </c>
      <c r="AF7550" s="21">
        <v>44335.818958333337</v>
      </c>
      <c r="AG7550"/>
    </row>
    <row r="7551" spans="1:33" x14ac:dyDescent="0.25">
      <c r="A7551">
        <v>25847</v>
      </c>
      <c r="B7551" s="2">
        <v>44311.220333333338</v>
      </c>
      <c r="C7551">
        <v>221343</v>
      </c>
      <c r="D7551">
        <v>411922</v>
      </c>
      <c r="E7551" s="45">
        <v>6</v>
      </c>
      <c r="F7551" s="44">
        <v>7</v>
      </c>
      <c r="G7551" s="45">
        <v>1</v>
      </c>
      <c r="H7551" s="2">
        <v>44311.262000000002</v>
      </c>
      <c r="AB7551">
        <v>182790</v>
      </c>
      <c r="AC7551">
        <v>44392.816122685188</v>
      </c>
      <c r="AE7551">
        <v>182790</v>
      </c>
      <c r="AF7551" s="21">
        <v>44392.816122685188</v>
      </c>
      <c r="AG7551"/>
    </row>
    <row r="7552" spans="1:33" x14ac:dyDescent="0.25">
      <c r="A7552">
        <v>25852</v>
      </c>
      <c r="B7552" s="2">
        <v>44311.220656957928</v>
      </c>
      <c r="C7552">
        <v>71607</v>
      </c>
      <c r="D7552">
        <v>392434</v>
      </c>
      <c r="E7552" s="45">
        <v>22</v>
      </c>
      <c r="F7552" s="44">
        <v>6</v>
      </c>
      <c r="G7552" s="45">
        <v>-7</v>
      </c>
      <c r="H7552" s="2">
        <v>44310.928990291264</v>
      </c>
      <c r="AB7552">
        <v>182810</v>
      </c>
      <c r="AC7552">
        <v>44393.170092592591</v>
      </c>
      <c r="AE7552">
        <v>182810</v>
      </c>
      <c r="AF7552" s="21">
        <v>44393.170092592591</v>
      </c>
      <c r="AG7552"/>
    </row>
    <row r="7553" spans="1:33" x14ac:dyDescent="0.25">
      <c r="A7553">
        <v>25854</v>
      </c>
      <c r="B7553" s="2">
        <v>44311.221045564133</v>
      </c>
      <c r="C7553">
        <v>125102</v>
      </c>
      <c r="D7553">
        <v>300941</v>
      </c>
      <c r="E7553" s="45">
        <v>12</v>
      </c>
      <c r="F7553" s="44">
        <v>7</v>
      </c>
      <c r="G7553" s="45">
        <v>7</v>
      </c>
      <c r="H7553" s="2">
        <v>44311.512712230797</v>
      </c>
      <c r="AB7553">
        <v>182816</v>
      </c>
      <c r="AC7553">
        <v>44377.755046296297</v>
      </c>
      <c r="AE7553">
        <v>182816</v>
      </c>
      <c r="AF7553" s="21">
        <v>44377.755046296297</v>
      </c>
      <c r="AG7553"/>
    </row>
    <row r="7554" spans="1:33" x14ac:dyDescent="0.25">
      <c r="A7554">
        <v>25857</v>
      </c>
      <c r="B7554" s="2">
        <v>44311.227240821558</v>
      </c>
      <c r="C7554">
        <v>38912</v>
      </c>
      <c r="D7554">
        <v>88863</v>
      </c>
      <c r="E7554" s="45">
        <v>5</v>
      </c>
      <c r="F7554" s="44">
        <v>7</v>
      </c>
      <c r="G7554" s="45">
        <v>0</v>
      </c>
      <c r="H7554" s="2">
        <v>44311.227240821558</v>
      </c>
      <c r="AB7554">
        <v>182822</v>
      </c>
      <c r="AC7554">
        <v>44310.814108796294</v>
      </c>
      <c r="AE7554">
        <v>182822</v>
      </c>
      <c r="AF7554" s="21">
        <v>44310.814108796294</v>
      </c>
      <c r="AG7554"/>
    </row>
    <row r="7555" spans="1:33" x14ac:dyDescent="0.25">
      <c r="A7555">
        <v>25861</v>
      </c>
      <c r="B7555" s="2">
        <v>44311.228553117464</v>
      </c>
      <c r="C7555">
        <v>254481</v>
      </c>
      <c r="D7555">
        <v>419338</v>
      </c>
      <c r="E7555" s="45">
        <v>10</v>
      </c>
      <c r="F7555" s="44">
        <v>7</v>
      </c>
      <c r="G7555" s="45">
        <v>5</v>
      </c>
      <c r="H7555" s="2">
        <v>44311.4368864508</v>
      </c>
      <c r="AB7555">
        <v>182871</v>
      </c>
      <c r="AC7555">
        <v>44374.68478009259</v>
      </c>
      <c r="AE7555">
        <v>182871</v>
      </c>
      <c r="AF7555" s="21">
        <v>44374.68478009259</v>
      </c>
      <c r="AG7555"/>
    </row>
    <row r="7556" spans="1:33" x14ac:dyDescent="0.25">
      <c r="A7556">
        <v>25865</v>
      </c>
      <c r="B7556" s="2">
        <v>44311.230109561446</v>
      </c>
      <c r="C7556">
        <v>109263</v>
      </c>
      <c r="D7556">
        <v>154256</v>
      </c>
      <c r="E7556" s="45">
        <v>7</v>
      </c>
      <c r="F7556" s="44">
        <v>7</v>
      </c>
      <c r="G7556" s="45">
        <v>2</v>
      </c>
      <c r="H7556" s="2">
        <v>44311.313442894781</v>
      </c>
      <c r="AB7556">
        <v>182929</v>
      </c>
      <c r="AC7556">
        <v>44310.726319444446</v>
      </c>
      <c r="AE7556">
        <v>182929</v>
      </c>
      <c r="AF7556" s="21">
        <v>44310.726319444446</v>
      </c>
      <c r="AG7556"/>
    </row>
    <row r="7557" spans="1:33" x14ac:dyDescent="0.25">
      <c r="A7557">
        <v>25869</v>
      </c>
      <c r="B7557" s="2">
        <v>44311.232388349512</v>
      </c>
      <c r="C7557">
        <v>297487</v>
      </c>
      <c r="D7557">
        <v>88863</v>
      </c>
      <c r="E7557" s="45">
        <v>7</v>
      </c>
      <c r="F7557" s="44">
        <v>7</v>
      </c>
      <c r="G7557" s="45">
        <v>2</v>
      </c>
      <c r="H7557" s="2">
        <v>44311.315721682848</v>
      </c>
      <c r="AB7557">
        <v>182935</v>
      </c>
      <c r="AC7557">
        <v>44319.743310185186</v>
      </c>
      <c r="AE7557">
        <v>182935</v>
      </c>
      <c r="AF7557" s="21">
        <v>44319.743310185186</v>
      </c>
      <c r="AG7557"/>
    </row>
    <row r="7558" spans="1:33" x14ac:dyDescent="0.25">
      <c r="A7558">
        <v>25871</v>
      </c>
      <c r="B7558" s="2">
        <v>44311.24</v>
      </c>
      <c r="C7558">
        <v>292687</v>
      </c>
      <c r="D7558">
        <v>379143</v>
      </c>
      <c r="E7558" s="45">
        <v>5</v>
      </c>
      <c r="F7558" s="44">
        <v>7</v>
      </c>
      <c r="G7558" s="45">
        <v>0</v>
      </c>
      <c r="H7558" s="2">
        <v>44311.24</v>
      </c>
      <c r="AB7558">
        <v>182944</v>
      </c>
      <c r="AC7558">
        <v>44351.657546296294</v>
      </c>
      <c r="AE7558">
        <v>182944</v>
      </c>
      <c r="AF7558" s="21">
        <v>44351.657546296294</v>
      </c>
      <c r="AG7558"/>
    </row>
    <row r="7559" spans="1:33" x14ac:dyDescent="0.25">
      <c r="A7559">
        <v>25876</v>
      </c>
      <c r="B7559" s="2">
        <v>44311.243659779655</v>
      </c>
      <c r="C7559">
        <v>205664</v>
      </c>
      <c r="D7559">
        <v>172251</v>
      </c>
      <c r="E7559" s="45">
        <v>6</v>
      </c>
      <c r="F7559" s="44">
        <v>7</v>
      </c>
      <c r="G7559" s="45">
        <v>1</v>
      </c>
      <c r="H7559" s="2">
        <v>44311.285326446319</v>
      </c>
      <c r="AB7559">
        <v>182975</v>
      </c>
      <c r="AC7559">
        <v>44337.99695601852</v>
      </c>
      <c r="AE7559">
        <v>182975</v>
      </c>
      <c r="AF7559" s="21">
        <v>44337.99695601852</v>
      </c>
      <c r="AG7559"/>
    </row>
    <row r="7560" spans="1:33" x14ac:dyDescent="0.25">
      <c r="A7560">
        <v>25881</v>
      </c>
      <c r="B7560" s="2">
        <v>44311.25099676376</v>
      </c>
      <c r="C7560">
        <v>48825</v>
      </c>
      <c r="D7560">
        <v>347393</v>
      </c>
      <c r="E7560" s="45">
        <v>10</v>
      </c>
      <c r="F7560" s="44">
        <v>7</v>
      </c>
      <c r="G7560" s="45">
        <v>4</v>
      </c>
      <c r="H7560" s="2">
        <v>44311.417663430424</v>
      </c>
      <c r="AB7560">
        <v>182979</v>
      </c>
      <c r="AC7560">
        <v>44359.518391203703</v>
      </c>
      <c r="AE7560">
        <v>182979</v>
      </c>
      <c r="AF7560" s="21">
        <v>44359.518391203703</v>
      </c>
      <c r="AG7560"/>
    </row>
    <row r="7561" spans="1:33" x14ac:dyDescent="0.25">
      <c r="A7561">
        <v>25885</v>
      </c>
      <c r="B7561" s="2">
        <v>44311.25150303659</v>
      </c>
      <c r="C7561">
        <v>49347</v>
      </c>
      <c r="D7561">
        <v>88863</v>
      </c>
      <c r="E7561" s="45">
        <v>12</v>
      </c>
      <c r="F7561" s="44">
        <v>7</v>
      </c>
      <c r="G7561" s="45">
        <v>6</v>
      </c>
      <c r="H7561" s="2">
        <v>44311.50150303659</v>
      </c>
      <c r="AB7561">
        <v>182984</v>
      </c>
      <c r="AC7561">
        <v>44345.712569444448</v>
      </c>
      <c r="AE7561">
        <v>182984</v>
      </c>
      <c r="AF7561" s="21">
        <v>44345.712569444448</v>
      </c>
      <c r="AG7561"/>
    </row>
    <row r="7562" spans="1:33" x14ac:dyDescent="0.25">
      <c r="A7562">
        <v>25887</v>
      </c>
      <c r="B7562" s="2">
        <v>44311.252113406779</v>
      </c>
      <c r="C7562">
        <v>246568</v>
      </c>
      <c r="D7562">
        <v>118549</v>
      </c>
      <c r="E7562" s="45">
        <v>9</v>
      </c>
      <c r="F7562" s="44">
        <v>7</v>
      </c>
      <c r="G7562" s="45">
        <v>3</v>
      </c>
      <c r="H7562" s="2">
        <v>44311.377113406779</v>
      </c>
      <c r="AB7562">
        <v>183005</v>
      </c>
      <c r="AC7562">
        <v>44343.687083333331</v>
      </c>
      <c r="AE7562">
        <v>183005</v>
      </c>
      <c r="AF7562" s="21">
        <v>44343.687083333331</v>
      </c>
      <c r="AG7562"/>
    </row>
    <row r="7563" spans="1:33" x14ac:dyDescent="0.25">
      <c r="A7563">
        <v>25890</v>
      </c>
      <c r="B7563" s="2">
        <v>44311.254000000001</v>
      </c>
      <c r="C7563">
        <v>280216</v>
      </c>
      <c r="D7563">
        <v>411922</v>
      </c>
      <c r="E7563" s="45">
        <v>9</v>
      </c>
      <c r="F7563" s="44">
        <v>7</v>
      </c>
      <c r="G7563" s="45">
        <v>3</v>
      </c>
      <c r="H7563" s="2">
        <v>44311.379000000001</v>
      </c>
      <c r="AB7563">
        <v>183025</v>
      </c>
      <c r="AC7563">
        <v>44328.735625000001</v>
      </c>
      <c r="AE7563">
        <v>183025</v>
      </c>
      <c r="AF7563" s="21">
        <v>44328.735625000001</v>
      </c>
      <c r="AG7563"/>
    </row>
    <row r="7564" spans="1:33" x14ac:dyDescent="0.25">
      <c r="A7564">
        <v>25894</v>
      </c>
      <c r="B7564" s="2">
        <v>44311.25415814692</v>
      </c>
      <c r="C7564">
        <v>267345</v>
      </c>
      <c r="D7564">
        <v>115825</v>
      </c>
      <c r="E7564" s="45">
        <v>10</v>
      </c>
      <c r="F7564" s="44">
        <v>7</v>
      </c>
      <c r="G7564" s="45">
        <v>4</v>
      </c>
      <c r="H7564" s="2">
        <v>44311.420824813584</v>
      </c>
      <c r="AB7564">
        <v>183042</v>
      </c>
      <c r="AC7564">
        <v>44311.463425925926</v>
      </c>
      <c r="AE7564">
        <v>183042</v>
      </c>
      <c r="AF7564" s="21">
        <v>44311.463425925926</v>
      </c>
      <c r="AG7564"/>
    </row>
    <row r="7565" spans="1:33" x14ac:dyDescent="0.25">
      <c r="A7565">
        <v>25898</v>
      </c>
      <c r="B7565" s="2">
        <v>44311.258735923337</v>
      </c>
      <c r="C7565">
        <v>24210</v>
      </c>
      <c r="D7565">
        <v>411922</v>
      </c>
      <c r="E7565" s="45">
        <v>8</v>
      </c>
      <c r="F7565" s="44">
        <v>7</v>
      </c>
      <c r="G7565" s="45">
        <v>2</v>
      </c>
      <c r="H7565" s="2">
        <v>44311.342069256672</v>
      </c>
      <c r="AB7565">
        <v>183097</v>
      </c>
      <c r="AC7565">
        <v>44396.744525462964</v>
      </c>
      <c r="AE7565">
        <v>183097</v>
      </c>
      <c r="AF7565" s="21">
        <v>44396.744525462964</v>
      </c>
      <c r="AG7565"/>
    </row>
    <row r="7566" spans="1:33" x14ac:dyDescent="0.25">
      <c r="A7566">
        <v>25902</v>
      </c>
      <c r="B7566" s="2">
        <v>44311.259712515639</v>
      </c>
      <c r="C7566">
        <v>193903</v>
      </c>
      <c r="D7566">
        <v>433572</v>
      </c>
      <c r="E7566" s="45">
        <v>8</v>
      </c>
      <c r="F7566" s="44">
        <v>7</v>
      </c>
      <c r="G7566" s="45">
        <v>2</v>
      </c>
      <c r="H7566" s="2">
        <v>44311.343045848975</v>
      </c>
      <c r="AB7566">
        <v>183101</v>
      </c>
      <c r="AC7566">
        <v>44310.594444444447</v>
      </c>
      <c r="AE7566">
        <v>183101</v>
      </c>
      <c r="AF7566" s="21">
        <v>44310.594444444447</v>
      </c>
      <c r="AG7566"/>
    </row>
    <row r="7567" spans="1:33" x14ac:dyDescent="0.25">
      <c r="A7567">
        <v>25903</v>
      </c>
      <c r="B7567" s="2">
        <v>44311.263466292308</v>
      </c>
      <c r="C7567">
        <v>166134</v>
      </c>
      <c r="D7567">
        <v>343712</v>
      </c>
      <c r="E7567" s="45">
        <v>3</v>
      </c>
      <c r="F7567" s="44">
        <v>7</v>
      </c>
      <c r="G7567" s="45">
        <v>-3</v>
      </c>
      <c r="H7567" s="2">
        <v>44311.138466292308</v>
      </c>
      <c r="AB7567">
        <v>183116</v>
      </c>
      <c r="AC7567">
        <v>44295.919282407405</v>
      </c>
      <c r="AE7567">
        <v>183116</v>
      </c>
      <c r="AF7567" s="21">
        <v>44295.919282407405</v>
      </c>
      <c r="AG7567"/>
    </row>
    <row r="7568" spans="1:33" x14ac:dyDescent="0.25">
      <c r="A7568">
        <v>25908</v>
      </c>
      <c r="B7568" s="2">
        <v>44311.263893551441</v>
      </c>
      <c r="C7568">
        <v>196808</v>
      </c>
      <c r="D7568">
        <v>230507</v>
      </c>
      <c r="E7568" s="45">
        <v>7</v>
      </c>
      <c r="F7568" s="44">
        <v>7</v>
      </c>
      <c r="G7568" s="45">
        <v>1</v>
      </c>
      <c r="H7568" s="2">
        <v>44311.305560218105</v>
      </c>
      <c r="AB7568">
        <v>183117</v>
      </c>
      <c r="AC7568">
        <v>44397.754641203705</v>
      </c>
      <c r="AE7568">
        <v>183117</v>
      </c>
      <c r="AF7568" s="21">
        <v>44397.754641203705</v>
      </c>
      <c r="AG7568"/>
    </row>
    <row r="7569" spans="1:33" x14ac:dyDescent="0.25">
      <c r="A7569">
        <v>25909</v>
      </c>
      <c r="B7569" s="2">
        <v>44311.26450392163</v>
      </c>
      <c r="C7569">
        <v>14963</v>
      </c>
      <c r="D7569">
        <v>143750</v>
      </c>
      <c r="E7569" s="45">
        <v>6</v>
      </c>
      <c r="F7569" s="44">
        <v>7</v>
      </c>
      <c r="G7569" s="45">
        <v>0</v>
      </c>
      <c r="H7569" s="2">
        <v>44311.26450392163</v>
      </c>
      <c r="AB7569">
        <v>183139</v>
      </c>
      <c r="AC7569">
        <v>44394.228750000002</v>
      </c>
      <c r="AE7569">
        <v>183139</v>
      </c>
      <c r="AF7569" s="21">
        <v>44394.228750000002</v>
      </c>
      <c r="AG7569"/>
    </row>
    <row r="7570" spans="1:33" x14ac:dyDescent="0.25">
      <c r="A7570">
        <v>25911</v>
      </c>
      <c r="B7570" s="2">
        <v>44311.265480513932</v>
      </c>
      <c r="C7570">
        <v>82266</v>
      </c>
      <c r="D7570">
        <v>436600</v>
      </c>
      <c r="E7570" s="45">
        <v>11</v>
      </c>
      <c r="F7570" s="44">
        <v>7</v>
      </c>
      <c r="G7570" s="45">
        <v>5</v>
      </c>
      <c r="H7570" s="2">
        <v>44311.473813847268</v>
      </c>
      <c r="AB7570">
        <v>183161</v>
      </c>
      <c r="AC7570">
        <v>44396.73400462963</v>
      </c>
      <c r="AE7570">
        <v>183161</v>
      </c>
      <c r="AF7570" s="21">
        <v>44396.73400462963</v>
      </c>
      <c r="AG7570"/>
    </row>
    <row r="7571" spans="1:33" x14ac:dyDescent="0.25">
      <c r="A7571">
        <v>25913</v>
      </c>
      <c r="B7571" s="2">
        <v>44311.265559870553</v>
      </c>
      <c r="C7571">
        <v>186356</v>
      </c>
      <c r="D7571">
        <v>158978</v>
      </c>
      <c r="E7571" s="45">
        <v>18</v>
      </c>
      <c r="F7571" s="44">
        <v>7</v>
      </c>
      <c r="G7571" s="45">
        <v>12</v>
      </c>
      <c r="H7571" s="2">
        <v>44311.765559870553</v>
      </c>
      <c r="AB7571">
        <v>183163</v>
      </c>
      <c r="AC7571">
        <v>44349.900266203702</v>
      </c>
      <c r="AE7571">
        <v>183163</v>
      </c>
      <c r="AF7571" s="21">
        <v>44349.900266203702</v>
      </c>
      <c r="AG7571"/>
    </row>
    <row r="7572" spans="1:33" x14ac:dyDescent="0.25">
      <c r="A7572">
        <v>25914</v>
      </c>
      <c r="B7572" s="2">
        <v>44311.267</v>
      </c>
      <c r="C7572">
        <v>344719</v>
      </c>
      <c r="D7572">
        <v>419184</v>
      </c>
      <c r="E7572" s="45">
        <v>6</v>
      </c>
      <c r="F7572" s="44">
        <v>7</v>
      </c>
      <c r="G7572" s="45">
        <v>0</v>
      </c>
      <c r="H7572" s="2">
        <v>44311.267</v>
      </c>
      <c r="AB7572">
        <v>183193</v>
      </c>
      <c r="AC7572">
        <v>44374.482465277775</v>
      </c>
      <c r="AE7572">
        <v>183193</v>
      </c>
      <c r="AF7572" s="21">
        <v>44374.482465277775</v>
      </c>
      <c r="AG7572"/>
    </row>
    <row r="7573" spans="1:33" x14ac:dyDescent="0.25">
      <c r="A7573">
        <v>25919</v>
      </c>
      <c r="B7573" s="2">
        <v>44311.268288216801</v>
      </c>
      <c r="C7573">
        <v>251304</v>
      </c>
      <c r="D7573">
        <v>250679</v>
      </c>
      <c r="E7573" s="45">
        <v>7</v>
      </c>
      <c r="F7573" s="44">
        <v>7</v>
      </c>
      <c r="G7573" s="45">
        <v>1</v>
      </c>
      <c r="H7573" s="2">
        <v>44311.309954883465</v>
      </c>
      <c r="AB7573">
        <v>183279</v>
      </c>
      <c r="AC7573">
        <v>44343.716203703705</v>
      </c>
      <c r="AE7573">
        <v>183279</v>
      </c>
      <c r="AF7573" s="21">
        <v>44343.716203703705</v>
      </c>
      <c r="AG7573"/>
    </row>
    <row r="7574" spans="1:33" x14ac:dyDescent="0.25">
      <c r="A7574">
        <v>25921</v>
      </c>
      <c r="B7574" s="2">
        <v>44311.268391585763</v>
      </c>
      <c r="C7574">
        <v>1130</v>
      </c>
      <c r="D7574">
        <v>111368</v>
      </c>
      <c r="E7574" s="45">
        <v>13</v>
      </c>
      <c r="F7574" s="44">
        <v>7</v>
      </c>
      <c r="G7574" s="45">
        <v>7</v>
      </c>
      <c r="H7574" s="2">
        <v>44311.560058252428</v>
      </c>
      <c r="AB7574">
        <v>183286</v>
      </c>
      <c r="AC7574">
        <v>44408.950289351851</v>
      </c>
      <c r="AE7574">
        <v>183286</v>
      </c>
      <c r="AF7574" s="21">
        <v>44408.950289351851</v>
      </c>
      <c r="AG7574"/>
    </row>
    <row r="7575" spans="1:33" x14ac:dyDescent="0.25">
      <c r="A7575">
        <v>25925</v>
      </c>
      <c r="B7575" s="2">
        <v>44311.27041423948</v>
      </c>
      <c r="C7575">
        <v>15139</v>
      </c>
      <c r="D7575">
        <v>350676</v>
      </c>
      <c r="E7575" s="45">
        <v>14</v>
      </c>
      <c r="F7575" s="44">
        <v>7</v>
      </c>
      <c r="G7575" s="45">
        <v>8</v>
      </c>
      <c r="H7575" s="2">
        <v>44311.603747572815</v>
      </c>
      <c r="AB7575">
        <v>183288</v>
      </c>
      <c r="AC7575">
        <v>44320.865879629629</v>
      </c>
      <c r="AE7575">
        <v>183288</v>
      </c>
      <c r="AF7575" s="21">
        <v>44320.865879629629</v>
      </c>
      <c r="AG7575"/>
    </row>
    <row r="7576" spans="1:33" x14ac:dyDescent="0.25">
      <c r="A7576">
        <v>25927</v>
      </c>
      <c r="B7576" s="2">
        <v>44311.271858882414</v>
      </c>
      <c r="C7576">
        <v>255059</v>
      </c>
      <c r="D7576">
        <v>370276</v>
      </c>
      <c r="E7576" s="45">
        <v>3</v>
      </c>
      <c r="F7576" s="44">
        <v>7</v>
      </c>
      <c r="G7576" s="45">
        <v>-3</v>
      </c>
      <c r="H7576" s="2">
        <v>44311.146858882414</v>
      </c>
      <c r="AB7576">
        <v>183298</v>
      </c>
      <c r="AC7576">
        <v>44357.769201388888</v>
      </c>
      <c r="AE7576">
        <v>183298</v>
      </c>
      <c r="AF7576" s="21">
        <v>44357.769201388888</v>
      </c>
      <c r="AG7576"/>
    </row>
    <row r="7577" spans="1:33" x14ac:dyDescent="0.25">
      <c r="A7577">
        <v>25929</v>
      </c>
      <c r="B7577" s="2">
        <v>44311.288213592234</v>
      </c>
      <c r="C7577">
        <v>25289</v>
      </c>
      <c r="D7577">
        <v>368479</v>
      </c>
      <c r="E7577" s="45">
        <v>22</v>
      </c>
      <c r="F7577" s="44">
        <v>6</v>
      </c>
      <c r="G7577" s="45">
        <v>-8</v>
      </c>
      <c r="H7577" s="2">
        <v>44310.954880258898</v>
      </c>
      <c r="AB7577">
        <v>183339</v>
      </c>
      <c r="AC7577">
        <v>44365.460949074077</v>
      </c>
      <c r="AE7577">
        <v>183339</v>
      </c>
      <c r="AF7577" s="21">
        <v>44365.460949074077</v>
      </c>
      <c r="AG7577"/>
    </row>
    <row r="7578" spans="1:33" x14ac:dyDescent="0.25">
      <c r="A7578">
        <v>25932</v>
      </c>
      <c r="B7578" s="2">
        <v>44311.289333333334</v>
      </c>
      <c r="C7578">
        <v>11765</v>
      </c>
      <c r="D7578">
        <v>250679</v>
      </c>
      <c r="E7578" s="45">
        <v>7</v>
      </c>
      <c r="F7578" s="44">
        <v>7</v>
      </c>
      <c r="G7578" s="45">
        <v>1</v>
      </c>
      <c r="H7578" s="2">
        <v>44311.330999999998</v>
      </c>
      <c r="AB7578">
        <v>183345</v>
      </c>
      <c r="AC7578">
        <v>44344.789826388886</v>
      </c>
      <c r="AE7578">
        <v>183345</v>
      </c>
      <c r="AF7578" s="21">
        <v>44344.789826388886</v>
      </c>
      <c r="AG7578"/>
    </row>
    <row r="7579" spans="1:33" x14ac:dyDescent="0.25">
      <c r="A7579">
        <v>25933</v>
      </c>
      <c r="B7579" s="2">
        <v>44311.29700613422</v>
      </c>
      <c r="C7579">
        <v>209781</v>
      </c>
      <c r="D7579">
        <v>251823</v>
      </c>
      <c r="E7579" s="45">
        <v>9</v>
      </c>
      <c r="F7579" s="44">
        <v>7</v>
      </c>
      <c r="G7579" s="45">
        <v>2</v>
      </c>
      <c r="H7579" s="2">
        <v>44311.380339467556</v>
      </c>
      <c r="AB7579">
        <v>183354</v>
      </c>
      <c r="AC7579">
        <v>44343.935335648152</v>
      </c>
      <c r="AE7579">
        <v>183354</v>
      </c>
      <c r="AF7579" s="21">
        <v>44343.935335648152</v>
      </c>
      <c r="AG7579"/>
    </row>
    <row r="7580" spans="1:33" x14ac:dyDescent="0.25">
      <c r="A7580">
        <v>25937</v>
      </c>
      <c r="B7580" s="2">
        <v>44311.303990291264</v>
      </c>
      <c r="C7580">
        <v>18388</v>
      </c>
      <c r="D7580">
        <v>317833</v>
      </c>
      <c r="E7580" s="45">
        <v>14</v>
      </c>
      <c r="F7580" s="44">
        <v>7</v>
      </c>
      <c r="G7580" s="45">
        <v>7</v>
      </c>
      <c r="H7580" s="2">
        <v>44311.595656957928</v>
      </c>
      <c r="AB7580">
        <v>183355</v>
      </c>
      <c r="AC7580">
        <v>44315.178182870368</v>
      </c>
      <c r="AE7580">
        <v>183355</v>
      </c>
      <c r="AF7580" s="21">
        <v>44315.178182870368</v>
      </c>
      <c r="AG7580"/>
    </row>
    <row r="7581" spans="1:33" x14ac:dyDescent="0.25">
      <c r="A7581">
        <v>25941</v>
      </c>
      <c r="B7581" s="2">
        <v>44311.304910428174</v>
      </c>
      <c r="C7581">
        <v>182176</v>
      </c>
      <c r="D7581">
        <v>351192</v>
      </c>
      <c r="E7581" s="45">
        <v>9</v>
      </c>
      <c r="F7581" s="44">
        <v>7</v>
      </c>
      <c r="G7581" s="45">
        <v>2</v>
      </c>
      <c r="H7581" s="2">
        <v>44311.38824376151</v>
      </c>
      <c r="AB7581">
        <v>183386</v>
      </c>
      <c r="AC7581">
        <v>44325.952048611114</v>
      </c>
      <c r="AE7581">
        <v>183386</v>
      </c>
      <c r="AF7581" s="21">
        <v>44325.952048611114</v>
      </c>
      <c r="AG7581"/>
    </row>
    <row r="7582" spans="1:33" x14ac:dyDescent="0.25">
      <c r="A7582">
        <v>25944</v>
      </c>
      <c r="B7582" s="2">
        <v>44311.305642872401</v>
      </c>
      <c r="C7582">
        <v>27547</v>
      </c>
      <c r="D7582">
        <v>191893</v>
      </c>
      <c r="E7582" s="45">
        <v>9</v>
      </c>
      <c r="F7582" s="44">
        <v>7</v>
      </c>
      <c r="G7582" s="45">
        <v>2</v>
      </c>
      <c r="H7582" s="2">
        <v>44311.388976205737</v>
      </c>
      <c r="AB7582">
        <v>183418</v>
      </c>
      <c r="AC7582">
        <v>44318.753344907411</v>
      </c>
      <c r="AE7582">
        <v>183418</v>
      </c>
      <c r="AF7582" s="21">
        <v>44318.753344907411</v>
      </c>
      <c r="AG7582"/>
    </row>
    <row r="7583" spans="1:33" x14ac:dyDescent="0.25">
      <c r="A7583">
        <v>25949</v>
      </c>
      <c r="B7583" s="2">
        <v>44311.308035598704</v>
      </c>
      <c r="C7583">
        <v>70787</v>
      </c>
      <c r="D7583">
        <v>351192</v>
      </c>
      <c r="E7583" s="45">
        <v>12</v>
      </c>
      <c r="F7583" s="44">
        <v>7</v>
      </c>
      <c r="G7583" s="45">
        <v>5</v>
      </c>
      <c r="H7583" s="2">
        <v>44311.51636893204</v>
      </c>
      <c r="AB7583">
        <v>183441</v>
      </c>
      <c r="AC7583">
        <v>44294.760300925926</v>
      </c>
      <c r="AE7583">
        <v>183441</v>
      </c>
      <c r="AF7583" s="21">
        <v>44294.760300925926</v>
      </c>
      <c r="AG7583"/>
    </row>
    <row r="7584" spans="1:33" x14ac:dyDescent="0.25">
      <c r="A7584">
        <v>25952</v>
      </c>
      <c r="B7584" s="2">
        <v>44311.309518723108</v>
      </c>
      <c r="C7584">
        <v>184256</v>
      </c>
      <c r="D7584">
        <v>40049</v>
      </c>
      <c r="E7584" s="45">
        <v>0</v>
      </c>
      <c r="F7584" s="44">
        <v>7</v>
      </c>
      <c r="G7584" s="45">
        <v>-7</v>
      </c>
      <c r="H7584" s="2">
        <v>44311.017852056444</v>
      </c>
      <c r="AB7584">
        <v>183522</v>
      </c>
      <c r="AC7584">
        <v>44345.037511574075</v>
      </c>
      <c r="AE7584">
        <v>183522</v>
      </c>
      <c r="AF7584" s="21">
        <v>44345.037511574075</v>
      </c>
      <c r="AG7584"/>
    </row>
    <row r="7585" spans="1:33" x14ac:dyDescent="0.25">
      <c r="A7585">
        <v>25953</v>
      </c>
      <c r="B7585" s="2">
        <v>44311.309549241618</v>
      </c>
      <c r="C7585">
        <v>264427</v>
      </c>
      <c r="D7585">
        <v>341333</v>
      </c>
      <c r="E7585" s="45">
        <v>7</v>
      </c>
      <c r="F7585" s="44">
        <v>7</v>
      </c>
      <c r="G7585" s="45">
        <v>0</v>
      </c>
      <c r="H7585" s="2">
        <v>44311.309549241618</v>
      </c>
      <c r="AB7585">
        <v>183553</v>
      </c>
      <c r="AC7585">
        <v>44344.520416666666</v>
      </c>
      <c r="AE7585">
        <v>183553</v>
      </c>
      <c r="AF7585" s="21">
        <v>44344.520416666666</v>
      </c>
      <c r="AG7585"/>
    </row>
    <row r="7586" spans="1:33" x14ac:dyDescent="0.25">
      <c r="A7586">
        <v>25957</v>
      </c>
      <c r="B7586" s="2">
        <v>44311.311441389204</v>
      </c>
      <c r="C7586">
        <v>269721</v>
      </c>
      <c r="D7586">
        <v>411922</v>
      </c>
      <c r="E7586" s="45">
        <v>8</v>
      </c>
      <c r="F7586" s="44">
        <v>7</v>
      </c>
      <c r="G7586" s="45">
        <v>1</v>
      </c>
      <c r="H7586" s="2">
        <v>44311.353108055868</v>
      </c>
      <c r="AB7586">
        <v>183554</v>
      </c>
      <c r="AC7586">
        <v>44377.666851851849</v>
      </c>
      <c r="AE7586">
        <v>183554</v>
      </c>
      <c r="AF7586" s="21">
        <v>44377.666851851849</v>
      </c>
      <c r="AG7586"/>
    </row>
    <row r="7587" spans="1:33" x14ac:dyDescent="0.25">
      <c r="A7587">
        <v>25960</v>
      </c>
      <c r="B7587" s="2">
        <v>44311.315317239903</v>
      </c>
      <c r="C7587">
        <v>98463</v>
      </c>
      <c r="D7587">
        <v>302612</v>
      </c>
      <c r="E7587" s="45">
        <v>9</v>
      </c>
      <c r="F7587" s="44">
        <v>7</v>
      </c>
      <c r="G7587" s="45">
        <v>2</v>
      </c>
      <c r="H7587" s="2">
        <v>44311.398650573239</v>
      </c>
      <c r="AB7587">
        <v>183560</v>
      </c>
      <c r="AC7587">
        <v>44305.699618055558</v>
      </c>
      <c r="AE7587">
        <v>183560</v>
      </c>
      <c r="AF7587" s="21">
        <v>44305.699618055558</v>
      </c>
      <c r="AG7587"/>
    </row>
    <row r="7588" spans="1:33" x14ac:dyDescent="0.25">
      <c r="A7588">
        <v>25964</v>
      </c>
      <c r="B7588" s="2">
        <v>44311.31919309061</v>
      </c>
      <c r="C7588">
        <v>75732</v>
      </c>
      <c r="D7588">
        <v>118549</v>
      </c>
      <c r="E7588" s="45">
        <v>10</v>
      </c>
      <c r="F7588" s="44">
        <v>7</v>
      </c>
      <c r="G7588" s="45">
        <v>3</v>
      </c>
      <c r="H7588" s="2">
        <v>44311.44419309061</v>
      </c>
      <c r="AB7588">
        <v>183576</v>
      </c>
      <c r="AC7588">
        <v>44342.191666666666</v>
      </c>
      <c r="AE7588">
        <v>183576</v>
      </c>
      <c r="AF7588" s="21">
        <v>44342.191666666666</v>
      </c>
      <c r="AG7588"/>
    </row>
    <row r="7589" spans="1:33" x14ac:dyDescent="0.25">
      <c r="A7589">
        <v>25965</v>
      </c>
      <c r="B7589" s="2">
        <v>44311.325025889972</v>
      </c>
      <c r="C7589">
        <v>184761</v>
      </c>
      <c r="D7589">
        <v>447736</v>
      </c>
      <c r="E7589" s="45">
        <v>14</v>
      </c>
      <c r="F7589" s="44">
        <v>7</v>
      </c>
      <c r="G7589" s="45">
        <v>7</v>
      </c>
      <c r="H7589" s="2">
        <v>44311.616692556636</v>
      </c>
      <c r="AB7589">
        <v>183583</v>
      </c>
      <c r="AC7589">
        <v>44295.74695601852</v>
      </c>
      <c r="AE7589">
        <v>183583</v>
      </c>
      <c r="AF7589" s="21">
        <v>44295.74695601852</v>
      </c>
      <c r="AG7589"/>
    </row>
    <row r="7590" spans="1:33" x14ac:dyDescent="0.25">
      <c r="A7590">
        <v>25968</v>
      </c>
      <c r="B7590" s="2">
        <v>44311.328666666661</v>
      </c>
      <c r="C7590">
        <v>341306</v>
      </c>
      <c r="D7590">
        <v>227775</v>
      </c>
      <c r="E7590" s="45">
        <v>15</v>
      </c>
      <c r="F7590" s="44">
        <v>7</v>
      </c>
      <c r="G7590" s="45">
        <v>8</v>
      </c>
      <c r="H7590" s="2">
        <v>44311.661999999997</v>
      </c>
      <c r="AB7590">
        <v>183587</v>
      </c>
      <c r="AC7590">
        <v>44311.097175925926</v>
      </c>
      <c r="AE7590">
        <v>183587</v>
      </c>
      <c r="AF7590" s="21">
        <v>44311.097175925926</v>
      </c>
      <c r="AG7590"/>
    </row>
    <row r="7591" spans="1:33" x14ac:dyDescent="0.25">
      <c r="A7591">
        <v>25969</v>
      </c>
      <c r="B7591" s="2">
        <v>44311.331888790548</v>
      </c>
      <c r="C7591">
        <v>167686</v>
      </c>
      <c r="D7591">
        <v>250679</v>
      </c>
      <c r="E7591" s="45">
        <v>10</v>
      </c>
      <c r="F7591" s="44">
        <v>7</v>
      </c>
      <c r="G7591" s="45">
        <v>3</v>
      </c>
      <c r="H7591" s="2">
        <v>44311.456888790548</v>
      </c>
      <c r="AB7591">
        <v>183588</v>
      </c>
      <c r="AC7591">
        <v>44299.974699074075</v>
      </c>
      <c r="AE7591">
        <v>183588</v>
      </c>
      <c r="AF7591" s="21">
        <v>44299.974699074075</v>
      </c>
      <c r="AG7591"/>
    </row>
    <row r="7592" spans="1:33" x14ac:dyDescent="0.25">
      <c r="A7592">
        <v>25973</v>
      </c>
      <c r="B7592" s="2">
        <v>44311.336741233557</v>
      </c>
      <c r="C7592">
        <v>130344</v>
      </c>
      <c r="D7592">
        <v>60110</v>
      </c>
      <c r="E7592" s="45">
        <v>11</v>
      </c>
      <c r="F7592" s="44">
        <v>7</v>
      </c>
      <c r="G7592" s="45">
        <v>3</v>
      </c>
      <c r="H7592" s="2">
        <v>44311.461741233557</v>
      </c>
      <c r="AB7592">
        <v>183615</v>
      </c>
      <c r="AC7592">
        <v>44344.462002314816</v>
      </c>
      <c r="AE7592">
        <v>183615</v>
      </c>
      <c r="AF7592" s="21">
        <v>44344.462002314816</v>
      </c>
      <c r="AG7592"/>
    </row>
    <row r="7593" spans="1:33" x14ac:dyDescent="0.25">
      <c r="A7593">
        <v>25976</v>
      </c>
      <c r="B7593" s="2">
        <v>44311.336954863124</v>
      </c>
      <c r="C7593">
        <v>271473</v>
      </c>
      <c r="D7593">
        <v>108086</v>
      </c>
      <c r="E7593" s="45">
        <v>12</v>
      </c>
      <c r="F7593" s="44">
        <v>7</v>
      </c>
      <c r="G7593" s="45">
        <v>4</v>
      </c>
      <c r="H7593" s="2">
        <v>44311.503621529788</v>
      </c>
      <c r="AB7593">
        <v>183662</v>
      </c>
      <c r="AC7593">
        <v>44340.870740740742</v>
      </c>
      <c r="AE7593">
        <v>183662</v>
      </c>
      <c r="AF7593" s="21">
        <v>44340.870740740742</v>
      </c>
      <c r="AG7593"/>
    </row>
    <row r="7594" spans="1:33" x14ac:dyDescent="0.25">
      <c r="A7594">
        <v>25978</v>
      </c>
      <c r="B7594" s="2">
        <v>44311.337656788841</v>
      </c>
      <c r="C7594">
        <v>238569</v>
      </c>
      <c r="D7594">
        <v>439981</v>
      </c>
      <c r="E7594" s="45">
        <v>14</v>
      </c>
      <c r="F7594" s="44">
        <v>7</v>
      </c>
      <c r="G7594" s="45">
        <v>6</v>
      </c>
      <c r="H7594" s="2">
        <v>44311.587656788841</v>
      </c>
      <c r="AB7594">
        <v>183684</v>
      </c>
      <c r="AC7594">
        <v>44300.899861111109</v>
      </c>
      <c r="AE7594">
        <v>183684</v>
      </c>
      <c r="AF7594" s="21">
        <v>44300.899861111109</v>
      </c>
      <c r="AG7594"/>
    </row>
    <row r="7595" spans="1:33" x14ac:dyDescent="0.25">
      <c r="A7595">
        <v>25981</v>
      </c>
      <c r="B7595" s="2">
        <v>44311.338847010709</v>
      </c>
      <c r="C7595">
        <v>234771</v>
      </c>
      <c r="D7595">
        <v>241927</v>
      </c>
      <c r="E7595" s="45">
        <v>12</v>
      </c>
      <c r="F7595" s="44">
        <v>7</v>
      </c>
      <c r="G7595" s="45">
        <v>4</v>
      </c>
      <c r="H7595" s="2">
        <v>44311.505513677374</v>
      </c>
      <c r="AB7595">
        <v>183685</v>
      </c>
      <c r="AC7595">
        <v>44297.533252314817</v>
      </c>
      <c r="AE7595">
        <v>183685</v>
      </c>
      <c r="AF7595" s="21">
        <v>44297.533252314817</v>
      </c>
      <c r="AG7595"/>
    </row>
    <row r="7596" spans="1:33" x14ac:dyDescent="0.25">
      <c r="A7596">
        <v>25985</v>
      </c>
      <c r="B7596" s="2">
        <v>44311.339184466015</v>
      </c>
      <c r="C7596">
        <v>91876</v>
      </c>
      <c r="D7596">
        <v>209122</v>
      </c>
      <c r="E7596" s="45">
        <v>10</v>
      </c>
      <c r="F7596" s="44">
        <v>7</v>
      </c>
      <c r="G7596" s="45">
        <v>2</v>
      </c>
      <c r="H7596" s="2">
        <v>44311.42251779935</v>
      </c>
      <c r="AB7596">
        <v>183707</v>
      </c>
      <c r="AC7596">
        <v>44344.799537037034</v>
      </c>
      <c r="AE7596">
        <v>183707</v>
      </c>
      <c r="AF7596" s="21">
        <v>44344.799537037034</v>
      </c>
      <c r="AG7596"/>
    </row>
    <row r="7597" spans="1:33" x14ac:dyDescent="0.25">
      <c r="A7597">
        <v>25987</v>
      </c>
      <c r="B7597" s="2">
        <v>44311.340617084265</v>
      </c>
      <c r="C7597">
        <v>214118</v>
      </c>
      <c r="D7597">
        <v>438887</v>
      </c>
      <c r="E7597" s="45">
        <v>10</v>
      </c>
      <c r="F7597" s="44">
        <v>7</v>
      </c>
      <c r="G7597" s="45">
        <v>2</v>
      </c>
      <c r="H7597" s="2">
        <v>44311.4239504176</v>
      </c>
      <c r="AB7597">
        <v>183736</v>
      </c>
      <c r="AC7597">
        <v>44343.591608796298</v>
      </c>
      <c r="AE7597">
        <v>183736</v>
      </c>
      <c r="AF7597" s="21">
        <v>44343.591608796298</v>
      </c>
      <c r="AG7597"/>
    </row>
    <row r="7598" spans="1:33" x14ac:dyDescent="0.25">
      <c r="A7598">
        <v>25988</v>
      </c>
      <c r="B7598" s="2">
        <v>44311.341593676567</v>
      </c>
      <c r="C7598">
        <v>202084</v>
      </c>
      <c r="D7598">
        <v>89017</v>
      </c>
      <c r="E7598" s="45">
        <v>8</v>
      </c>
      <c r="F7598" s="44">
        <v>7</v>
      </c>
      <c r="G7598" s="45">
        <v>0</v>
      </c>
      <c r="H7598" s="2">
        <v>44311.341593676567</v>
      </c>
      <c r="AB7598">
        <v>183870</v>
      </c>
      <c r="AC7598">
        <v>44344.639004629629</v>
      </c>
      <c r="AE7598">
        <v>183870</v>
      </c>
      <c r="AF7598" s="21">
        <v>44344.639004629629</v>
      </c>
      <c r="AG7598"/>
    </row>
    <row r="7599" spans="1:33" x14ac:dyDescent="0.25">
      <c r="A7599">
        <v>25991</v>
      </c>
      <c r="B7599" s="2">
        <v>44311.34583574938</v>
      </c>
      <c r="C7599">
        <v>307221</v>
      </c>
      <c r="D7599">
        <v>110687</v>
      </c>
      <c r="E7599" s="45">
        <v>9</v>
      </c>
      <c r="F7599" s="44">
        <v>7</v>
      </c>
      <c r="G7599" s="45">
        <v>1</v>
      </c>
      <c r="H7599" s="2">
        <v>44311.387502416044</v>
      </c>
      <c r="AB7599">
        <v>183942</v>
      </c>
      <c r="AC7599">
        <v>44376.808032407411</v>
      </c>
      <c r="AE7599">
        <v>183942</v>
      </c>
      <c r="AF7599" s="21">
        <v>44376.808032407411</v>
      </c>
      <c r="AG7599"/>
    </row>
    <row r="7600" spans="1:33" x14ac:dyDescent="0.25">
      <c r="A7600">
        <v>25993</v>
      </c>
      <c r="B7600" s="2">
        <v>44311.345957823418</v>
      </c>
      <c r="C7600">
        <v>147956</v>
      </c>
      <c r="D7600">
        <v>304128</v>
      </c>
      <c r="E7600" s="45">
        <v>8</v>
      </c>
      <c r="F7600" s="44">
        <v>7</v>
      </c>
      <c r="G7600" s="45">
        <v>0</v>
      </c>
      <c r="H7600" s="2">
        <v>44311.345957823418</v>
      </c>
      <c r="AB7600">
        <v>183949</v>
      </c>
      <c r="AC7600">
        <v>44315.476319444446</v>
      </c>
      <c r="AE7600">
        <v>183949</v>
      </c>
      <c r="AF7600" s="21">
        <v>44315.476319444446</v>
      </c>
      <c r="AG7600"/>
    </row>
    <row r="7601" spans="1:33" x14ac:dyDescent="0.25">
      <c r="A7601">
        <v>25996</v>
      </c>
      <c r="B7601" s="2">
        <v>44311.345988341927</v>
      </c>
      <c r="C7601">
        <v>144457</v>
      </c>
      <c r="D7601">
        <v>106331</v>
      </c>
      <c r="E7601" s="45">
        <v>8</v>
      </c>
      <c r="F7601" s="44">
        <v>7</v>
      </c>
      <c r="G7601" s="45">
        <v>0</v>
      </c>
      <c r="H7601" s="2">
        <v>44311.345988341927</v>
      </c>
      <c r="AB7601">
        <v>183955</v>
      </c>
      <c r="AC7601">
        <v>44383.657546296294</v>
      </c>
      <c r="AE7601">
        <v>183955</v>
      </c>
      <c r="AF7601" s="21">
        <v>44383.657546296294</v>
      </c>
      <c r="AG7601"/>
    </row>
    <row r="7602" spans="1:33" x14ac:dyDescent="0.25">
      <c r="A7602">
        <v>25998</v>
      </c>
      <c r="B7602" s="2">
        <v>44311.348948637351</v>
      </c>
      <c r="C7602">
        <v>321503</v>
      </c>
      <c r="D7602">
        <v>388561</v>
      </c>
      <c r="E7602" s="45">
        <v>11</v>
      </c>
      <c r="F7602" s="44">
        <v>7</v>
      </c>
      <c r="G7602" s="45">
        <v>3</v>
      </c>
      <c r="H7602" s="2">
        <v>44311.473948637351</v>
      </c>
      <c r="AB7602">
        <v>183986</v>
      </c>
      <c r="AC7602">
        <v>44365.635706018518</v>
      </c>
      <c r="AE7602">
        <v>183986</v>
      </c>
      <c r="AF7602" s="21">
        <v>44365.635706018518</v>
      </c>
      <c r="AG7602"/>
    </row>
    <row r="7603" spans="1:33" x14ac:dyDescent="0.25">
      <c r="A7603">
        <v>26000</v>
      </c>
      <c r="B7603" s="2">
        <v>44311.349666666662</v>
      </c>
      <c r="C7603">
        <v>127290</v>
      </c>
      <c r="D7603">
        <v>231026</v>
      </c>
      <c r="E7603" s="45">
        <v>1</v>
      </c>
      <c r="F7603" s="44">
        <v>7</v>
      </c>
      <c r="G7603" s="45">
        <v>-7</v>
      </c>
      <c r="H7603" s="2">
        <v>44311.057999999997</v>
      </c>
      <c r="AB7603">
        <v>183992</v>
      </c>
      <c r="AC7603">
        <v>44308.989270833335</v>
      </c>
      <c r="AE7603">
        <v>183992</v>
      </c>
      <c r="AF7603" s="21">
        <v>44308.989270833335</v>
      </c>
      <c r="AG7603"/>
    </row>
    <row r="7604" spans="1:33" x14ac:dyDescent="0.25">
      <c r="A7604">
        <v>26003</v>
      </c>
      <c r="B7604" s="2">
        <v>44311.351084933012</v>
      </c>
      <c r="C7604">
        <v>298658</v>
      </c>
      <c r="D7604">
        <v>411922</v>
      </c>
      <c r="E7604" s="45">
        <v>0</v>
      </c>
      <c r="F7604" s="44">
        <v>7</v>
      </c>
      <c r="G7604" s="45">
        <v>-8</v>
      </c>
      <c r="H7604" s="2">
        <v>44311.017751599677</v>
      </c>
      <c r="AB7604">
        <v>184047</v>
      </c>
      <c r="AC7604">
        <v>44335.559247685182</v>
      </c>
      <c r="AE7604">
        <v>184047</v>
      </c>
      <c r="AF7604" s="21">
        <v>44335.559247685182</v>
      </c>
      <c r="AG7604"/>
    </row>
    <row r="7605" spans="1:33" x14ac:dyDescent="0.25">
      <c r="A7605">
        <v>26007</v>
      </c>
      <c r="B7605" s="2">
        <v>44311.364666666661</v>
      </c>
      <c r="C7605">
        <v>327863</v>
      </c>
      <c r="D7605">
        <v>378039</v>
      </c>
      <c r="E7605" s="45">
        <v>10</v>
      </c>
      <c r="F7605" s="44">
        <v>7</v>
      </c>
      <c r="G7605" s="45">
        <v>2</v>
      </c>
      <c r="H7605" s="2">
        <v>44311.447999999997</v>
      </c>
      <c r="AB7605">
        <v>184058</v>
      </c>
      <c r="AC7605">
        <v>44355.707303240742</v>
      </c>
      <c r="AE7605">
        <v>184058</v>
      </c>
      <c r="AF7605" s="21">
        <v>44355.707303240742</v>
      </c>
      <c r="AG7605"/>
    </row>
    <row r="7606" spans="1:33" x14ac:dyDescent="0.25">
      <c r="A7606">
        <v>26010</v>
      </c>
      <c r="B7606" s="2">
        <v>44311.365215002901</v>
      </c>
      <c r="C7606">
        <v>58111</v>
      </c>
      <c r="D7606">
        <v>472908</v>
      </c>
      <c r="E7606" s="45">
        <v>11</v>
      </c>
      <c r="F7606" s="44">
        <v>7</v>
      </c>
      <c r="G7606" s="45">
        <v>3</v>
      </c>
      <c r="H7606" s="2">
        <v>44311.490215002901</v>
      </c>
      <c r="AB7606">
        <v>184103</v>
      </c>
      <c r="AC7606">
        <v>44373.0309375</v>
      </c>
      <c r="AE7606">
        <v>184103</v>
      </c>
      <c r="AF7606" s="21">
        <v>44373.0309375</v>
      </c>
      <c r="AG7606"/>
    </row>
    <row r="7607" spans="1:33" x14ac:dyDescent="0.25">
      <c r="A7607">
        <v>26014</v>
      </c>
      <c r="B7607" s="2">
        <v>44311.365478964399</v>
      </c>
      <c r="C7607">
        <v>275802</v>
      </c>
      <c r="D7607">
        <v>143053</v>
      </c>
      <c r="E7607" s="45">
        <v>23</v>
      </c>
      <c r="F7607" s="44">
        <v>6</v>
      </c>
      <c r="G7607" s="45">
        <v>-9</v>
      </c>
      <c r="H7607" s="2">
        <v>44310.990478964399</v>
      </c>
      <c r="AB7607">
        <v>184121</v>
      </c>
      <c r="AC7607">
        <v>44339.822997685187</v>
      </c>
      <c r="AE7607">
        <v>184121</v>
      </c>
      <c r="AF7607" s="21">
        <v>44339.822997685187</v>
      </c>
      <c r="AG7607"/>
    </row>
    <row r="7608" spans="1:33" x14ac:dyDescent="0.25">
      <c r="A7608">
        <v>26019</v>
      </c>
      <c r="B7608" s="2">
        <v>44311.366801965392</v>
      </c>
      <c r="C7608">
        <v>144200</v>
      </c>
      <c r="D7608">
        <v>351192</v>
      </c>
      <c r="E7608" s="45">
        <v>10</v>
      </c>
      <c r="F7608" s="44">
        <v>7</v>
      </c>
      <c r="G7608" s="45">
        <v>2</v>
      </c>
      <c r="H7608" s="2">
        <v>44311.450135298728</v>
      </c>
      <c r="AB7608">
        <v>184128</v>
      </c>
      <c r="AC7608">
        <v>44398.053668981483</v>
      </c>
      <c r="AE7608">
        <v>184128</v>
      </c>
      <c r="AF7608" s="21">
        <v>44398.053668981483</v>
      </c>
      <c r="AG7608"/>
    </row>
    <row r="7609" spans="1:33" x14ac:dyDescent="0.25">
      <c r="A7609">
        <v>26020</v>
      </c>
      <c r="B7609" s="2">
        <v>44311.370921964168</v>
      </c>
      <c r="C7609">
        <v>182072</v>
      </c>
      <c r="D7609">
        <v>78899</v>
      </c>
      <c r="E7609" s="45">
        <v>9</v>
      </c>
      <c r="F7609" s="44">
        <v>7</v>
      </c>
      <c r="G7609" s="45">
        <v>1</v>
      </c>
      <c r="H7609" s="2">
        <v>44311.412588630832</v>
      </c>
      <c r="AB7609">
        <v>184185</v>
      </c>
      <c r="AC7609">
        <v>44341.815335648149</v>
      </c>
      <c r="AE7609">
        <v>184185</v>
      </c>
      <c r="AF7609" s="21">
        <v>44341.815335648149</v>
      </c>
      <c r="AG7609"/>
    </row>
    <row r="7610" spans="1:33" x14ac:dyDescent="0.25">
      <c r="A7610">
        <v>26023</v>
      </c>
      <c r="B7610" s="2">
        <v>44311.372020630515</v>
      </c>
      <c r="C7610">
        <v>349478</v>
      </c>
      <c r="D7610">
        <v>250679</v>
      </c>
      <c r="E7610" s="45">
        <v>9</v>
      </c>
      <c r="F7610" s="44">
        <v>7</v>
      </c>
      <c r="G7610" s="45">
        <v>1</v>
      </c>
      <c r="H7610" s="2">
        <v>44311.413687297179</v>
      </c>
      <c r="AB7610">
        <v>184213</v>
      </c>
      <c r="AC7610">
        <v>44316.895416666666</v>
      </c>
      <c r="AE7610">
        <v>184213</v>
      </c>
      <c r="AF7610" s="21">
        <v>44316.895416666666</v>
      </c>
      <c r="AG7610"/>
    </row>
    <row r="7611" spans="1:33" x14ac:dyDescent="0.25">
      <c r="A7611">
        <v>26024</v>
      </c>
      <c r="B7611" s="2">
        <v>44311.374333333333</v>
      </c>
      <c r="C7611">
        <v>15853</v>
      </c>
      <c r="D7611">
        <v>60239</v>
      </c>
      <c r="E7611" s="45">
        <v>9</v>
      </c>
      <c r="F7611" s="44">
        <v>7</v>
      </c>
      <c r="G7611" s="45">
        <v>1</v>
      </c>
      <c r="H7611" s="2">
        <v>44311.415999999997</v>
      </c>
      <c r="AB7611">
        <v>184225</v>
      </c>
      <c r="AC7611">
        <v>44346.356215277781</v>
      </c>
      <c r="AE7611">
        <v>184225</v>
      </c>
      <c r="AF7611" s="21">
        <v>44346.356215277781</v>
      </c>
      <c r="AG7611"/>
    </row>
    <row r="7612" spans="1:33" x14ac:dyDescent="0.25">
      <c r="A7612">
        <v>26027</v>
      </c>
      <c r="B7612" s="2">
        <v>44311.375996763752</v>
      </c>
      <c r="C7612">
        <v>143108</v>
      </c>
      <c r="D7612">
        <v>217497</v>
      </c>
      <c r="E7612" s="45">
        <v>18</v>
      </c>
      <c r="F7612" s="44">
        <v>7</v>
      </c>
      <c r="G7612" s="45">
        <v>9</v>
      </c>
      <c r="H7612" s="2">
        <v>44311.750996763752</v>
      </c>
      <c r="AB7612">
        <v>184256</v>
      </c>
      <c r="AC7612">
        <v>44311.309513888889</v>
      </c>
      <c r="AE7612">
        <v>184256</v>
      </c>
      <c r="AF7612" s="21">
        <v>44311.309513888889</v>
      </c>
      <c r="AG7612"/>
    </row>
    <row r="7613" spans="1:33" x14ac:dyDescent="0.25">
      <c r="A7613">
        <v>26030</v>
      </c>
      <c r="B7613" s="2">
        <v>44311.377483443706</v>
      </c>
      <c r="C7613">
        <v>312277</v>
      </c>
      <c r="D7613">
        <v>230507</v>
      </c>
      <c r="E7613" s="45">
        <v>9</v>
      </c>
      <c r="F7613" s="44">
        <v>7</v>
      </c>
      <c r="G7613" s="45">
        <v>0</v>
      </c>
      <c r="H7613" s="2">
        <v>44311.377483443706</v>
      </c>
      <c r="AB7613">
        <v>184259</v>
      </c>
      <c r="AC7613">
        <v>44385.373159722221</v>
      </c>
      <c r="AE7613">
        <v>184259</v>
      </c>
      <c r="AF7613" s="21">
        <v>44385.373159722221</v>
      </c>
      <c r="AG7613"/>
    </row>
    <row r="7614" spans="1:33" x14ac:dyDescent="0.25">
      <c r="A7614">
        <v>26035</v>
      </c>
      <c r="B7614" s="2">
        <v>44311.378423948219</v>
      </c>
      <c r="C7614">
        <v>82897</v>
      </c>
      <c r="D7614">
        <v>7084</v>
      </c>
      <c r="E7614" s="45">
        <v>16</v>
      </c>
      <c r="F7614" s="44">
        <v>7</v>
      </c>
      <c r="G7614" s="45">
        <v>7</v>
      </c>
      <c r="H7614" s="2">
        <v>44311.670090614884</v>
      </c>
      <c r="AB7614">
        <v>184282</v>
      </c>
      <c r="AC7614">
        <v>44324.008275462962</v>
      </c>
      <c r="AE7614">
        <v>184282</v>
      </c>
      <c r="AF7614" s="21">
        <v>44324.008275462962</v>
      </c>
      <c r="AG7614"/>
    </row>
    <row r="7615" spans="1:33" x14ac:dyDescent="0.25">
      <c r="A7615">
        <v>26039</v>
      </c>
      <c r="B7615" s="2">
        <v>44311.38166019418</v>
      </c>
      <c r="C7615">
        <v>247761</v>
      </c>
      <c r="D7615">
        <v>351192</v>
      </c>
      <c r="E7615" s="45">
        <v>16</v>
      </c>
      <c r="F7615" s="44">
        <v>7</v>
      </c>
      <c r="G7615" s="45">
        <v>7</v>
      </c>
      <c r="H7615" s="2">
        <v>44311.673326860844</v>
      </c>
      <c r="AB7615">
        <v>184288</v>
      </c>
      <c r="AC7615">
        <v>44304.486712962964</v>
      </c>
      <c r="AE7615">
        <v>184288</v>
      </c>
      <c r="AF7615" s="21">
        <v>44304.486712962964</v>
      </c>
      <c r="AG7615"/>
    </row>
    <row r="7616" spans="1:33" x14ac:dyDescent="0.25">
      <c r="A7616">
        <v>26044</v>
      </c>
      <c r="B7616" s="2">
        <v>44311.382488479263</v>
      </c>
      <c r="C7616">
        <v>94859</v>
      </c>
      <c r="D7616">
        <v>250679</v>
      </c>
      <c r="E7616" s="45">
        <v>5</v>
      </c>
      <c r="F7616" s="44">
        <v>7</v>
      </c>
      <c r="G7616" s="45">
        <v>-4</v>
      </c>
      <c r="H7616" s="2">
        <v>44311.215821812599</v>
      </c>
      <c r="AB7616">
        <v>184291</v>
      </c>
      <c r="AC7616">
        <v>44310.809629629628</v>
      </c>
      <c r="AE7616">
        <v>184291</v>
      </c>
      <c r="AF7616" s="21">
        <v>44310.809629629628</v>
      </c>
      <c r="AG7616"/>
    </row>
    <row r="7617" spans="1:33" x14ac:dyDescent="0.25">
      <c r="A7617">
        <v>26049</v>
      </c>
      <c r="B7617" s="2">
        <v>44311.386333333336</v>
      </c>
      <c r="C7617">
        <v>216583</v>
      </c>
      <c r="D7617">
        <v>288529</v>
      </c>
      <c r="E7617" s="45">
        <v>19</v>
      </c>
      <c r="F7617" s="44">
        <v>7</v>
      </c>
      <c r="G7617" s="45">
        <v>10</v>
      </c>
      <c r="H7617" s="2">
        <v>44311.803</v>
      </c>
      <c r="AB7617">
        <v>184292</v>
      </c>
      <c r="AC7617">
        <v>44407.751400462963</v>
      </c>
      <c r="AE7617">
        <v>184292</v>
      </c>
      <c r="AF7617" s="21">
        <v>44407.751400462963</v>
      </c>
      <c r="AG7617"/>
    </row>
    <row r="7618" spans="1:33" x14ac:dyDescent="0.25">
      <c r="A7618">
        <v>26054</v>
      </c>
      <c r="B7618" s="2">
        <v>44311.387188329725</v>
      </c>
      <c r="C7618">
        <v>315503</v>
      </c>
      <c r="D7618">
        <v>347008</v>
      </c>
      <c r="E7618" s="45">
        <v>10</v>
      </c>
      <c r="F7618" s="44">
        <v>7</v>
      </c>
      <c r="G7618" s="45">
        <v>1</v>
      </c>
      <c r="H7618" s="2">
        <v>44311.428854996389</v>
      </c>
      <c r="AB7618">
        <v>184322</v>
      </c>
      <c r="AC7618">
        <v>44358.634895833333</v>
      </c>
      <c r="AE7618">
        <v>184322</v>
      </c>
      <c r="AF7618" s="21">
        <v>44358.634895833333</v>
      </c>
      <c r="AG7618"/>
    </row>
    <row r="7619" spans="1:33" x14ac:dyDescent="0.25">
      <c r="A7619">
        <v>26056</v>
      </c>
      <c r="B7619" s="2">
        <v>44311.387279885254</v>
      </c>
      <c r="C7619">
        <v>261115</v>
      </c>
      <c r="D7619">
        <v>189478</v>
      </c>
      <c r="E7619" s="45">
        <v>9</v>
      </c>
      <c r="F7619" s="44">
        <v>7</v>
      </c>
      <c r="G7619" s="45">
        <v>0</v>
      </c>
      <c r="H7619" s="2">
        <v>44311.387279885254</v>
      </c>
      <c r="AB7619">
        <v>184337</v>
      </c>
      <c r="AC7619">
        <v>44376.641365740739</v>
      </c>
      <c r="AE7619">
        <v>184337</v>
      </c>
      <c r="AF7619" s="21">
        <v>44376.641365740739</v>
      </c>
      <c r="AG7619"/>
    </row>
    <row r="7620" spans="1:33" x14ac:dyDescent="0.25">
      <c r="A7620">
        <v>26058</v>
      </c>
      <c r="B7620" s="2">
        <v>44311.3873236246</v>
      </c>
      <c r="C7620">
        <v>89114</v>
      </c>
      <c r="D7620">
        <v>21760</v>
      </c>
      <c r="E7620" s="45">
        <v>10</v>
      </c>
      <c r="F7620" s="44">
        <v>7</v>
      </c>
      <c r="G7620" s="45">
        <v>1</v>
      </c>
      <c r="H7620" s="2">
        <v>44311.428990291264</v>
      </c>
      <c r="AB7620">
        <v>184387</v>
      </c>
      <c r="AC7620">
        <v>44294.920671296299</v>
      </c>
      <c r="AE7620">
        <v>184387</v>
      </c>
      <c r="AF7620" s="21">
        <v>44294.920671296299</v>
      </c>
      <c r="AG7620"/>
    </row>
    <row r="7621" spans="1:33" x14ac:dyDescent="0.25">
      <c r="A7621">
        <v>26062</v>
      </c>
      <c r="B7621" s="2">
        <v>44311.387951292461</v>
      </c>
      <c r="C7621">
        <v>190881</v>
      </c>
      <c r="D7621">
        <v>54917</v>
      </c>
      <c r="E7621" s="45">
        <v>9</v>
      </c>
      <c r="F7621" s="44">
        <v>7</v>
      </c>
      <c r="G7621" s="45">
        <v>0</v>
      </c>
      <c r="H7621" s="2">
        <v>44311.387951292461</v>
      </c>
      <c r="AB7621">
        <v>184398</v>
      </c>
      <c r="AC7621">
        <v>44374.336354166669</v>
      </c>
      <c r="AE7621">
        <v>184398</v>
      </c>
      <c r="AF7621" s="21">
        <v>44374.336354166669</v>
      </c>
      <c r="AG7621"/>
    </row>
    <row r="7622" spans="1:33" x14ac:dyDescent="0.25">
      <c r="A7622">
        <v>26066</v>
      </c>
      <c r="B7622" s="2">
        <v>44311.389477217934</v>
      </c>
      <c r="C7622">
        <v>298700</v>
      </c>
      <c r="D7622">
        <v>230507</v>
      </c>
      <c r="E7622" s="45">
        <v>10</v>
      </c>
      <c r="F7622" s="44">
        <v>7</v>
      </c>
      <c r="G7622" s="45">
        <v>1</v>
      </c>
      <c r="H7622" s="2">
        <v>44311.431143884598</v>
      </c>
      <c r="AB7622">
        <v>184413</v>
      </c>
      <c r="AC7622">
        <v>44372.787002314813</v>
      </c>
      <c r="AE7622">
        <v>184413</v>
      </c>
      <c r="AF7622" s="21">
        <v>44372.787002314813</v>
      </c>
      <c r="AG7622"/>
    </row>
    <row r="7623" spans="1:33" x14ac:dyDescent="0.25">
      <c r="A7623">
        <v>26070</v>
      </c>
      <c r="B7623" s="2">
        <v>44311.390559870553</v>
      </c>
      <c r="C7623">
        <v>161544</v>
      </c>
      <c r="D7623">
        <v>37644</v>
      </c>
      <c r="E7623" s="45">
        <v>18</v>
      </c>
      <c r="F7623" s="44">
        <v>7</v>
      </c>
      <c r="G7623" s="45">
        <v>9</v>
      </c>
      <c r="H7623" s="2">
        <v>44311.765559870553</v>
      </c>
      <c r="AB7623">
        <v>184447</v>
      </c>
      <c r="AC7623">
        <v>44381.741689814815</v>
      </c>
      <c r="AE7623">
        <v>184447</v>
      </c>
      <c r="AF7623" s="21">
        <v>44381.741689814815</v>
      </c>
      <c r="AG7623"/>
    </row>
    <row r="7624" spans="1:33" x14ac:dyDescent="0.25">
      <c r="A7624">
        <v>26073</v>
      </c>
      <c r="B7624" s="2">
        <v>44311.394999999997</v>
      </c>
      <c r="C7624">
        <v>273647</v>
      </c>
      <c r="D7624">
        <v>411922</v>
      </c>
      <c r="E7624" s="45">
        <v>18</v>
      </c>
      <c r="F7624" s="44">
        <v>7</v>
      </c>
      <c r="G7624" s="45">
        <v>9</v>
      </c>
      <c r="H7624" s="2">
        <v>44311.77</v>
      </c>
      <c r="AB7624">
        <v>184462</v>
      </c>
      <c r="AC7624">
        <v>44316.852939814817</v>
      </c>
      <c r="AE7624">
        <v>184462</v>
      </c>
      <c r="AF7624" s="21">
        <v>44316.852939814817</v>
      </c>
      <c r="AG7624"/>
    </row>
    <row r="7625" spans="1:33" x14ac:dyDescent="0.25">
      <c r="A7625">
        <v>26076</v>
      </c>
      <c r="B7625" s="2">
        <v>44311.395733512378</v>
      </c>
      <c r="C7625">
        <v>52518</v>
      </c>
      <c r="D7625">
        <v>250679</v>
      </c>
      <c r="E7625" s="45">
        <v>9</v>
      </c>
      <c r="F7625" s="44">
        <v>7</v>
      </c>
      <c r="G7625" s="45">
        <v>0</v>
      </c>
      <c r="H7625" s="2">
        <v>44311.395733512378</v>
      </c>
      <c r="AB7625">
        <v>184569</v>
      </c>
      <c r="AC7625">
        <v>44323.874780092592</v>
      </c>
      <c r="AE7625">
        <v>184569</v>
      </c>
      <c r="AF7625" s="21">
        <v>44323.874780092592</v>
      </c>
      <c r="AG7625"/>
    </row>
    <row r="7626" spans="1:33" x14ac:dyDescent="0.25">
      <c r="A7626">
        <v>26079</v>
      </c>
      <c r="B7626" s="2">
        <v>44311.3983886227</v>
      </c>
      <c r="C7626">
        <v>53946</v>
      </c>
      <c r="D7626">
        <v>371564</v>
      </c>
      <c r="E7626" s="45">
        <v>10</v>
      </c>
      <c r="F7626" s="44">
        <v>7</v>
      </c>
      <c r="G7626" s="45">
        <v>1</v>
      </c>
      <c r="H7626" s="2">
        <v>44311.440055289364</v>
      </c>
      <c r="AB7626">
        <v>184572</v>
      </c>
      <c r="AC7626">
        <v>44317.549942129626</v>
      </c>
      <c r="AE7626">
        <v>184572</v>
      </c>
      <c r="AF7626" s="21">
        <v>44317.549942129626</v>
      </c>
      <c r="AG7626"/>
    </row>
    <row r="7627" spans="1:33" x14ac:dyDescent="0.25">
      <c r="A7627">
        <v>26083</v>
      </c>
      <c r="B7627" s="2">
        <v>44311.400646992399</v>
      </c>
      <c r="C7627">
        <v>60222</v>
      </c>
      <c r="D7627">
        <v>461611</v>
      </c>
      <c r="E7627" s="45">
        <v>11</v>
      </c>
      <c r="F7627" s="44">
        <v>7</v>
      </c>
      <c r="G7627" s="45">
        <v>2</v>
      </c>
      <c r="H7627" s="2">
        <v>44311.483980325735</v>
      </c>
      <c r="AB7627">
        <v>184575</v>
      </c>
      <c r="AC7627">
        <v>44304.139953703707</v>
      </c>
      <c r="AE7627">
        <v>184575</v>
      </c>
      <c r="AF7627" s="21">
        <v>44304.139953703707</v>
      </c>
      <c r="AG7627"/>
    </row>
    <row r="7628" spans="1:33" x14ac:dyDescent="0.25">
      <c r="A7628">
        <v>26088</v>
      </c>
      <c r="B7628" s="2">
        <v>44311.403332621237</v>
      </c>
      <c r="C7628">
        <v>128477</v>
      </c>
      <c r="D7628">
        <v>118549</v>
      </c>
      <c r="E7628" s="45">
        <v>9</v>
      </c>
      <c r="F7628" s="44">
        <v>7</v>
      </c>
      <c r="G7628" s="45">
        <v>0</v>
      </c>
      <c r="H7628" s="2">
        <v>44311.403332621237</v>
      </c>
      <c r="AB7628">
        <v>184608</v>
      </c>
      <c r="AC7628">
        <v>44374.823576388888</v>
      </c>
      <c r="AE7628">
        <v>184608</v>
      </c>
      <c r="AF7628" s="21">
        <v>44374.823576388888</v>
      </c>
      <c r="AG7628"/>
    </row>
    <row r="7629" spans="1:33" x14ac:dyDescent="0.25">
      <c r="A7629">
        <v>26090</v>
      </c>
      <c r="B7629" s="2">
        <v>44311.405666666666</v>
      </c>
      <c r="C7629">
        <v>57655</v>
      </c>
      <c r="D7629">
        <v>464962</v>
      </c>
      <c r="E7629" s="45">
        <v>11</v>
      </c>
      <c r="F7629" s="44">
        <v>7</v>
      </c>
      <c r="G7629" s="45">
        <v>2</v>
      </c>
      <c r="H7629" s="2">
        <v>44311.489000000001</v>
      </c>
      <c r="AB7629">
        <v>184623</v>
      </c>
      <c r="AC7629">
        <v>44326.494120370371</v>
      </c>
      <c r="AE7629">
        <v>184623</v>
      </c>
      <c r="AF7629" s="21">
        <v>44326.494120370371</v>
      </c>
      <c r="AG7629"/>
    </row>
    <row r="7630" spans="1:33" x14ac:dyDescent="0.25">
      <c r="A7630">
        <v>26094</v>
      </c>
      <c r="B7630" s="2">
        <v>44311.406872768333</v>
      </c>
      <c r="C7630">
        <v>50465</v>
      </c>
      <c r="D7630">
        <v>135</v>
      </c>
      <c r="E7630" s="45">
        <v>11</v>
      </c>
      <c r="F7630" s="44">
        <v>7</v>
      </c>
      <c r="G7630" s="45">
        <v>2</v>
      </c>
      <c r="H7630" s="2">
        <v>44311.490206101669</v>
      </c>
      <c r="AB7630">
        <v>184629</v>
      </c>
      <c r="AC7630">
        <v>44316.275671296295</v>
      </c>
      <c r="AE7630">
        <v>184629</v>
      </c>
      <c r="AF7630" s="21">
        <v>44316.275671296295</v>
      </c>
      <c r="AG7630"/>
    </row>
    <row r="7631" spans="1:33" x14ac:dyDescent="0.25">
      <c r="A7631">
        <v>26095</v>
      </c>
      <c r="B7631" s="2">
        <v>44311.41407513657</v>
      </c>
      <c r="C7631">
        <v>14494</v>
      </c>
      <c r="D7631">
        <v>339123</v>
      </c>
      <c r="E7631" s="45">
        <v>9</v>
      </c>
      <c r="F7631" s="44">
        <v>7</v>
      </c>
      <c r="G7631" s="45">
        <v>0</v>
      </c>
      <c r="H7631" s="2">
        <v>44311.41407513657</v>
      </c>
      <c r="AB7631">
        <v>184648</v>
      </c>
      <c r="AC7631">
        <v>44312.877615740741</v>
      </c>
      <c r="AE7631">
        <v>184648</v>
      </c>
      <c r="AF7631" s="21">
        <v>44312.877615740741</v>
      </c>
      <c r="AG7631"/>
    </row>
    <row r="7632" spans="1:33" x14ac:dyDescent="0.25">
      <c r="A7632">
        <v>26099</v>
      </c>
      <c r="B7632" s="2">
        <v>44311.414427184471</v>
      </c>
      <c r="C7632">
        <v>126233</v>
      </c>
      <c r="D7632">
        <v>244574</v>
      </c>
      <c r="E7632" s="45">
        <v>1</v>
      </c>
      <c r="F7632" s="44">
        <v>7</v>
      </c>
      <c r="G7632" s="45">
        <v>-8</v>
      </c>
      <c r="H7632" s="2">
        <v>44311.081093851135</v>
      </c>
      <c r="AB7632">
        <v>184692</v>
      </c>
      <c r="AC7632">
        <v>44401.312662037039</v>
      </c>
      <c r="AE7632">
        <v>184692</v>
      </c>
      <c r="AF7632" s="21">
        <v>44401.312662037039</v>
      </c>
      <c r="AG7632"/>
    </row>
    <row r="7633" spans="1:33" x14ac:dyDescent="0.25">
      <c r="A7633">
        <v>26102</v>
      </c>
      <c r="B7633" s="2">
        <v>44311.416272469251</v>
      </c>
      <c r="C7633">
        <v>232456</v>
      </c>
      <c r="D7633">
        <v>122902</v>
      </c>
      <c r="E7633" s="45">
        <v>11</v>
      </c>
      <c r="F7633" s="44">
        <v>7</v>
      </c>
      <c r="G7633" s="45">
        <v>2</v>
      </c>
      <c r="H7633" s="2">
        <v>44311.499605802586</v>
      </c>
      <c r="AB7633">
        <v>184716</v>
      </c>
      <c r="AC7633">
        <v>44292.90148148148</v>
      </c>
      <c r="AE7633">
        <v>184716</v>
      </c>
      <c r="AF7633" s="21">
        <v>44292.90148148148</v>
      </c>
      <c r="AG7633"/>
    </row>
    <row r="7634" spans="1:33" x14ac:dyDescent="0.25">
      <c r="A7634">
        <v>26106</v>
      </c>
      <c r="B7634" s="2">
        <v>44311.419686084148</v>
      </c>
      <c r="C7634">
        <v>278275</v>
      </c>
      <c r="D7634">
        <v>347008</v>
      </c>
      <c r="E7634" s="45">
        <v>11</v>
      </c>
      <c r="F7634" s="44">
        <v>7</v>
      </c>
      <c r="G7634" s="45">
        <v>1</v>
      </c>
      <c r="H7634" s="2">
        <v>44311.461352750812</v>
      </c>
      <c r="AB7634">
        <v>184757</v>
      </c>
      <c r="AC7634">
        <v>44317.265844907408</v>
      </c>
      <c r="AE7634">
        <v>184757</v>
      </c>
      <c r="AF7634" s="21">
        <v>44317.265844907408</v>
      </c>
      <c r="AG7634"/>
    </row>
    <row r="7635" spans="1:33" x14ac:dyDescent="0.25">
      <c r="A7635">
        <v>26111</v>
      </c>
      <c r="B7635" s="2">
        <v>44311.422467726676</v>
      </c>
      <c r="C7635">
        <v>237851</v>
      </c>
      <c r="D7635">
        <v>411922</v>
      </c>
      <c r="E7635" s="45">
        <v>1</v>
      </c>
      <c r="F7635" s="44">
        <v>7</v>
      </c>
      <c r="G7635" s="45">
        <v>-9</v>
      </c>
      <c r="H7635" s="2">
        <v>44311.047467726676</v>
      </c>
      <c r="AB7635">
        <v>184761</v>
      </c>
      <c r="AC7635">
        <v>44311.325023148151</v>
      </c>
      <c r="AE7635">
        <v>184761</v>
      </c>
      <c r="AF7635" s="21">
        <v>44311.325023148151</v>
      </c>
      <c r="AG7635"/>
    </row>
    <row r="7636" spans="1:33" x14ac:dyDescent="0.25">
      <c r="A7636">
        <v>26115</v>
      </c>
      <c r="B7636" s="2">
        <v>44311.423326860844</v>
      </c>
      <c r="C7636">
        <v>254409</v>
      </c>
      <c r="D7636">
        <v>158978</v>
      </c>
      <c r="E7636" s="45">
        <v>16</v>
      </c>
      <c r="F7636" s="44">
        <v>7</v>
      </c>
      <c r="G7636" s="45">
        <v>6</v>
      </c>
      <c r="H7636" s="2">
        <v>44311.673326860844</v>
      </c>
      <c r="AB7636">
        <v>184792</v>
      </c>
      <c r="AC7636">
        <v>44305.087569444448</v>
      </c>
      <c r="AE7636">
        <v>184792</v>
      </c>
      <c r="AF7636" s="21">
        <v>44305.087569444448</v>
      </c>
      <c r="AG7636"/>
    </row>
    <row r="7637" spans="1:33" x14ac:dyDescent="0.25">
      <c r="A7637">
        <v>26119</v>
      </c>
      <c r="B7637" s="2">
        <v>44311.425061799979</v>
      </c>
      <c r="C7637">
        <v>105323</v>
      </c>
      <c r="D7637">
        <v>204394</v>
      </c>
      <c r="E7637" s="45">
        <v>10</v>
      </c>
      <c r="F7637" s="44">
        <v>7</v>
      </c>
      <c r="G7637" s="45">
        <v>0</v>
      </c>
      <c r="H7637" s="2">
        <v>44311.425061799979</v>
      </c>
      <c r="AB7637">
        <v>184836</v>
      </c>
      <c r="AC7637">
        <v>44313.45689814815</v>
      </c>
      <c r="AE7637">
        <v>184836</v>
      </c>
      <c r="AF7637" s="21">
        <v>44313.45689814815</v>
      </c>
      <c r="AG7637"/>
    </row>
    <row r="7638" spans="1:33" x14ac:dyDescent="0.25">
      <c r="A7638">
        <v>26121</v>
      </c>
      <c r="B7638" s="2">
        <v>44311.425122836998</v>
      </c>
      <c r="C7638">
        <v>171641</v>
      </c>
      <c r="D7638">
        <v>380991</v>
      </c>
      <c r="E7638" s="45">
        <v>12</v>
      </c>
      <c r="F7638" s="44">
        <v>7</v>
      </c>
      <c r="G7638" s="45">
        <v>2</v>
      </c>
      <c r="H7638" s="2">
        <v>44311.508456170333</v>
      </c>
      <c r="AB7638">
        <v>184859</v>
      </c>
      <c r="AC7638">
        <v>44344.566932870373</v>
      </c>
      <c r="AE7638">
        <v>184859</v>
      </c>
      <c r="AF7638" s="21">
        <v>44344.566932870373</v>
      </c>
      <c r="AG7638"/>
    </row>
    <row r="7639" spans="1:33" x14ac:dyDescent="0.25">
      <c r="A7639">
        <v>26125</v>
      </c>
      <c r="B7639" s="2">
        <v>44311.425666666662</v>
      </c>
      <c r="C7639">
        <v>63435</v>
      </c>
      <c r="D7639">
        <v>259452</v>
      </c>
      <c r="E7639" s="45">
        <v>12</v>
      </c>
      <c r="F7639" s="44">
        <v>7</v>
      </c>
      <c r="G7639" s="45">
        <v>2</v>
      </c>
      <c r="H7639" s="2">
        <v>44311.508999999998</v>
      </c>
      <c r="AB7639">
        <v>184870</v>
      </c>
      <c r="AC7639">
        <v>44346.649456018517</v>
      </c>
      <c r="AE7639">
        <v>184870</v>
      </c>
      <c r="AF7639" s="21">
        <v>44346.649456018517</v>
      </c>
      <c r="AG7639"/>
    </row>
    <row r="7640" spans="1:33" x14ac:dyDescent="0.25">
      <c r="A7640">
        <v>26128</v>
      </c>
      <c r="B7640" s="2">
        <v>44311.427137058628</v>
      </c>
      <c r="C7640">
        <v>273618</v>
      </c>
      <c r="D7640">
        <v>376219</v>
      </c>
      <c r="E7640" s="45">
        <v>12</v>
      </c>
      <c r="F7640" s="44">
        <v>7</v>
      </c>
      <c r="G7640" s="45">
        <v>2</v>
      </c>
      <c r="H7640" s="2">
        <v>44311.510470391964</v>
      </c>
      <c r="AB7640">
        <v>184874</v>
      </c>
      <c r="AC7640">
        <v>44348.752615740741</v>
      </c>
      <c r="AE7640">
        <v>184874</v>
      </c>
      <c r="AF7640" s="21">
        <v>44348.752615740741</v>
      </c>
      <c r="AG7640"/>
    </row>
    <row r="7641" spans="1:33" x14ac:dyDescent="0.25">
      <c r="A7641">
        <v>26130</v>
      </c>
      <c r="B7641" s="2">
        <v>44311.429394822007</v>
      </c>
      <c r="C7641">
        <v>214970</v>
      </c>
      <c r="D7641">
        <v>128523</v>
      </c>
      <c r="E7641" s="45">
        <v>11</v>
      </c>
      <c r="F7641" s="44">
        <v>7</v>
      </c>
      <c r="G7641" s="45">
        <v>1</v>
      </c>
      <c r="H7641" s="2">
        <v>44311.471061488672</v>
      </c>
      <c r="AB7641">
        <v>184875</v>
      </c>
      <c r="AC7641">
        <v>44312.658761574072</v>
      </c>
      <c r="AE7641">
        <v>184875</v>
      </c>
      <c r="AF7641" s="21">
        <v>44312.658761574072</v>
      </c>
      <c r="AG7641"/>
    </row>
    <row r="7642" spans="1:33" x14ac:dyDescent="0.25">
      <c r="A7642">
        <v>26132</v>
      </c>
      <c r="B7642" s="2">
        <v>44311.431348612932</v>
      </c>
      <c r="C7642">
        <v>276399</v>
      </c>
      <c r="D7642">
        <v>117029</v>
      </c>
      <c r="E7642" s="45">
        <v>7</v>
      </c>
      <c r="F7642" s="44">
        <v>7</v>
      </c>
      <c r="G7642" s="45">
        <v>-3</v>
      </c>
      <c r="H7642" s="2">
        <v>44311.306348612932</v>
      </c>
      <c r="AB7642">
        <v>184895</v>
      </c>
      <c r="AC7642">
        <v>44374.218634259261</v>
      </c>
      <c r="AE7642">
        <v>184895</v>
      </c>
      <c r="AF7642" s="21">
        <v>44374.218634259261</v>
      </c>
      <c r="AG7642"/>
    </row>
    <row r="7643" spans="1:33" x14ac:dyDescent="0.25">
      <c r="A7643">
        <v>26134</v>
      </c>
      <c r="B7643" s="2">
        <v>44311.433440129455</v>
      </c>
      <c r="C7643">
        <v>173079</v>
      </c>
      <c r="D7643">
        <v>98704</v>
      </c>
      <c r="E7643" s="45">
        <v>17</v>
      </c>
      <c r="F7643" s="44">
        <v>7</v>
      </c>
      <c r="G7643" s="45">
        <v>7</v>
      </c>
      <c r="H7643" s="2">
        <v>44311.725106796119</v>
      </c>
      <c r="AB7643">
        <v>184911</v>
      </c>
      <c r="AC7643">
        <v>44301.812488425923</v>
      </c>
      <c r="AE7643">
        <v>184911</v>
      </c>
      <c r="AF7643" s="21">
        <v>44301.812488425923</v>
      </c>
      <c r="AG7643"/>
    </row>
    <row r="7644" spans="1:33" x14ac:dyDescent="0.25">
      <c r="A7644">
        <v>26139</v>
      </c>
      <c r="B7644" s="2">
        <v>44311.434249190941</v>
      </c>
      <c r="C7644">
        <v>43612</v>
      </c>
      <c r="D7644">
        <v>387595</v>
      </c>
      <c r="E7644" s="45">
        <v>11</v>
      </c>
      <c r="F7644" s="44">
        <v>7</v>
      </c>
      <c r="G7644" s="45">
        <v>1</v>
      </c>
      <c r="H7644" s="2">
        <v>44311.475915857605</v>
      </c>
      <c r="AB7644">
        <v>184982</v>
      </c>
      <c r="AC7644">
        <v>44348.501400462963</v>
      </c>
      <c r="AE7644">
        <v>184982</v>
      </c>
      <c r="AF7644" s="21">
        <v>44348.501400462963</v>
      </c>
      <c r="AG7644"/>
    </row>
    <row r="7645" spans="1:33" x14ac:dyDescent="0.25">
      <c r="A7645">
        <v>26140</v>
      </c>
      <c r="B7645" s="2">
        <v>44311.434333333338</v>
      </c>
      <c r="C7645">
        <v>264902</v>
      </c>
      <c r="D7645">
        <v>84382</v>
      </c>
      <c r="E7645" s="45">
        <v>11</v>
      </c>
      <c r="F7645" s="44">
        <v>7</v>
      </c>
      <c r="G7645" s="45">
        <v>1</v>
      </c>
      <c r="H7645" s="2">
        <v>44311.476000000002</v>
      </c>
      <c r="AB7645">
        <v>184989</v>
      </c>
      <c r="AC7645">
        <v>44303.974699074075</v>
      </c>
      <c r="AE7645">
        <v>184989</v>
      </c>
      <c r="AF7645" s="21">
        <v>44303.974699074075</v>
      </c>
      <c r="AG7645"/>
    </row>
    <row r="7646" spans="1:33" x14ac:dyDescent="0.25">
      <c r="A7646">
        <v>26145</v>
      </c>
      <c r="B7646" s="2">
        <v>44311.437238685263</v>
      </c>
      <c r="C7646">
        <v>315</v>
      </c>
      <c r="D7646">
        <v>158978</v>
      </c>
      <c r="E7646" s="45">
        <v>10</v>
      </c>
      <c r="F7646" s="44">
        <v>7</v>
      </c>
      <c r="G7646" s="45">
        <v>0</v>
      </c>
      <c r="H7646" s="2">
        <v>44311.437238685263</v>
      </c>
      <c r="AB7646">
        <v>185028</v>
      </c>
      <c r="AC7646">
        <v>44375.571793981479</v>
      </c>
      <c r="AE7646">
        <v>185028</v>
      </c>
      <c r="AF7646" s="21">
        <v>44375.571793981479</v>
      </c>
      <c r="AG7646"/>
    </row>
    <row r="7647" spans="1:33" x14ac:dyDescent="0.25">
      <c r="A7647">
        <v>26149</v>
      </c>
      <c r="B7647" s="2">
        <v>44311.438294498381</v>
      </c>
      <c r="C7647">
        <v>28076</v>
      </c>
      <c r="D7647">
        <v>411922</v>
      </c>
      <c r="E7647" s="45">
        <v>13</v>
      </c>
      <c r="F7647" s="44">
        <v>7</v>
      </c>
      <c r="G7647" s="45">
        <v>3</v>
      </c>
      <c r="H7647" s="2">
        <v>44311.563294498381</v>
      </c>
      <c r="AB7647">
        <v>185075</v>
      </c>
      <c r="AC7647">
        <v>44317.628020833334</v>
      </c>
      <c r="AE7647">
        <v>185075</v>
      </c>
      <c r="AF7647" s="21">
        <v>44317.628020833334</v>
      </c>
      <c r="AG7647"/>
    </row>
    <row r="7648" spans="1:33" x14ac:dyDescent="0.25">
      <c r="A7648">
        <v>26152</v>
      </c>
      <c r="B7648" s="2">
        <v>44311.446333201086</v>
      </c>
      <c r="C7648">
        <v>309425</v>
      </c>
      <c r="D7648">
        <v>250679</v>
      </c>
      <c r="E7648" s="45">
        <v>13</v>
      </c>
      <c r="F7648" s="44">
        <v>7</v>
      </c>
      <c r="G7648" s="45">
        <v>3</v>
      </c>
      <c r="H7648" s="2">
        <v>44311.571333201086</v>
      </c>
      <c r="AB7648">
        <v>185098</v>
      </c>
      <c r="AC7648">
        <v>44341.054398148146</v>
      </c>
      <c r="AE7648">
        <v>185098</v>
      </c>
      <c r="AF7648" s="21">
        <v>44341.054398148146</v>
      </c>
      <c r="AG7648"/>
    </row>
    <row r="7649" spans="1:33" x14ac:dyDescent="0.25">
      <c r="A7649">
        <v>26157</v>
      </c>
      <c r="B7649" s="2">
        <v>44311.452453074431</v>
      </c>
      <c r="C7649">
        <v>91926</v>
      </c>
      <c r="D7649">
        <v>250679</v>
      </c>
      <c r="E7649" s="45">
        <v>16</v>
      </c>
      <c r="F7649" s="44">
        <v>7</v>
      </c>
      <c r="G7649" s="45">
        <v>6</v>
      </c>
      <c r="H7649" s="2">
        <v>44311.702453074431</v>
      </c>
      <c r="AB7649">
        <v>185125</v>
      </c>
      <c r="AC7649">
        <v>44345.787407407406</v>
      </c>
      <c r="AE7649">
        <v>185125</v>
      </c>
      <c r="AF7649" s="21">
        <v>44345.787407407406</v>
      </c>
      <c r="AG7649"/>
    </row>
    <row r="7650" spans="1:33" x14ac:dyDescent="0.25">
      <c r="A7650">
        <v>26158</v>
      </c>
      <c r="B7650" s="2">
        <v>44311.455333333339</v>
      </c>
      <c r="C7650">
        <v>302259</v>
      </c>
      <c r="D7650">
        <v>411922</v>
      </c>
      <c r="E7650" s="45">
        <v>5</v>
      </c>
      <c r="F7650" s="44">
        <v>7</v>
      </c>
      <c r="G7650" s="45">
        <v>-5</v>
      </c>
      <c r="H7650" s="2">
        <v>44311.247000000003</v>
      </c>
      <c r="AB7650">
        <v>185161</v>
      </c>
      <c r="AC7650">
        <v>44374.835949074077</v>
      </c>
      <c r="AE7650">
        <v>185161</v>
      </c>
      <c r="AF7650" s="21">
        <v>44374.835949074077</v>
      </c>
      <c r="AG7650"/>
    </row>
    <row r="7651" spans="1:33" x14ac:dyDescent="0.25">
      <c r="A7651">
        <v>26162</v>
      </c>
      <c r="B7651" s="2">
        <v>44311.456251716663</v>
      </c>
      <c r="C7651">
        <v>245751</v>
      </c>
      <c r="D7651">
        <v>310958</v>
      </c>
      <c r="E7651" s="45">
        <v>12</v>
      </c>
      <c r="F7651" s="44">
        <v>7</v>
      </c>
      <c r="G7651" s="45">
        <v>2</v>
      </c>
      <c r="H7651" s="2">
        <v>44311.539585049999</v>
      </c>
      <c r="AB7651">
        <v>185180</v>
      </c>
      <c r="AC7651">
        <v>44359.028194444443</v>
      </c>
      <c r="AE7651">
        <v>185180</v>
      </c>
      <c r="AF7651" s="21">
        <v>44359.028194444443</v>
      </c>
      <c r="AG7651"/>
    </row>
    <row r="7652" spans="1:33" x14ac:dyDescent="0.25">
      <c r="A7652">
        <v>26166</v>
      </c>
      <c r="B7652" s="2">
        <v>44311.456526383248</v>
      </c>
      <c r="C7652">
        <v>210104</v>
      </c>
      <c r="D7652">
        <v>112334</v>
      </c>
      <c r="E7652" s="45">
        <v>12</v>
      </c>
      <c r="F7652" s="44">
        <v>7</v>
      </c>
      <c r="G7652" s="45">
        <v>2</v>
      </c>
      <c r="H7652" s="2">
        <v>44311.539859716584</v>
      </c>
      <c r="AB7652">
        <v>185187</v>
      </c>
      <c r="AC7652">
        <v>44341.809652777774</v>
      </c>
      <c r="AE7652">
        <v>185187</v>
      </c>
      <c r="AF7652" s="21">
        <v>44341.809652777774</v>
      </c>
      <c r="AG7652"/>
    </row>
    <row r="7653" spans="1:33" x14ac:dyDescent="0.25">
      <c r="A7653">
        <v>26168</v>
      </c>
      <c r="B7653" s="2">
        <v>44311.459734627831</v>
      </c>
      <c r="C7653">
        <v>15139</v>
      </c>
      <c r="D7653">
        <v>459455</v>
      </c>
      <c r="E7653" s="45">
        <v>19</v>
      </c>
      <c r="F7653" s="44">
        <v>7</v>
      </c>
      <c r="G7653" s="45">
        <v>8</v>
      </c>
      <c r="H7653" s="2">
        <v>44311.793067961167</v>
      </c>
      <c r="AB7653">
        <v>185201</v>
      </c>
      <c r="AC7653">
        <v>44311.105370370373</v>
      </c>
      <c r="AE7653">
        <v>185201</v>
      </c>
      <c r="AF7653" s="21">
        <v>44311.105370370373</v>
      </c>
      <c r="AG7653"/>
    </row>
    <row r="7654" spans="1:33" x14ac:dyDescent="0.25">
      <c r="A7654">
        <v>26172</v>
      </c>
      <c r="B7654" s="2">
        <v>44311.459734627831</v>
      </c>
      <c r="C7654">
        <v>134700</v>
      </c>
      <c r="D7654">
        <v>12149</v>
      </c>
      <c r="E7654" s="45">
        <v>15</v>
      </c>
      <c r="F7654" s="44">
        <v>7</v>
      </c>
      <c r="G7654" s="45">
        <v>4</v>
      </c>
      <c r="H7654" s="2">
        <v>44311.626401294496</v>
      </c>
      <c r="AB7654">
        <v>185215</v>
      </c>
      <c r="AC7654">
        <v>44374.780451388891</v>
      </c>
      <c r="AE7654">
        <v>185215</v>
      </c>
      <c r="AF7654" s="21">
        <v>44374.780451388891</v>
      </c>
      <c r="AG7654"/>
    </row>
    <row r="7655" spans="1:33" x14ac:dyDescent="0.25">
      <c r="A7655">
        <v>26176</v>
      </c>
      <c r="B7655" s="2">
        <v>44311.460139158575</v>
      </c>
      <c r="C7655">
        <v>173961</v>
      </c>
      <c r="D7655">
        <v>122982</v>
      </c>
      <c r="E7655" s="45">
        <v>16</v>
      </c>
      <c r="F7655" s="44">
        <v>7</v>
      </c>
      <c r="G7655" s="45">
        <v>5</v>
      </c>
      <c r="H7655" s="2">
        <v>44311.668472491911</v>
      </c>
      <c r="AB7655">
        <v>185221</v>
      </c>
      <c r="AC7655">
        <v>44398.711354166669</v>
      </c>
      <c r="AE7655">
        <v>185221</v>
      </c>
      <c r="AF7655" s="21">
        <v>44398.711354166669</v>
      </c>
      <c r="AG7655"/>
    </row>
    <row r="7656" spans="1:33" x14ac:dyDescent="0.25">
      <c r="A7656">
        <v>26177</v>
      </c>
      <c r="B7656" s="2">
        <v>44311.460543689325</v>
      </c>
      <c r="C7656">
        <v>332466</v>
      </c>
      <c r="D7656">
        <v>158978</v>
      </c>
      <c r="E7656" s="45">
        <v>21</v>
      </c>
      <c r="F7656" s="44">
        <v>7</v>
      </c>
      <c r="G7656" s="45">
        <v>10</v>
      </c>
      <c r="H7656" s="2">
        <v>44311.87721035599</v>
      </c>
      <c r="AB7656">
        <v>185242</v>
      </c>
      <c r="AC7656">
        <v>44396.508680555555</v>
      </c>
      <c r="AE7656">
        <v>185242</v>
      </c>
      <c r="AF7656" s="21">
        <v>44396.508680555555</v>
      </c>
      <c r="AG7656"/>
    </row>
    <row r="7657" spans="1:33" x14ac:dyDescent="0.25">
      <c r="A7657">
        <v>26182</v>
      </c>
      <c r="B7657" s="2">
        <v>44311.463423566391</v>
      </c>
      <c r="C7657">
        <v>183042</v>
      </c>
      <c r="D7657">
        <v>285365</v>
      </c>
      <c r="E7657" s="45">
        <v>12</v>
      </c>
      <c r="F7657" s="44">
        <v>7</v>
      </c>
      <c r="G7657" s="45">
        <v>1</v>
      </c>
      <c r="H7657" s="2">
        <v>44311.505090233055</v>
      </c>
      <c r="AB7657">
        <v>185266</v>
      </c>
      <c r="AC7657">
        <v>44304.7809375</v>
      </c>
      <c r="AE7657">
        <v>185266</v>
      </c>
      <c r="AF7657" s="21">
        <v>44304.7809375</v>
      </c>
      <c r="AG7657"/>
    </row>
    <row r="7658" spans="1:33" x14ac:dyDescent="0.25">
      <c r="A7658">
        <v>26183</v>
      </c>
      <c r="B7658" s="2">
        <v>44311.46604815821</v>
      </c>
      <c r="C7658">
        <v>154045</v>
      </c>
      <c r="D7658">
        <v>112504</v>
      </c>
      <c r="E7658" s="45">
        <v>12</v>
      </c>
      <c r="F7658" s="44">
        <v>7</v>
      </c>
      <c r="G7658" s="45">
        <v>1</v>
      </c>
      <c r="H7658" s="2">
        <v>44311.507714824875</v>
      </c>
      <c r="AB7658">
        <v>185284</v>
      </c>
      <c r="AC7658">
        <v>44314.601724537039</v>
      </c>
      <c r="AE7658">
        <v>185284</v>
      </c>
      <c r="AF7658" s="21">
        <v>44314.601724537039</v>
      </c>
      <c r="AG7658"/>
    </row>
    <row r="7659" spans="1:33" x14ac:dyDescent="0.25">
      <c r="A7659">
        <v>26186</v>
      </c>
      <c r="B7659" s="2">
        <v>44311.466200750758</v>
      </c>
      <c r="C7659">
        <v>188533</v>
      </c>
      <c r="D7659">
        <v>261685</v>
      </c>
      <c r="E7659" s="45">
        <v>13</v>
      </c>
      <c r="F7659" s="44">
        <v>7</v>
      </c>
      <c r="G7659" s="45">
        <v>2</v>
      </c>
      <c r="H7659" s="2">
        <v>44311.549534084093</v>
      </c>
      <c r="AB7659">
        <v>185293</v>
      </c>
      <c r="AC7659">
        <v>44341.790335648147</v>
      </c>
      <c r="AE7659">
        <v>185293</v>
      </c>
      <c r="AF7659" s="21">
        <v>44341.790335648147</v>
      </c>
      <c r="AG7659"/>
    </row>
    <row r="7660" spans="1:33" x14ac:dyDescent="0.25">
      <c r="A7660">
        <v>26187</v>
      </c>
      <c r="B7660" s="2">
        <v>44311.467055269022</v>
      </c>
      <c r="C7660">
        <v>137764</v>
      </c>
      <c r="D7660">
        <v>411922</v>
      </c>
      <c r="E7660" s="45">
        <v>13</v>
      </c>
      <c r="F7660" s="44">
        <v>7</v>
      </c>
      <c r="G7660" s="45">
        <v>2</v>
      </c>
      <c r="H7660" s="2">
        <v>44311.550388602358</v>
      </c>
      <c r="AB7660">
        <v>185295</v>
      </c>
      <c r="AC7660">
        <v>44339.28733796296</v>
      </c>
      <c r="AE7660">
        <v>185295</v>
      </c>
      <c r="AF7660" s="21">
        <v>44339.28733796296</v>
      </c>
      <c r="AG7660"/>
    </row>
    <row r="7661" spans="1:33" x14ac:dyDescent="0.25">
      <c r="A7661">
        <v>26190</v>
      </c>
      <c r="B7661" s="2">
        <v>44311.471358378854</v>
      </c>
      <c r="C7661">
        <v>62550</v>
      </c>
      <c r="D7661">
        <v>230507</v>
      </c>
      <c r="E7661" s="45">
        <v>12</v>
      </c>
      <c r="F7661" s="44">
        <v>7</v>
      </c>
      <c r="G7661" s="45">
        <v>1</v>
      </c>
      <c r="H7661" s="2">
        <v>44311.513025045519</v>
      </c>
      <c r="AB7661">
        <v>185301</v>
      </c>
      <c r="AC7661">
        <v>44339.904004629629</v>
      </c>
      <c r="AE7661">
        <v>185301</v>
      </c>
      <c r="AF7661" s="21">
        <v>44339.904004629629</v>
      </c>
      <c r="AG7661"/>
    </row>
    <row r="7662" spans="1:33" x14ac:dyDescent="0.25">
      <c r="A7662">
        <v>26192</v>
      </c>
      <c r="B7662" s="2">
        <v>44311.474623859373</v>
      </c>
      <c r="C7662">
        <v>258375</v>
      </c>
      <c r="D7662">
        <v>321883</v>
      </c>
      <c r="E7662" s="45">
        <v>11</v>
      </c>
      <c r="F7662" s="44">
        <v>7</v>
      </c>
      <c r="G7662" s="45">
        <v>0</v>
      </c>
      <c r="H7662" s="2">
        <v>44311.474623859373</v>
      </c>
      <c r="AB7662">
        <v>185304</v>
      </c>
      <c r="AC7662">
        <v>44319.811273148145</v>
      </c>
      <c r="AE7662">
        <v>185304</v>
      </c>
      <c r="AF7662" s="21">
        <v>44319.811273148145</v>
      </c>
      <c r="AG7662"/>
    </row>
    <row r="7663" spans="1:33" x14ac:dyDescent="0.25">
      <c r="A7663">
        <v>26193</v>
      </c>
      <c r="B7663" s="2">
        <v>44311.475511326862</v>
      </c>
      <c r="C7663">
        <v>254337</v>
      </c>
      <c r="D7663">
        <v>402346</v>
      </c>
      <c r="E7663" s="45">
        <v>14</v>
      </c>
      <c r="F7663" s="44">
        <v>7</v>
      </c>
      <c r="G7663" s="45">
        <v>3</v>
      </c>
      <c r="H7663" s="2">
        <v>44311.600511326862</v>
      </c>
      <c r="AB7663">
        <v>185308</v>
      </c>
      <c r="AC7663">
        <v>44302.780995370369</v>
      </c>
      <c r="AE7663">
        <v>185308</v>
      </c>
      <c r="AF7663" s="21">
        <v>44302.780995370369</v>
      </c>
      <c r="AG7663"/>
    </row>
    <row r="7664" spans="1:33" x14ac:dyDescent="0.25">
      <c r="A7664">
        <v>26197</v>
      </c>
      <c r="B7664" s="2">
        <v>44311.478041932431</v>
      </c>
      <c r="C7664">
        <v>122622</v>
      </c>
      <c r="D7664">
        <v>439981</v>
      </c>
      <c r="E7664" s="45">
        <v>12</v>
      </c>
      <c r="F7664" s="44">
        <v>7</v>
      </c>
      <c r="G7664" s="45">
        <v>1</v>
      </c>
      <c r="H7664" s="2">
        <v>44311.519708599095</v>
      </c>
      <c r="AB7664">
        <v>185313</v>
      </c>
      <c r="AC7664">
        <v>44347.492337962962</v>
      </c>
      <c r="AE7664">
        <v>185313</v>
      </c>
      <c r="AF7664" s="21">
        <v>44347.492337962962</v>
      </c>
      <c r="AG7664"/>
    </row>
    <row r="7665" spans="1:33" x14ac:dyDescent="0.25">
      <c r="A7665">
        <v>26202</v>
      </c>
      <c r="B7665" s="2">
        <v>44311.478747572815</v>
      </c>
      <c r="C7665">
        <v>273140</v>
      </c>
      <c r="D7665">
        <v>472712</v>
      </c>
      <c r="E7665" s="45">
        <v>14</v>
      </c>
      <c r="F7665" s="44">
        <v>7</v>
      </c>
      <c r="G7665" s="45">
        <v>3</v>
      </c>
      <c r="H7665" s="2">
        <v>44311.603747572815</v>
      </c>
      <c r="AB7665">
        <v>185373</v>
      </c>
      <c r="AC7665">
        <v>44407.619328703702</v>
      </c>
      <c r="AE7665">
        <v>185373</v>
      </c>
      <c r="AF7665" s="21">
        <v>44407.619328703702</v>
      </c>
      <c r="AG7665"/>
    </row>
    <row r="7666" spans="1:33" x14ac:dyDescent="0.25">
      <c r="A7666">
        <v>26205</v>
      </c>
      <c r="B7666" s="2">
        <v>44311.479152103566</v>
      </c>
      <c r="C7666">
        <v>64099</v>
      </c>
      <c r="D7666">
        <v>347393</v>
      </c>
      <c r="E7666" s="45">
        <v>15</v>
      </c>
      <c r="F7666" s="44">
        <v>7</v>
      </c>
      <c r="G7666" s="45">
        <v>4</v>
      </c>
      <c r="H7666" s="2">
        <v>44311.64581877023</v>
      </c>
      <c r="AB7666">
        <v>185386</v>
      </c>
      <c r="AC7666">
        <v>44381.668067129627</v>
      </c>
      <c r="AE7666">
        <v>185386</v>
      </c>
      <c r="AF7666" s="21">
        <v>44381.668067129627</v>
      </c>
      <c r="AG7666"/>
    </row>
    <row r="7667" spans="1:33" x14ac:dyDescent="0.25">
      <c r="A7667">
        <v>26209</v>
      </c>
      <c r="B7667" s="2">
        <v>44311.481983818769</v>
      </c>
      <c r="C7667">
        <v>337195</v>
      </c>
      <c r="D7667">
        <v>180863</v>
      </c>
      <c r="E7667" s="45">
        <v>14</v>
      </c>
      <c r="F7667" s="44">
        <v>7</v>
      </c>
      <c r="G7667" s="45">
        <v>3</v>
      </c>
      <c r="H7667" s="2">
        <v>44311.606983818769</v>
      </c>
      <c r="AB7667">
        <v>185450</v>
      </c>
      <c r="AC7667">
        <v>44316.84646990741</v>
      </c>
      <c r="AE7667">
        <v>185450</v>
      </c>
      <c r="AF7667" s="21">
        <v>44316.84646990741</v>
      </c>
      <c r="AG7667"/>
    </row>
    <row r="7668" spans="1:33" x14ac:dyDescent="0.25">
      <c r="A7668">
        <v>26210</v>
      </c>
      <c r="B7668" s="2">
        <v>44311.483197411006</v>
      </c>
      <c r="C7668">
        <v>305114</v>
      </c>
      <c r="D7668">
        <v>411922</v>
      </c>
      <c r="E7668" s="45">
        <v>17</v>
      </c>
      <c r="F7668" s="44">
        <v>7</v>
      </c>
      <c r="G7668" s="45">
        <v>6</v>
      </c>
      <c r="H7668" s="2">
        <v>44311.733197411006</v>
      </c>
      <c r="AB7668">
        <v>185454</v>
      </c>
      <c r="AC7668">
        <v>44313.787407407406</v>
      </c>
      <c r="AE7668">
        <v>185454</v>
      </c>
      <c r="AF7668" s="21">
        <v>44313.787407407406</v>
      </c>
      <c r="AG7668"/>
    </row>
    <row r="7669" spans="1:33" x14ac:dyDescent="0.25">
      <c r="A7669">
        <v>26214</v>
      </c>
      <c r="B7669" s="2">
        <v>44311.484333333334</v>
      </c>
      <c r="C7669">
        <v>66253</v>
      </c>
      <c r="D7669">
        <v>250679</v>
      </c>
      <c r="E7669" s="45">
        <v>12</v>
      </c>
      <c r="F7669" s="44">
        <v>7</v>
      </c>
      <c r="G7669" s="45">
        <v>1</v>
      </c>
      <c r="H7669" s="2">
        <v>44311.525999999998</v>
      </c>
      <c r="AB7669">
        <v>185470</v>
      </c>
      <c r="AC7669">
        <v>44308.644606481481</v>
      </c>
      <c r="AE7669">
        <v>185470</v>
      </c>
      <c r="AF7669" s="21">
        <v>44308.644606481481</v>
      </c>
      <c r="AG7669"/>
    </row>
    <row r="7670" spans="1:33" x14ac:dyDescent="0.25">
      <c r="A7670">
        <v>26219</v>
      </c>
      <c r="B7670" s="2">
        <v>44311.484815533979</v>
      </c>
      <c r="C7670">
        <v>178420</v>
      </c>
      <c r="D7670">
        <v>137899</v>
      </c>
      <c r="E7670" s="45">
        <v>13</v>
      </c>
      <c r="F7670" s="44">
        <v>7</v>
      </c>
      <c r="G7670" s="45">
        <v>2</v>
      </c>
      <c r="H7670" s="2">
        <v>44311.568148867314</v>
      </c>
      <c r="AB7670">
        <v>185503</v>
      </c>
      <c r="AC7670">
        <v>44304.884085648147</v>
      </c>
      <c r="AE7670">
        <v>185503</v>
      </c>
      <c r="AF7670" s="21">
        <v>44304.884085648147</v>
      </c>
      <c r="AG7670"/>
    </row>
    <row r="7671" spans="1:33" x14ac:dyDescent="0.25">
      <c r="A7671">
        <v>26224</v>
      </c>
      <c r="B7671" s="2">
        <v>44311.487000000001</v>
      </c>
      <c r="C7671">
        <v>261967</v>
      </c>
      <c r="D7671">
        <v>411922</v>
      </c>
      <c r="E7671" s="45">
        <v>11</v>
      </c>
      <c r="F7671" s="44">
        <v>7</v>
      </c>
      <c r="G7671" s="45">
        <v>0</v>
      </c>
      <c r="H7671" s="2">
        <v>44311.487000000001</v>
      </c>
      <c r="AB7671">
        <v>185579</v>
      </c>
      <c r="AC7671">
        <v>44311.054722222223</v>
      </c>
      <c r="AE7671">
        <v>185579</v>
      </c>
      <c r="AF7671" s="21">
        <v>44311.054722222223</v>
      </c>
      <c r="AG7671"/>
    </row>
    <row r="7672" spans="1:33" x14ac:dyDescent="0.25">
      <c r="A7672">
        <v>26227</v>
      </c>
      <c r="B7672" s="2">
        <v>44311.488456310683</v>
      </c>
      <c r="C7672">
        <v>92911</v>
      </c>
      <c r="D7672">
        <v>402459</v>
      </c>
      <c r="E7672" s="45">
        <v>14</v>
      </c>
      <c r="F7672" s="44">
        <v>7</v>
      </c>
      <c r="G7672" s="45">
        <v>3</v>
      </c>
      <c r="H7672" s="2">
        <v>44311.613456310683</v>
      </c>
      <c r="AB7672">
        <v>185585</v>
      </c>
      <c r="AC7672">
        <v>44292.617905092593</v>
      </c>
      <c r="AE7672">
        <v>185585</v>
      </c>
      <c r="AF7672" s="21">
        <v>44292.617905092593</v>
      </c>
      <c r="AG7672"/>
    </row>
    <row r="7673" spans="1:33" x14ac:dyDescent="0.25">
      <c r="A7673">
        <v>26231</v>
      </c>
      <c r="B7673" s="2">
        <v>44311.493331705678</v>
      </c>
      <c r="C7673">
        <v>272359</v>
      </c>
      <c r="D7673">
        <v>258219</v>
      </c>
      <c r="E7673" s="45">
        <v>14</v>
      </c>
      <c r="F7673" s="44">
        <v>7</v>
      </c>
      <c r="G7673" s="45">
        <v>3</v>
      </c>
      <c r="H7673" s="2">
        <v>44311.618331705678</v>
      </c>
      <c r="AB7673">
        <v>185595</v>
      </c>
      <c r="AC7673">
        <v>44311.553993055553</v>
      </c>
      <c r="AE7673">
        <v>185595</v>
      </c>
      <c r="AF7673" s="21">
        <v>44311.553993055553</v>
      </c>
      <c r="AG7673"/>
    </row>
    <row r="7674" spans="1:33" x14ac:dyDescent="0.25">
      <c r="A7674">
        <v>26233</v>
      </c>
      <c r="B7674" s="2">
        <v>44311.495864741963</v>
      </c>
      <c r="C7674">
        <v>171754</v>
      </c>
      <c r="D7674">
        <v>227775</v>
      </c>
      <c r="E7674" s="45">
        <v>4</v>
      </c>
      <c r="F7674" s="44">
        <v>7</v>
      </c>
      <c r="G7674" s="45">
        <v>-7</v>
      </c>
      <c r="H7674" s="2">
        <v>44311.204198075298</v>
      </c>
      <c r="AB7674">
        <v>185646</v>
      </c>
      <c r="AC7674">
        <v>44395.788622685184</v>
      </c>
      <c r="AE7674">
        <v>185646</v>
      </c>
      <c r="AF7674" s="21">
        <v>44395.788622685184</v>
      </c>
      <c r="AG7674"/>
    </row>
    <row r="7675" spans="1:33" x14ac:dyDescent="0.25">
      <c r="A7675">
        <v>26238</v>
      </c>
      <c r="B7675" s="2">
        <v>44311.496142394819</v>
      </c>
      <c r="C7675">
        <v>294568</v>
      </c>
      <c r="D7675">
        <v>158978</v>
      </c>
      <c r="E7675" s="45">
        <v>13</v>
      </c>
      <c r="F7675" s="44">
        <v>7</v>
      </c>
      <c r="G7675" s="45">
        <v>2</v>
      </c>
      <c r="H7675" s="2">
        <v>44311.579475728155</v>
      </c>
      <c r="AB7675">
        <v>185696</v>
      </c>
      <c r="AC7675">
        <v>44374.991666666669</v>
      </c>
      <c r="AE7675">
        <v>185696</v>
      </c>
      <c r="AF7675" s="21">
        <v>44374.991666666669</v>
      </c>
      <c r="AG7675"/>
    </row>
    <row r="7676" spans="1:33" x14ac:dyDescent="0.25">
      <c r="A7676">
        <v>26242</v>
      </c>
      <c r="B7676" s="2">
        <v>44311.496546925569</v>
      </c>
      <c r="C7676">
        <v>94416</v>
      </c>
      <c r="D7676">
        <v>426385</v>
      </c>
      <c r="E7676" s="45">
        <v>14</v>
      </c>
      <c r="F7676" s="44">
        <v>7</v>
      </c>
      <c r="G7676" s="45">
        <v>3</v>
      </c>
      <c r="H7676" s="2">
        <v>44311.621546925569</v>
      </c>
      <c r="AB7676">
        <v>185710</v>
      </c>
      <c r="AC7676">
        <v>44312.570173611108</v>
      </c>
      <c r="AE7676">
        <v>185710</v>
      </c>
      <c r="AF7676" s="21">
        <v>44312.570173611108</v>
      </c>
      <c r="AG7676"/>
    </row>
    <row r="7677" spans="1:33" x14ac:dyDescent="0.25">
      <c r="A7677">
        <v>26243</v>
      </c>
      <c r="B7677" s="2">
        <v>44311.500592233009</v>
      </c>
      <c r="C7677">
        <v>287307</v>
      </c>
      <c r="D7677">
        <v>347008</v>
      </c>
      <c r="E7677" s="45">
        <v>17</v>
      </c>
      <c r="F7677" s="44">
        <v>7</v>
      </c>
      <c r="G7677" s="45">
        <v>5</v>
      </c>
      <c r="H7677" s="2">
        <v>44311.708925566345</v>
      </c>
      <c r="AB7677">
        <v>185728</v>
      </c>
      <c r="AC7677">
        <v>44301.108599537038</v>
      </c>
      <c r="AE7677">
        <v>185728</v>
      </c>
      <c r="AF7677" s="21">
        <v>44301.108599537038</v>
      </c>
      <c r="AG7677"/>
    </row>
    <row r="7678" spans="1:33" x14ac:dyDescent="0.25">
      <c r="A7678">
        <v>26248</v>
      </c>
      <c r="B7678" s="2">
        <v>44311.500595110934</v>
      </c>
      <c r="C7678">
        <v>336709</v>
      </c>
      <c r="D7678">
        <v>411922</v>
      </c>
      <c r="E7678" s="45">
        <v>4</v>
      </c>
      <c r="F7678" s="44">
        <v>7</v>
      </c>
      <c r="G7678" s="45">
        <v>-8</v>
      </c>
      <c r="H7678" s="2">
        <v>44311.167261777598</v>
      </c>
      <c r="AB7678">
        <v>185732</v>
      </c>
      <c r="AC7678">
        <v>44312.522037037037</v>
      </c>
      <c r="AE7678">
        <v>185732</v>
      </c>
      <c r="AF7678" s="21">
        <v>44312.522037037037</v>
      </c>
      <c r="AG7678"/>
    </row>
    <row r="7679" spans="1:33" x14ac:dyDescent="0.25">
      <c r="A7679">
        <v>26252</v>
      </c>
      <c r="B7679" s="2">
        <v>44311.502333333337</v>
      </c>
      <c r="C7679">
        <v>296883</v>
      </c>
      <c r="D7679">
        <v>411922</v>
      </c>
      <c r="E7679" s="45">
        <v>13</v>
      </c>
      <c r="F7679" s="44">
        <v>7</v>
      </c>
      <c r="G7679" s="45">
        <v>1</v>
      </c>
      <c r="H7679" s="2">
        <v>44311.544000000002</v>
      </c>
      <c r="AB7679">
        <v>185736</v>
      </c>
      <c r="AC7679">
        <v>44374.699212962965</v>
      </c>
      <c r="AE7679">
        <v>185736</v>
      </c>
      <c r="AF7679" s="21">
        <v>44374.699212962965</v>
      </c>
      <c r="AG7679"/>
    </row>
    <row r="7680" spans="1:33" x14ac:dyDescent="0.25">
      <c r="A7680">
        <v>26256</v>
      </c>
      <c r="B7680" s="2">
        <v>44311.503019417476</v>
      </c>
      <c r="C7680">
        <v>85501</v>
      </c>
      <c r="D7680">
        <v>381557</v>
      </c>
      <c r="E7680" s="45">
        <v>19</v>
      </c>
      <c r="F7680" s="44">
        <v>7</v>
      </c>
      <c r="G7680" s="45">
        <v>7</v>
      </c>
      <c r="H7680" s="2">
        <v>44311.79468608414</v>
      </c>
      <c r="AB7680">
        <v>185784</v>
      </c>
      <c r="AC7680">
        <v>44342.612650462965</v>
      </c>
      <c r="AE7680">
        <v>185784</v>
      </c>
      <c r="AF7680" s="21">
        <v>44342.612650462965</v>
      </c>
      <c r="AG7680"/>
    </row>
    <row r="7681" spans="1:33" x14ac:dyDescent="0.25">
      <c r="A7681">
        <v>26258</v>
      </c>
      <c r="B7681" s="2">
        <v>44311.504776146736</v>
      </c>
      <c r="C7681">
        <v>66692</v>
      </c>
      <c r="D7681">
        <v>88863</v>
      </c>
      <c r="E7681" s="45">
        <v>13</v>
      </c>
      <c r="F7681" s="44">
        <v>7</v>
      </c>
      <c r="G7681" s="45">
        <v>1</v>
      </c>
      <c r="H7681" s="2">
        <v>44311.5464428134</v>
      </c>
      <c r="AB7681">
        <v>185799</v>
      </c>
      <c r="AC7681">
        <v>44343.925752314812</v>
      </c>
      <c r="AE7681">
        <v>185799</v>
      </c>
      <c r="AF7681" s="21">
        <v>44343.925752314812</v>
      </c>
      <c r="AG7681"/>
    </row>
    <row r="7682" spans="1:33" x14ac:dyDescent="0.25">
      <c r="A7682">
        <v>26261</v>
      </c>
      <c r="B7682" s="2">
        <v>44311.50621051668</v>
      </c>
      <c r="C7682">
        <v>31439</v>
      </c>
      <c r="D7682">
        <v>387595</v>
      </c>
      <c r="E7682" s="45">
        <v>15</v>
      </c>
      <c r="F7682" s="44">
        <v>7</v>
      </c>
      <c r="G7682" s="45">
        <v>3</v>
      </c>
      <c r="H7682" s="2">
        <v>44311.63121051668</v>
      </c>
      <c r="AB7682">
        <v>185818</v>
      </c>
      <c r="AC7682">
        <v>44367.583055555559</v>
      </c>
      <c r="AE7682">
        <v>185818</v>
      </c>
      <c r="AF7682" s="21">
        <v>44367.583055555559</v>
      </c>
      <c r="AG7682"/>
    </row>
    <row r="7683" spans="1:33" x14ac:dyDescent="0.25">
      <c r="A7683">
        <v>26263</v>
      </c>
      <c r="B7683" s="2">
        <v>44311.507461775567</v>
      </c>
      <c r="C7683">
        <v>264613</v>
      </c>
      <c r="D7683">
        <v>343491</v>
      </c>
      <c r="E7683" s="45">
        <v>14</v>
      </c>
      <c r="F7683" s="44">
        <v>7</v>
      </c>
      <c r="G7683" s="45">
        <v>2</v>
      </c>
      <c r="H7683" s="2">
        <v>44311.590795108903</v>
      </c>
      <c r="AB7683">
        <v>185829</v>
      </c>
      <c r="AC7683">
        <v>44345.891168981485</v>
      </c>
      <c r="AE7683">
        <v>185829</v>
      </c>
      <c r="AF7683" s="21">
        <v>44345.891168981485</v>
      </c>
      <c r="AG7683"/>
    </row>
    <row r="7684" spans="1:33" x14ac:dyDescent="0.25">
      <c r="A7684">
        <v>26265</v>
      </c>
      <c r="B7684" s="2">
        <v>44311.509087378639</v>
      </c>
      <c r="C7684">
        <v>195812</v>
      </c>
      <c r="D7684">
        <v>347008</v>
      </c>
      <c r="E7684" s="45">
        <v>18</v>
      </c>
      <c r="F7684" s="44">
        <v>7</v>
      </c>
      <c r="G7684" s="45">
        <v>6</v>
      </c>
      <c r="H7684" s="2">
        <v>44311.759087378639</v>
      </c>
      <c r="AB7684">
        <v>185845</v>
      </c>
      <c r="AC7684">
        <v>44344.085949074077</v>
      </c>
      <c r="AE7684">
        <v>185845</v>
      </c>
      <c r="AF7684" s="21">
        <v>44344.085949074077</v>
      </c>
      <c r="AG7684"/>
    </row>
    <row r="7685" spans="1:33" x14ac:dyDescent="0.25">
      <c r="A7685">
        <v>26269</v>
      </c>
      <c r="B7685" s="2">
        <v>44311.509720145266</v>
      </c>
      <c r="C7685">
        <v>280336</v>
      </c>
      <c r="D7685">
        <v>357547</v>
      </c>
      <c r="E7685" s="45">
        <v>12</v>
      </c>
      <c r="F7685" s="44">
        <v>7</v>
      </c>
      <c r="G7685" s="45">
        <v>0</v>
      </c>
      <c r="H7685" s="2">
        <v>44311.509720145266</v>
      </c>
      <c r="AB7685">
        <v>185891</v>
      </c>
      <c r="AC7685">
        <v>44346.292673611111</v>
      </c>
      <c r="AE7685">
        <v>185891</v>
      </c>
      <c r="AF7685" s="21">
        <v>44346.292673611111</v>
      </c>
      <c r="AG7685"/>
    </row>
    <row r="7686" spans="1:33" x14ac:dyDescent="0.25">
      <c r="A7686">
        <v>26272</v>
      </c>
      <c r="B7686" s="2">
        <v>44311.510025330361</v>
      </c>
      <c r="C7686">
        <v>3917</v>
      </c>
      <c r="D7686">
        <v>110495</v>
      </c>
      <c r="E7686" s="45">
        <v>21</v>
      </c>
      <c r="F7686" s="44">
        <v>7</v>
      </c>
      <c r="G7686" s="45">
        <v>9</v>
      </c>
      <c r="H7686" s="2">
        <v>44311.885025330361</v>
      </c>
      <c r="AB7686">
        <v>185899</v>
      </c>
      <c r="AC7686">
        <v>44313.694768518515</v>
      </c>
      <c r="AE7686">
        <v>185899</v>
      </c>
      <c r="AF7686" s="21">
        <v>44313.694768518515</v>
      </c>
      <c r="AG7686"/>
    </row>
    <row r="7687" spans="1:33" x14ac:dyDescent="0.25">
      <c r="A7687">
        <v>26276</v>
      </c>
      <c r="B7687" s="2">
        <v>44311.510300970876</v>
      </c>
      <c r="C7687">
        <v>220241</v>
      </c>
      <c r="D7687">
        <v>117699</v>
      </c>
      <c r="E7687" s="45">
        <v>13</v>
      </c>
      <c r="F7687" s="44">
        <v>7</v>
      </c>
      <c r="G7687" s="45">
        <v>1</v>
      </c>
      <c r="H7687" s="2">
        <v>44311.551967637541</v>
      </c>
      <c r="AB7687">
        <v>185918</v>
      </c>
      <c r="AC7687">
        <v>44345.505810185183</v>
      </c>
      <c r="AE7687">
        <v>185918</v>
      </c>
      <c r="AF7687" s="21">
        <v>44345.505810185183</v>
      </c>
      <c r="AG7687"/>
    </row>
    <row r="7688" spans="1:33" x14ac:dyDescent="0.25">
      <c r="A7688">
        <v>26278</v>
      </c>
      <c r="B7688" s="2">
        <v>44311.511110032363</v>
      </c>
      <c r="C7688">
        <v>262511</v>
      </c>
      <c r="D7688">
        <v>242428</v>
      </c>
      <c r="E7688" s="45">
        <v>15</v>
      </c>
      <c r="F7688" s="44">
        <v>7</v>
      </c>
      <c r="G7688" s="45">
        <v>3</v>
      </c>
      <c r="H7688" s="2">
        <v>44311.636110032363</v>
      </c>
      <c r="AB7688">
        <v>185928</v>
      </c>
      <c r="AC7688">
        <v>44311.052777777775</v>
      </c>
      <c r="AE7688">
        <v>185928</v>
      </c>
      <c r="AF7688" s="21">
        <v>44311.052777777775</v>
      </c>
      <c r="AG7688"/>
    </row>
    <row r="7689" spans="1:33" x14ac:dyDescent="0.25">
      <c r="A7689">
        <v>26280</v>
      </c>
      <c r="B7689" s="2">
        <v>44311.512000000002</v>
      </c>
      <c r="C7689">
        <v>9424</v>
      </c>
      <c r="D7689">
        <v>176633</v>
      </c>
      <c r="E7689" s="45">
        <v>15</v>
      </c>
      <c r="F7689" s="44">
        <v>7</v>
      </c>
      <c r="G7689" s="45">
        <v>3</v>
      </c>
      <c r="H7689" s="2">
        <v>44311.637000000002</v>
      </c>
      <c r="AB7689">
        <v>185930</v>
      </c>
      <c r="AC7689">
        <v>44291.871145833335</v>
      </c>
      <c r="AE7689">
        <v>185930</v>
      </c>
      <c r="AF7689" s="21">
        <v>44291.871145833335</v>
      </c>
      <c r="AG7689"/>
    </row>
    <row r="7690" spans="1:33" x14ac:dyDescent="0.25">
      <c r="A7690">
        <v>26281</v>
      </c>
      <c r="B7690" s="2">
        <v>44311.512314218577</v>
      </c>
      <c r="C7690">
        <v>6331</v>
      </c>
      <c r="D7690">
        <v>266419</v>
      </c>
      <c r="E7690" s="45">
        <v>17</v>
      </c>
      <c r="F7690" s="44">
        <v>7</v>
      </c>
      <c r="G7690" s="45">
        <v>5</v>
      </c>
      <c r="H7690" s="2">
        <v>44311.720647551912</v>
      </c>
      <c r="AB7690">
        <v>185969</v>
      </c>
      <c r="AC7690">
        <v>44343.782546296294</v>
      </c>
      <c r="AE7690">
        <v>185969</v>
      </c>
      <c r="AF7690" s="21">
        <v>44343.782546296294</v>
      </c>
      <c r="AG7690"/>
    </row>
    <row r="7691" spans="1:33" x14ac:dyDescent="0.25">
      <c r="A7691">
        <v>26285</v>
      </c>
      <c r="B7691" s="2">
        <v>44311.516281624805</v>
      </c>
      <c r="C7691">
        <v>158444</v>
      </c>
      <c r="D7691">
        <v>230507</v>
      </c>
      <c r="E7691" s="45">
        <v>14</v>
      </c>
      <c r="F7691" s="44">
        <v>7</v>
      </c>
      <c r="G7691" s="45">
        <v>2</v>
      </c>
      <c r="H7691" s="2">
        <v>44311.599614958141</v>
      </c>
      <c r="AB7691">
        <v>185977</v>
      </c>
      <c r="AC7691">
        <v>44341.256666666668</v>
      </c>
      <c r="AE7691">
        <v>185977</v>
      </c>
      <c r="AF7691" s="21">
        <v>44341.256666666668</v>
      </c>
      <c r="AG7691"/>
    </row>
    <row r="7692" spans="1:33" x14ac:dyDescent="0.25">
      <c r="A7692">
        <v>26290</v>
      </c>
      <c r="B7692" s="2">
        <v>44311.517624439221</v>
      </c>
      <c r="C7692">
        <v>258156</v>
      </c>
      <c r="D7692">
        <v>258219</v>
      </c>
      <c r="E7692" s="45">
        <v>18</v>
      </c>
      <c r="F7692" s="44">
        <v>7</v>
      </c>
      <c r="G7692" s="45">
        <v>6</v>
      </c>
      <c r="H7692" s="2">
        <v>44311.767624439221</v>
      </c>
      <c r="AB7692">
        <v>185981</v>
      </c>
      <c r="AC7692">
        <v>44286.584328703706</v>
      </c>
      <c r="AE7692">
        <v>185981</v>
      </c>
      <c r="AF7692" s="21">
        <v>44286.584328703706</v>
      </c>
      <c r="AG7692"/>
    </row>
    <row r="7693" spans="1:33" x14ac:dyDescent="0.25">
      <c r="A7693">
        <v>26295</v>
      </c>
      <c r="B7693" s="2">
        <v>44311.518723105561</v>
      </c>
      <c r="C7693">
        <v>209643</v>
      </c>
      <c r="D7693">
        <v>281056</v>
      </c>
      <c r="E7693" s="45">
        <v>21</v>
      </c>
      <c r="F7693" s="44">
        <v>7</v>
      </c>
      <c r="G7693" s="45">
        <v>9</v>
      </c>
      <c r="H7693" s="2">
        <v>44311.893723105561</v>
      </c>
      <c r="AB7693">
        <v>186006</v>
      </c>
      <c r="AC7693">
        <v>44334.687083333331</v>
      </c>
      <c r="AE7693">
        <v>186006</v>
      </c>
      <c r="AF7693" s="21">
        <v>44334.687083333331</v>
      </c>
      <c r="AG7693"/>
    </row>
    <row r="7694" spans="1:33" x14ac:dyDescent="0.25">
      <c r="A7694">
        <v>26299</v>
      </c>
      <c r="B7694" s="2">
        <v>44311.519272438731</v>
      </c>
      <c r="C7694">
        <v>243959</v>
      </c>
      <c r="D7694">
        <v>12845</v>
      </c>
      <c r="E7694" s="45">
        <v>14</v>
      </c>
      <c r="F7694" s="44">
        <v>7</v>
      </c>
      <c r="G7694" s="45">
        <v>2</v>
      </c>
      <c r="H7694" s="2">
        <v>44311.602605772066</v>
      </c>
      <c r="AB7694">
        <v>186077</v>
      </c>
      <c r="AC7694">
        <v>44349.818668981483</v>
      </c>
      <c r="AE7694">
        <v>186077</v>
      </c>
      <c r="AF7694" s="21">
        <v>44349.818668981483</v>
      </c>
      <c r="AG7694"/>
    </row>
    <row r="7695" spans="1:33" x14ac:dyDescent="0.25">
      <c r="A7695">
        <v>26301</v>
      </c>
      <c r="B7695" s="2">
        <v>44311.521627831717</v>
      </c>
      <c r="C7695">
        <v>77293</v>
      </c>
      <c r="D7695">
        <v>42035</v>
      </c>
      <c r="E7695" s="45">
        <v>13</v>
      </c>
      <c r="F7695" s="44">
        <v>7</v>
      </c>
      <c r="G7695" s="45">
        <v>1</v>
      </c>
      <c r="H7695" s="2">
        <v>44311.563294498381</v>
      </c>
      <c r="AB7695">
        <v>186180</v>
      </c>
      <c r="AC7695">
        <v>44363.708923611113</v>
      </c>
      <c r="AE7695">
        <v>186180</v>
      </c>
      <c r="AF7695" s="21">
        <v>44363.708923611113</v>
      </c>
      <c r="AG7695"/>
    </row>
    <row r="7696" spans="1:33" x14ac:dyDescent="0.25">
      <c r="A7696">
        <v>26305</v>
      </c>
      <c r="B7696" s="2">
        <v>44311.521805475022</v>
      </c>
      <c r="C7696">
        <v>105855</v>
      </c>
      <c r="D7696">
        <v>289988</v>
      </c>
      <c r="E7696" s="45">
        <v>13</v>
      </c>
      <c r="F7696" s="44">
        <v>7</v>
      </c>
      <c r="G7696" s="45">
        <v>1</v>
      </c>
      <c r="H7696" s="2">
        <v>44311.563472141686</v>
      </c>
      <c r="AB7696">
        <v>186257</v>
      </c>
      <c r="AC7696">
        <v>44323.321331018517</v>
      </c>
      <c r="AE7696">
        <v>186257</v>
      </c>
      <c r="AF7696" s="21">
        <v>44323.321331018517</v>
      </c>
      <c r="AG7696"/>
    </row>
    <row r="7697" spans="1:33" x14ac:dyDescent="0.25">
      <c r="A7697">
        <v>26308</v>
      </c>
      <c r="B7697" s="2">
        <v>44311.522436893203</v>
      </c>
      <c r="C7697">
        <v>241952</v>
      </c>
      <c r="D7697">
        <v>416660</v>
      </c>
      <c r="E7697" s="45">
        <v>15</v>
      </c>
      <c r="F7697" s="44">
        <v>7</v>
      </c>
      <c r="G7697" s="45">
        <v>3</v>
      </c>
      <c r="H7697" s="2">
        <v>44311.647436893203</v>
      </c>
      <c r="AB7697">
        <v>186291</v>
      </c>
      <c r="AC7697">
        <v>44306.766365740739</v>
      </c>
      <c r="AE7697">
        <v>186291</v>
      </c>
      <c r="AF7697" s="21">
        <v>44306.766365740739</v>
      </c>
      <c r="AG7697"/>
    </row>
    <row r="7698" spans="1:33" x14ac:dyDescent="0.25">
      <c r="A7698">
        <v>26309</v>
      </c>
      <c r="B7698" s="2">
        <v>44311.522841423954</v>
      </c>
      <c r="C7698">
        <v>323625</v>
      </c>
      <c r="D7698">
        <v>154228</v>
      </c>
      <c r="E7698" s="45">
        <v>16</v>
      </c>
      <c r="F7698" s="44">
        <v>7</v>
      </c>
      <c r="G7698" s="45">
        <v>4</v>
      </c>
      <c r="H7698" s="2">
        <v>44311.689508090618</v>
      </c>
      <c r="AB7698">
        <v>186315</v>
      </c>
      <c r="AC7698">
        <v>44286.744120370371</v>
      </c>
      <c r="AE7698">
        <v>186315</v>
      </c>
      <c r="AF7698" s="21">
        <v>44286.744120370371</v>
      </c>
      <c r="AG7698"/>
    </row>
    <row r="7699" spans="1:33" x14ac:dyDescent="0.25">
      <c r="A7699">
        <v>26311</v>
      </c>
      <c r="B7699" s="2">
        <v>44311.524055016183</v>
      </c>
      <c r="C7699">
        <v>303806</v>
      </c>
      <c r="D7699">
        <v>325852</v>
      </c>
      <c r="E7699" s="45">
        <v>15</v>
      </c>
      <c r="F7699" s="44">
        <v>7</v>
      </c>
      <c r="G7699" s="45">
        <v>3</v>
      </c>
      <c r="H7699" s="2">
        <v>44311.649055016183</v>
      </c>
      <c r="AB7699">
        <v>186317</v>
      </c>
      <c r="AC7699">
        <v>44377.77648148148</v>
      </c>
      <c r="AE7699">
        <v>186317</v>
      </c>
      <c r="AF7699" s="21">
        <v>44377.77648148148</v>
      </c>
      <c r="AG7699"/>
    </row>
    <row r="7700" spans="1:33" x14ac:dyDescent="0.25">
      <c r="A7700">
        <v>26315</v>
      </c>
      <c r="B7700" s="2">
        <v>44311.5260776699</v>
      </c>
      <c r="C7700">
        <v>318193</v>
      </c>
      <c r="D7700">
        <v>230507</v>
      </c>
      <c r="E7700" s="45">
        <v>12</v>
      </c>
      <c r="F7700" s="44">
        <v>7</v>
      </c>
      <c r="G7700" s="45">
        <v>0</v>
      </c>
      <c r="H7700" s="2">
        <v>44311.5260776699</v>
      </c>
      <c r="AB7700">
        <v>186339</v>
      </c>
      <c r="AC7700">
        <v>44391.905127314814</v>
      </c>
      <c r="AE7700">
        <v>186339</v>
      </c>
      <c r="AF7700" s="21">
        <v>44391.905127314814</v>
      </c>
      <c r="AG7700"/>
    </row>
    <row r="7701" spans="1:33" x14ac:dyDescent="0.25">
      <c r="A7701">
        <v>26319</v>
      </c>
      <c r="B7701" s="2">
        <v>44311.52648220065</v>
      </c>
      <c r="C7701">
        <v>27514</v>
      </c>
      <c r="D7701">
        <v>133263</v>
      </c>
      <c r="E7701" s="45">
        <v>13</v>
      </c>
      <c r="F7701" s="44">
        <v>7</v>
      </c>
      <c r="G7701" s="45">
        <v>1</v>
      </c>
      <c r="H7701" s="2">
        <v>44311.568148867314</v>
      </c>
      <c r="AB7701">
        <v>186352</v>
      </c>
      <c r="AC7701">
        <v>44345.877615740741</v>
      </c>
      <c r="AE7701">
        <v>186352</v>
      </c>
      <c r="AF7701" s="21">
        <v>44345.877615740741</v>
      </c>
      <c r="AG7701"/>
    </row>
    <row r="7702" spans="1:33" x14ac:dyDescent="0.25">
      <c r="A7702">
        <v>26322</v>
      </c>
      <c r="B7702" s="2">
        <v>44311.527695547353</v>
      </c>
      <c r="C7702">
        <v>200575</v>
      </c>
      <c r="D7702">
        <v>110111</v>
      </c>
      <c r="E7702" s="45">
        <v>15</v>
      </c>
      <c r="F7702" s="44">
        <v>7</v>
      </c>
      <c r="G7702" s="45">
        <v>3</v>
      </c>
      <c r="H7702" s="2">
        <v>44311.652695547353</v>
      </c>
      <c r="AB7702">
        <v>186356</v>
      </c>
      <c r="AC7702">
        <v>44311.265555555554</v>
      </c>
      <c r="AE7702">
        <v>186356</v>
      </c>
      <c r="AF7702" s="21">
        <v>44311.265555555554</v>
      </c>
      <c r="AG7702"/>
    </row>
    <row r="7703" spans="1:33" x14ac:dyDescent="0.25">
      <c r="A7703">
        <v>26325</v>
      </c>
      <c r="B7703" s="2">
        <v>44311.528504854366</v>
      </c>
      <c r="C7703">
        <v>336623</v>
      </c>
      <c r="D7703">
        <v>73591</v>
      </c>
      <c r="E7703" s="45">
        <v>18</v>
      </c>
      <c r="F7703" s="44">
        <v>7</v>
      </c>
      <c r="G7703" s="45">
        <v>6</v>
      </c>
      <c r="H7703" s="2">
        <v>44311.778504854366</v>
      </c>
      <c r="AB7703">
        <v>186391</v>
      </c>
      <c r="AC7703">
        <v>44394.885706018518</v>
      </c>
      <c r="AE7703">
        <v>186391</v>
      </c>
      <c r="AF7703" s="21">
        <v>44394.885706018518</v>
      </c>
      <c r="AG7703"/>
    </row>
    <row r="7704" spans="1:33" x14ac:dyDescent="0.25">
      <c r="A7704">
        <v>26327</v>
      </c>
      <c r="B7704" s="2">
        <v>44311.529718446604</v>
      </c>
      <c r="C7704">
        <v>123347</v>
      </c>
      <c r="D7704">
        <v>260185</v>
      </c>
      <c r="E7704" s="45">
        <v>13</v>
      </c>
      <c r="F7704" s="44">
        <v>7</v>
      </c>
      <c r="G7704" s="45">
        <v>1</v>
      </c>
      <c r="H7704" s="2">
        <v>44311.571385113268</v>
      </c>
      <c r="AB7704">
        <v>186409</v>
      </c>
      <c r="AC7704">
        <v>44375.026076388887</v>
      </c>
      <c r="AE7704">
        <v>186409</v>
      </c>
      <c r="AF7704" s="21">
        <v>44375.026076388887</v>
      </c>
      <c r="AG7704"/>
    </row>
    <row r="7705" spans="1:33" x14ac:dyDescent="0.25">
      <c r="A7705">
        <v>26332</v>
      </c>
      <c r="B7705" s="2">
        <v>44311.53214563107</v>
      </c>
      <c r="C7705">
        <v>89155</v>
      </c>
      <c r="D7705">
        <v>420981</v>
      </c>
      <c r="E7705" s="45">
        <v>15</v>
      </c>
      <c r="F7705" s="44">
        <v>7</v>
      </c>
      <c r="G7705" s="45">
        <v>3</v>
      </c>
      <c r="H7705" s="2">
        <v>44311.65714563107</v>
      </c>
      <c r="AB7705">
        <v>186464</v>
      </c>
      <c r="AC7705">
        <v>44333.577453703707</v>
      </c>
      <c r="AE7705">
        <v>186464</v>
      </c>
      <c r="AF7705" s="21">
        <v>44333.577453703707</v>
      </c>
      <c r="AG7705"/>
    </row>
    <row r="7706" spans="1:33" x14ac:dyDescent="0.25">
      <c r="A7706">
        <v>26333</v>
      </c>
      <c r="B7706" s="2">
        <v>44311.533799249242</v>
      </c>
      <c r="C7706">
        <v>171959</v>
      </c>
      <c r="D7706">
        <v>267896</v>
      </c>
      <c r="E7706" s="45">
        <v>13</v>
      </c>
      <c r="F7706" s="44">
        <v>7</v>
      </c>
      <c r="G7706" s="45">
        <v>1</v>
      </c>
      <c r="H7706" s="2">
        <v>44311.575465915907</v>
      </c>
      <c r="AB7706">
        <v>186466</v>
      </c>
      <c r="AC7706">
        <v>44415.438703703701</v>
      </c>
      <c r="AE7706">
        <v>186466</v>
      </c>
      <c r="AF7706" s="21">
        <v>44415.438703703701</v>
      </c>
      <c r="AG7706"/>
    </row>
    <row r="7707" spans="1:33" x14ac:dyDescent="0.25">
      <c r="A7707">
        <v>26337</v>
      </c>
      <c r="B7707" s="2">
        <v>44311.534043397318</v>
      </c>
      <c r="C7707">
        <v>263447</v>
      </c>
      <c r="D7707">
        <v>251150</v>
      </c>
      <c r="E7707" s="45">
        <v>17</v>
      </c>
      <c r="F7707" s="44">
        <v>7</v>
      </c>
      <c r="G7707" s="45">
        <v>5</v>
      </c>
      <c r="H7707" s="2">
        <v>44311.742376730654</v>
      </c>
      <c r="AB7707">
        <v>186482</v>
      </c>
      <c r="AC7707">
        <v>44371.003333333334</v>
      </c>
      <c r="AE7707">
        <v>186482</v>
      </c>
      <c r="AF7707" s="21">
        <v>44371.003333333334</v>
      </c>
      <c r="AG7707"/>
    </row>
    <row r="7708" spans="1:33" x14ac:dyDescent="0.25">
      <c r="A7708">
        <v>26341</v>
      </c>
      <c r="B7708" s="2">
        <v>44311.534572815537</v>
      </c>
      <c r="C7708">
        <v>150232</v>
      </c>
      <c r="D7708">
        <v>104958</v>
      </c>
      <c r="E7708" s="45">
        <v>21</v>
      </c>
      <c r="F7708" s="44">
        <v>7</v>
      </c>
      <c r="G7708" s="45">
        <v>9</v>
      </c>
      <c r="H7708" s="2">
        <v>44311.909572815537</v>
      </c>
      <c r="AB7708">
        <v>186504</v>
      </c>
      <c r="AC7708">
        <v>44296.73238425926</v>
      </c>
      <c r="AE7708">
        <v>186504</v>
      </c>
      <c r="AF7708" s="21">
        <v>44296.73238425926</v>
      </c>
      <c r="AG7708"/>
    </row>
    <row r="7709" spans="1:33" x14ac:dyDescent="0.25">
      <c r="A7709">
        <v>26342</v>
      </c>
      <c r="B7709" s="2">
        <v>44311.534977346273</v>
      </c>
      <c r="C7709">
        <v>88050</v>
      </c>
      <c r="D7709">
        <v>411922</v>
      </c>
      <c r="E7709" s="45">
        <v>14</v>
      </c>
      <c r="F7709" s="44">
        <v>7</v>
      </c>
      <c r="G7709" s="45">
        <v>2</v>
      </c>
      <c r="H7709" s="2">
        <v>44311.618310679609</v>
      </c>
      <c r="AB7709">
        <v>186510</v>
      </c>
      <c r="AC7709">
        <v>44312.915000000001</v>
      </c>
      <c r="AE7709">
        <v>186510</v>
      </c>
      <c r="AF7709" s="21">
        <v>44312.915000000001</v>
      </c>
      <c r="AG7709"/>
    </row>
    <row r="7710" spans="1:33" x14ac:dyDescent="0.25">
      <c r="A7710">
        <v>26344</v>
      </c>
      <c r="B7710" s="2">
        <v>44311.535843989383</v>
      </c>
      <c r="C7710">
        <v>222686</v>
      </c>
      <c r="D7710">
        <v>402346</v>
      </c>
      <c r="E7710" s="45">
        <v>14</v>
      </c>
      <c r="F7710" s="44">
        <v>7</v>
      </c>
      <c r="G7710" s="45">
        <v>2</v>
      </c>
      <c r="H7710" s="2">
        <v>44311.619177322718</v>
      </c>
      <c r="AB7710">
        <v>186540</v>
      </c>
      <c r="AC7710">
        <v>44388.053587962961</v>
      </c>
      <c r="AE7710">
        <v>186540</v>
      </c>
      <c r="AF7710" s="21">
        <v>44388.053587962961</v>
      </c>
      <c r="AG7710"/>
    </row>
    <row r="7711" spans="1:33" x14ac:dyDescent="0.25">
      <c r="A7711">
        <v>26348</v>
      </c>
      <c r="B7711" s="2">
        <v>44311.536595469253</v>
      </c>
      <c r="C7711">
        <v>95551</v>
      </c>
      <c r="D7711">
        <v>199629</v>
      </c>
      <c r="E7711" s="45">
        <v>14</v>
      </c>
      <c r="F7711" s="44">
        <v>7</v>
      </c>
      <c r="G7711" s="45">
        <v>2</v>
      </c>
      <c r="H7711" s="2">
        <v>44311.619928802589</v>
      </c>
      <c r="AB7711">
        <v>186553</v>
      </c>
      <c r="AC7711">
        <v>44325.999664351853</v>
      </c>
      <c r="AE7711">
        <v>186553</v>
      </c>
      <c r="AF7711" s="21">
        <v>44325.999664351853</v>
      </c>
      <c r="AG7711"/>
    </row>
    <row r="7712" spans="1:33" x14ac:dyDescent="0.25">
      <c r="A7712">
        <v>26351</v>
      </c>
      <c r="B7712" s="2">
        <v>44311.537000000004</v>
      </c>
      <c r="C7712">
        <v>134193</v>
      </c>
      <c r="D7712">
        <v>103334</v>
      </c>
      <c r="E7712" s="45">
        <v>19</v>
      </c>
      <c r="F7712" s="44">
        <v>7</v>
      </c>
      <c r="G7712" s="45">
        <v>7</v>
      </c>
      <c r="H7712" s="2">
        <v>44311.828666666668</v>
      </c>
      <c r="AB7712">
        <v>186554</v>
      </c>
      <c r="AC7712">
        <v>44311.763842592591</v>
      </c>
      <c r="AE7712">
        <v>186554</v>
      </c>
      <c r="AF7712" s="21">
        <v>44311.763842592591</v>
      </c>
      <c r="AG7712"/>
    </row>
    <row r="7713" spans="1:33" x14ac:dyDescent="0.25">
      <c r="A7713">
        <v>26354</v>
      </c>
      <c r="B7713" s="2">
        <v>44311.537675099949</v>
      </c>
      <c r="C7713">
        <v>111903</v>
      </c>
      <c r="D7713">
        <v>250679</v>
      </c>
      <c r="E7713" s="45">
        <v>21</v>
      </c>
      <c r="F7713" s="44">
        <v>7</v>
      </c>
      <c r="G7713" s="45">
        <v>9</v>
      </c>
      <c r="H7713" s="2">
        <v>44311.912675099949</v>
      </c>
      <c r="AB7713">
        <v>186661</v>
      </c>
      <c r="AC7713">
        <v>44341.725995370369</v>
      </c>
      <c r="AE7713">
        <v>186661</v>
      </c>
      <c r="AF7713" s="21">
        <v>44341.725995370369</v>
      </c>
      <c r="AG7713"/>
    </row>
    <row r="7714" spans="1:33" x14ac:dyDescent="0.25">
      <c r="A7714">
        <v>26358</v>
      </c>
      <c r="B7714" s="2">
        <v>44311.538213592234</v>
      </c>
      <c r="C7714">
        <v>35589</v>
      </c>
      <c r="D7714">
        <v>405774</v>
      </c>
      <c r="E7714" s="45">
        <v>14</v>
      </c>
      <c r="F7714" s="44">
        <v>7</v>
      </c>
      <c r="G7714" s="45">
        <v>2</v>
      </c>
      <c r="H7714" s="2">
        <v>44311.621546925569</v>
      </c>
      <c r="AB7714">
        <v>186682</v>
      </c>
      <c r="AC7714">
        <v>44340.688298611109</v>
      </c>
      <c r="AE7714">
        <v>186682</v>
      </c>
      <c r="AF7714" s="21">
        <v>44340.688298611109</v>
      </c>
      <c r="AG7714"/>
    </row>
    <row r="7715" spans="1:33" x14ac:dyDescent="0.25">
      <c r="A7715">
        <v>26362</v>
      </c>
      <c r="B7715" s="2">
        <v>44311.538213592234</v>
      </c>
      <c r="C7715">
        <v>234357</v>
      </c>
      <c r="D7715">
        <v>250679</v>
      </c>
      <c r="E7715" s="45">
        <v>14</v>
      </c>
      <c r="F7715" s="44">
        <v>7</v>
      </c>
      <c r="G7715" s="45">
        <v>2</v>
      </c>
      <c r="H7715" s="2">
        <v>44311.621546925569</v>
      </c>
      <c r="AB7715">
        <v>186704</v>
      </c>
      <c r="AC7715">
        <v>44368.688703703701</v>
      </c>
      <c r="AE7715">
        <v>186704</v>
      </c>
      <c r="AF7715" s="21">
        <v>44368.688703703701</v>
      </c>
      <c r="AG7715"/>
    </row>
    <row r="7716" spans="1:33" x14ac:dyDescent="0.25">
      <c r="A7716">
        <v>26363</v>
      </c>
      <c r="B7716" s="2">
        <v>44311.539427184471</v>
      </c>
      <c r="C7716">
        <v>287501</v>
      </c>
      <c r="D7716">
        <v>408075</v>
      </c>
      <c r="E7716" s="45">
        <v>13</v>
      </c>
      <c r="F7716" s="44">
        <v>7</v>
      </c>
      <c r="G7716" s="45">
        <v>1</v>
      </c>
      <c r="H7716" s="2">
        <v>44311.581093851135</v>
      </c>
      <c r="AB7716">
        <v>186705</v>
      </c>
      <c r="AC7716">
        <v>44374.703668981485</v>
      </c>
      <c r="AE7716">
        <v>186705</v>
      </c>
      <c r="AF7716" s="21">
        <v>44374.703668981485</v>
      </c>
      <c r="AG7716"/>
    </row>
    <row r="7717" spans="1:33" x14ac:dyDescent="0.25">
      <c r="A7717">
        <v>26365</v>
      </c>
      <c r="B7717" s="2">
        <v>44311.539666666664</v>
      </c>
      <c r="C7717">
        <v>163055</v>
      </c>
      <c r="D7717">
        <v>250679</v>
      </c>
      <c r="E7717" s="45">
        <v>11</v>
      </c>
      <c r="F7717" s="44">
        <v>7</v>
      </c>
      <c r="G7717" s="45">
        <v>-1</v>
      </c>
      <c r="H7717" s="2">
        <v>44311.498</v>
      </c>
      <c r="AB7717">
        <v>186713</v>
      </c>
      <c r="AC7717">
        <v>44390.72996527778</v>
      </c>
      <c r="AE7717">
        <v>186713</v>
      </c>
      <c r="AF7717" s="21">
        <v>44390.72996527778</v>
      </c>
      <c r="AG7717"/>
    </row>
    <row r="7718" spans="1:33" x14ac:dyDescent="0.25">
      <c r="A7718">
        <v>26367</v>
      </c>
      <c r="B7718" s="2">
        <v>44311.539831715214</v>
      </c>
      <c r="C7718">
        <v>276633</v>
      </c>
      <c r="D7718">
        <v>158978</v>
      </c>
      <c r="E7718" s="45">
        <v>18</v>
      </c>
      <c r="F7718" s="44">
        <v>7</v>
      </c>
      <c r="G7718" s="45">
        <v>6</v>
      </c>
      <c r="H7718" s="2">
        <v>44311.789831715214</v>
      </c>
      <c r="AB7718">
        <v>186742</v>
      </c>
      <c r="AC7718">
        <v>44345.329907407409</v>
      </c>
      <c r="AE7718">
        <v>186742</v>
      </c>
      <c r="AF7718" s="21">
        <v>44345.329907407409</v>
      </c>
      <c r="AG7718"/>
    </row>
    <row r="7719" spans="1:33" x14ac:dyDescent="0.25">
      <c r="A7719">
        <v>26370</v>
      </c>
      <c r="B7719" s="2">
        <v>44311.541449838187</v>
      </c>
      <c r="C7719">
        <v>198512</v>
      </c>
      <c r="D7719">
        <v>401945</v>
      </c>
      <c r="E7719" s="45">
        <v>14</v>
      </c>
      <c r="F7719" s="44">
        <v>7</v>
      </c>
      <c r="G7719" s="45">
        <v>2</v>
      </c>
      <c r="H7719" s="2">
        <v>44311.624783171523</v>
      </c>
      <c r="AB7719">
        <v>186744</v>
      </c>
      <c r="AC7719">
        <v>44314.725914351853</v>
      </c>
      <c r="AE7719">
        <v>186744</v>
      </c>
      <c r="AF7719" s="21">
        <v>44314.725914351853</v>
      </c>
      <c r="AG7719"/>
    </row>
    <row r="7720" spans="1:33" x14ac:dyDescent="0.25">
      <c r="A7720">
        <v>26372</v>
      </c>
      <c r="B7720" s="2">
        <v>44311.54306796116</v>
      </c>
      <c r="C7720">
        <v>174776</v>
      </c>
      <c r="D7720">
        <v>401945</v>
      </c>
      <c r="E7720" s="45">
        <v>15</v>
      </c>
      <c r="F7720" s="44">
        <v>7</v>
      </c>
      <c r="G7720" s="45">
        <v>2</v>
      </c>
      <c r="H7720" s="2">
        <v>44311.626401294496</v>
      </c>
      <c r="AB7720">
        <v>186786</v>
      </c>
      <c r="AC7720">
        <v>44321.884895833333</v>
      </c>
      <c r="AE7720">
        <v>186786</v>
      </c>
      <c r="AF7720" s="21">
        <v>44321.884895833333</v>
      </c>
      <c r="AG7720"/>
    </row>
    <row r="7721" spans="1:33" x14ac:dyDescent="0.25">
      <c r="A7721">
        <v>26377</v>
      </c>
      <c r="B7721" s="2">
        <v>44311.543472491911</v>
      </c>
      <c r="C7721">
        <v>121837</v>
      </c>
      <c r="D7721">
        <v>411922</v>
      </c>
      <c r="E7721" s="45">
        <v>16</v>
      </c>
      <c r="F7721" s="44">
        <v>7</v>
      </c>
      <c r="G7721" s="45">
        <v>3</v>
      </c>
      <c r="H7721" s="2">
        <v>44311.668472491911</v>
      </c>
      <c r="AB7721">
        <v>186806</v>
      </c>
      <c r="AC7721">
        <v>44310.759085648147</v>
      </c>
      <c r="AE7721">
        <v>186806</v>
      </c>
      <c r="AF7721" s="21">
        <v>44310.759085648147</v>
      </c>
      <c r="AG7721"/>
    </row>
    <row r="7722" spans="1:33" x14ac:dyDescent="0.25">
      <c r="A7722">
        <v>26382</v>
      </c>
      <c r="B7722" s="2">
        <v>44311.544281553397</v>
      </c>
      <c r="C7722">
        <v>217471</v>
      </c>
      <c r="D7722">
        <v>406259</v>
      </c>
      <c r="E7722" s="45">
        <v>18</v>
      </c>
      <c r="F7722" s="44">
        <v>7</v>
      </c>
      <c r="G7722" s="45">
        <v>5</v>
      </c>
      <c r="H7722" s="2">
        <v>44311.752614886733</v>
      </c>
      <c r="AB7722">
        <v>186840</v>
      </c>
      <c r="AC7722">
        <v>44311.751400462963</v>
      </c>
      <c r="AE7722">
        <v>186840</v>
      </c>
      <c r="AF7722" s="21">
        <v>44311.751400462963</v>
      </c>
      <c r="AG7722"/>
    </row>
    <row r="7723" spans="1:33" x14ac:dyDescent="0.25">
      <c r="A7723">
        <v>26386</v>
      </c>
      <c r="B7723" s="2">
        <v>44311.545090614884</v>
      </c>
      <c r="C7723">
        <v>273941</v>
      </c>
      <c r="D7723">
        <v>292782</v>
      </c>
      <c r="E7723" s="45">
        <v>16</v>
      </c>
      <c r="F7723" s="44">
        <v>7</v>
      </c>
      <c r="G7723" s="45">
        <v>3</v>
      </c>
      <c r="H7723" s="2">
        <v>44311.670090614884</v>
      </c>
      <c r="AB7723">
        <v>186856</v>
      </c>
      <c r="AC7723">
        <v>44318.698055555556</v>
      </c>
      <c r="AE7723">
        <v>186856</v>
      </c>
      <c r="AF7723" s="21">
        <v>44318.698055555556</v>
      </c>
      <c r="AG7723"/>
    </row>
    <row r="7724" spans="1:33" x14ac:dyDescent="0.25">
      <c r="A7724">
        <v>26391</v>
      </c>
      <c r="B7724" s="2">
        <v>44311.545090614891</v>
      </c>
      <c r="C7724">
        <v>304855</v>
      </c>
      <c r="D7724">
        <v>62570</v>
      </c>
      <c r="E7724" s="45">
        <v>20</v>
      </c>
      <c r="F7724" s="44">
        <v>7</v>
      </c>
      <c r="G7724" s="45">
        <v>7</v>
      </c>
      <c r="H7724" s="2">
        <v>44311.836757281555</v>
      </c>
      <c r="AB7724">
        <v>186859</v>
      </c>
      <c r="AC7724">
        <v>44408.657141203701</v>
      </c>
      <c r="AE7724">
        <v>186859</v>
      </c>
      <c r="AF7724" s="21">
        <v>44408.657141203701</v>
      </c>
      <c r="AG7724"/>
    </row>
    <row r="7725" spans="1:33" x14ac:dyDescent="0.25">
      <c r="A7725">
        <v>26393</v>
      </c>
      <c r="B7725" s="2">
        <v>44311.545495145634</v>
      </c>
      <c r="C7725">
        <v>51366</v>
      </c>
      <c r="D7725">
        <v>182648</v>
      </c>
      <c r="E7725" s="45">
        <v>17</v>
      </c>
      <c r="F7725" s="44">
        <v>7</v>
      </c>
      <c r="G7725" s="45">
        <v>4</v>
      </c>
      <c r="H7725" s="2">
        <v>44311.712161812298</v>
      </c>
      <c r="AB7725">
        <v>186891</v>
      </c>
      <c r="AC7725">
        <v>44298.749780092592</v>
      </c>
      <c r="AE7725">
        <v>186891</v>
      </c>
      <c r="AF7725" s="21">
        <v>44298.749780092592</v>
      </c>
      <c r="AG7725"/>
    </row>
    <row r="7726" spans="1:33" x14ac:dyDescent="0.25">
      <c r="A7726">
        <v>26398</v>
      </c>
      <c r="B7726" s="2">
        <v>44311.545899676377</v>
      </c>
      <c r="C7726">
        <v>159374</v>
      </c>
      <c r="D7726">
        <v>227775</v>
      </c>
      <c r="E7726" s="45">
        <v>14</v>
      </c>
      <c r="F7726" s="44">
        <v>7</v>
      </c>
      <c r="G7726" s="45">
        <v>1</v>
      </c>
      <c r="H7726" s="2">
        <v>44311.587566343042</v>
      </c>
      <c r="AB7726">
        <v>186901</v>
      </c>
      <c r="AC7726">
        <v>44395.270092592589</v>
      </c>
      <c r="AE7726">
        <v>186901</v>
      </c>
      <c r="AF7726" s="21">
        <v>44395.270092592589</v>
      </c>
      <c r="AG7726"/>
    </row>
    <row r="7727" spans="1:33" x14ac:dyDescent="0.25">
      <c r="A7727">
        <v>26399</v>
      </c>
      <c r="B7727" s="2">
        <v>44311.546304207121</v>
      </c>
      <c r="C7727">
        <v>150643</v>
      </c>
      <c r="D7727">
        <v>123413</v>
      </c>
      <c r="E7727" s="45">
        <v>15</v>
      </c>
      <c r="F7727" s="44">
        <v>7</v>
      </c>
      <c r="G7727" s="45">
        <v>2</v>
      </c>
      <c r="H7727" s="2">
        <v>44311.629637540456</v>
      </c>
      <c r="AB7727">
        <v>186917</v>
      </c>
      <c r="AC7727">
        <v>44344.974293981482</v>
      </c>
      <c r="AE7727">
        <v>186917</v>
      </c>
      <c r="AF7727" s="21">
        <v>44344.974293981482</v>
      </c>
      <c r="AG7727"/>
    </row>
    <row r="7728" spans="1:33" x14ac:dyDescent="0.25">
      <c r="A7728">
        <v>26401</v>
      </c>
      <c r="B7728" s="2">
        <v>44311.547113268607</v>
      </c>
      <c r="C7728">
        <v>72028</v>
      </c>
      <c r="D7728">
        <v>148570</v>
      </c>
      <c r="E7728" s="45">
        <v>13</v>
      </c>
      <c r="F7728" s="44">
        <v>7</v>
      </c>
      <c r="G7728" s="45">
        <v>0</v>
      </c>
      <c r="H7728" s="2">
        <v>44311.547113268607</v>
      </c>
      <c r="AB7728">
        <v>186945</v>
      </c>
      <c r="AC7728">
        <v>44377.921712962961</v>
      </c>
      <c r="AE7728">
        <v>186945</v>
      </c>
      <c r="AF7728" s="21">
        <v>44377.921712962961</v>
      </c>
      <c r="AG7728"/>
    </row>
    <row r="7729" spans="1:33" x14ac:dyDescent="0.25">
      <c r="A7729">
        <v>26405</v>
      </c>
      <c r="B7729" s="2">
        <v>44311.547113268607</v>
      </c>
      <c r="C7729">
        <v>101551</v>
      </c>
      <c r="D7729">
        <v>411922</v>
      </c>
      <c r="E7729" s="45">
        <v>13</v>
      </c>
      <c r="F7729" s="44">
        <v>7</v>
      </c>
      <c r="G7729" s="45">
        <v>0</v>
      </c>
      <c r="H7729" s="2">
        <v>44311.547113268607</v>
      </c>
      <c r="AB7729">
        <v>186970</v>
      </c>
      <c r="AC7729">
        <v>44320.874780092592</v>
      </c>
      <c r="AE7729">
        <v>186970</v>
      </c>
      <c r="AF7729" s="21">
        <v>44320.874780092592</v>
      </c>
      <c r="AG7729"/>
    </row>
    <row r="7730" spans="1:33" x14ac:dyDescent="0.25">
      <c r="A7730">
        <v>26408</v>
      </c>
      <c r="B7730" s="2">
        <v>44311.547593615527</v>
      </c>
      <c r="C7730">
        <v>134187</v>
      </c>
      <c r="D7730">
        <v>230507</v>
      </c>
      <c r="E7730" s="45">
        <v>14</v>
      </c>
      <c r="F7730" s="44">
        <v>7</v>
      </c>
      <c r="G7730" s="45">
        <v>1</v>
      </c>
      <c r="H7730" s="2">
        <v>44311.589260282191</v>
      </c>
      <c r="AB7730">
        <v>187023</v>
      </c>
      <c r="AC7730">
        <v>44321.955289351848</v>
      </c>
      <c r="AE7730">
        <v>187023</v>
      </c>
      <c r="AF7730" s="21">
        <v>44321.955289351848</v>
      </c>
      <c r="AG7730"/>
    </row>
    <row r="7731" spans="1:33" x14ac:dyDescent="0.25">
      <c r="A7731">
        <v>26413</v>
      </c>
      <c r="B7731" s="2">
        <v>44311.547922330094</v>
      </c>
      <c r="C7731">
        <v>58042</v>
      </c>
      <c r="D7731">
        <v>230507</v>
      </c>
      <c r="E7731" s="45">
        <v>19</v>
      </c>
      <c r="F7731" s="44">
        <v>7</v>
      </c>
      <c r="G7731" s="45">
        <v>6</v>
      </c>
      <c r="H7731" s="2">
        <v>44311.797922330094</v>
      </c>
      <c r="AB7731">
        <v>187060</v>
      </c>
      <c r="AC7731">
        <v>44343.639745370368</v>
      </c>
      <c r="AE7731">
        <v>187060</v>
      </c>
      <c r="AF7731" s="21">
        <v>44343.639745370368</v>
      </c>
      <c r="AG7731"/>
    </row>
    <row r="7732" spans="1:33" x14ac:dyDescent="0.25">
      <c r="A7732">
        <v>26416</v>
      </c>
      <c r="B7732" s="2">
        <v>44311.54853968932</v>
      </c>
      <c r="C7732">
        <v>87104</v>
      </c>
      <c r="D7732">
        <v>421145</v>
      </c>
      <c r="E7732" s="45">
        <v>16</v>
      </c>
      <c r="F7732" s="44">
        <v>7</v>
      </c>
      <c r="G7732" s="45">
        <v>3</v>
      </c>
      <c r="H7732" s="2">
        <v>44311.67353968932</v>
      </c>
      <c r="AB7732">
        <v>187065</v>
      </c>
      <c r="AC7732">
        <v>44310.5309375</v>
      </c>
      <c r="AE7732">
        <v>187065</v>
      </c>
      <c r="AF7732" s="21">
        <v>44310.5309375</v>
      </c>
      <c r="AG7732"/>
    </row>
    <row r="7733" spans="1:33" x14ac:dyDescent="0.25">
      <c r="A7733">
        <v>26419</v>
      </c>
      <c r="B7733" s="2">
        <v>44311.549135922331</v>
      </c>
      <c r="C7733">
        <v>94922</v>
      </c>
      <c r="D7733">
        <v>250679</v>
      </c>
      <c r="E7733" s="45">
        <v>14</v>
      </c>
      <c r="F7733" s="44">
        <v>7</v>
      </c>
      <c r="G7733" s="45">
        <v>1</v>
      </c>
      <c r="H7733" s="2">
        <v>44311.590802588995</v>
      </c>
      <c r="AB7733">
        <v>187067</v>
      </c>
      <c r="AC7733">
        <v>44310.631655092591</v>
      </c>
      <c r="AE7733">
        <v>187067</v>
      </c>
      <c r="AF7733" s="21">
        <v>44310.631655092591</v>
      </c>
      <c r="AG7733"/>
    </row>
    <row r="7734" spans="1:33" x14ac:dyDescent="0.25">
      <c r="A7734">
        <v>26424</v>
      </c>
      <c r="B7734" s="2">
        <v>44311.549944983817</v>
      </c>
      <c r="C7734">
        <v>35540</v>
      </c>
      <c r="D7734">
        <v>411922</v>
      </c>
      <c r="E7734" s="45">
        <v>16</v>
      </c>
      <c r="F7734" s="44">
        <v>7</v>
      </c>
      <c r="G7734" s="45">
        <v>3</v>
      </c>
      <c r="H7734" s="2">
        <v>44311.674944983817</v>
      </c>
      <c r="AB7734">
        <v>187105</v>
      </c>
      <c r="AC7734">
        <v>44375.827453703707</v>
      </c>
      <c r="AE7734">
        <v>187105</v>
      </c>
      <c r="AF7734" s="21">
        <v>44375.827453703707</v>
      </c>
      <c r="AG7734"/>
    </row>
    <row r="7735" spans="1:33" x14ac:dyDescent="0.25">
      <c r="A7735">
        <v>26426</v>
      </c>
      <c r="B7735" s="2">
        <v>44311.55021820734</v>
      </c>
      <c r="C7735">
        <v>2847</v>
      </c>
      <c r="D7735">
        <v>170185</v>
      </c>
      <c r="E7735" s="45">
        <v>16</v>
      </c>
      <c r="F7735" s="44">
        <v>7</v>
      </c>
      <c r="G7735" s="45">
        <v>3</v>
      </c>
      <c r="H7735" s="2">
        <v>44311.67521820734</v>
      </c>
      <c r="AB7735">
        <v>187110</v>
      </c>
      <c r="AC7735">
        <v>44310.924131944441</v>
      </c>
      <c r="AE7735">
        <v>187110</v>
      </c>
      <c r="AF7735" s="21">
        <v>44310.924131944441</v>
      </c>
      <c r="AG7735"/>
    </row>
    <row r="7736" spans="1:33" x14ac:dyDescent="0.25">
      <c r="A7736">
        <v>26427</v>
      </c>
      <c r="B7736" s="2">
        <v>44311.551158576047</v>
      </c>
      <c r="C7736">
        <v>28107</v>
      </c>
      <c r="D7736">
        <v>232400</v>
      </c>
      <c r="E7736" s="45">
        <v>15</v>
      </c>
      <c r="F7736" s="44">
        <v>7</v>
      </c>
      <c r="G7736" s="45">
        <v>2</v>
      </c>
      <c r="H7736" s="2">
        <v>44311.634491909383</v>
      </c>
      <c r="AB7736">
        <v>187112</v>
      </c>
      <c r="AC7736">
        <v>44340.653912037036</v>
      </c>
      <c r="AE7736">
        <v>187112</v>
      </c>
      <c r="AF7736" s="21">
        <v>44340.653912037036</v>
      </c>
      <c r="AG7736"/>
    </row>
    <row r="7737" spans="1:33" x14ac:dyDescent="0.25">
      <c r="A7737">
        <v>26432</v>
      </c>
      <c r="B7737" s="2">
        <v>44311.552903836178</v>
      </c>
      <c r="C7737">
        <v>76056</v>
      </c>
      <c r="D7737">
        <v>230507</v>
      </c>
      <c r="E7737" s="45">
        <v>5</v>
      </c>
      <c r="F7737" s="44">
        <v>7</v>
      </c>
      <c r="G7737" s="45">
        <v>-8</v>
      </c>
      <c r="H7737" s="2">
        <v>44311.219570502843</v>
      </c>
      <c r="AB7737">
        <v>187150</v>
      </c>
      <c r="AC7737">
        <v>44379.909571759257</v>
      </c>
      <c r="AE7737">
        <v>187150</v>
      </c>
      <c r="AF7737" s="21">
        <v>44379.909571759257</v>
      </c>
      <c r="AG7737"/>
    </row>
    <row r="7738" spans="1:33" x14ac:dyDescent="0.25">
      <c r="A7738">
        <v>26434</v>
      </c>
      <c r="B7738" s="2">
        <v>44311.553585760521</v>
      </c>
      <c r="C7738">
        <v>57129</v>
      </c>
      <c r="D7738">
        <v>347393</v>
      </c>
      <c r="E7738" s="45">
        <v>13</v>
      </c>
      <c r="F7738" s="44">
        <v>7</v>
      </c>
      <c r="G7738" s="45">
        <v>0</v>
      </c>
      <c r="H7738" s="2">
        <v>44311.553585760521</v>
      </c>
      <c r="AB7738">
        <v>187165</v>
      </c>
      <c r="AC7738">
        <v>44346.925347222219</v>
      </c>
      <c r="AE7738">
        <v>187165</v>
      </c>
      <c r="AF7738" s="21">
        <v>44346.925347222219</v>
      </c>
      <c r="AG7738"/>
    </row>
    <row r="7739" spans="1:33" x14ac:dyDescent="0.25">
      <c r="A7739">
        <v>26438</v>
      </c>
      <c r="B7739" s="2">
        <v>44311.553990291257</v>
      </c>
      <c r="C7739">
        <v>170243</v>
      </c>
      <c r="D7739">
        <v>219309</v>
      </c>
      <c r="E7739" s="45">
        <v>18</v>
      </c>
      <c r="F7739" s="44">
        <v>7</v>
      </c>
      <c r="G7739" s="45">
        <v>5</v>
      </c>
      <c r="H7739" s="2">
        <v>44311.762323624593</v>
      </c>
      <c r="AB7739">
        <v>187169</v>
      </c>
      <c r="AC7739">
        <v>44311.662812499999</v>
      </c>
      <c r="AE7739">
        <v>187169</v>
      </c>
      <c r="AF7739" s="21">
        <v>44311.662812499999</v>
      </c>
      <c r="AG7739"/>
    </row>
    <row r="7740" spans="1:33" x14ac:dyDescent="0.25">
      <c r="A7740">
        <v>26443</v>
      </c>
      <c r="B7740" s="2">
        <v>44311.553990291264</v>
      </c>
      <c r="C7740">
        <v>80738</v>
      </c>
      <c r="D7740">
        <v>5151</v>
      </c>
      <c r="E7740" s="45">
        <v>14</v>
      </c>
      <c r="F7740" s="44">
        <v>7</v>
      </c>
      <c r="G7740" s="45">
        <v>1</v>
      </c>
      <c r="H7740" s="2">
        <v>44311.595656957928</v>
      </c>
      <c r="AB7740">
        <v>187182</v>
      </c>
      <c r="AC7740">
        <v>44342.711759259262</v>
      </c>
      <c r="AE7740">
        <v>187182</v>
      </c>
      <c r="AF7740" s="21">
        <v>44342.711759259262</v>
      </c>
      <c r="AG7740"/>
    </row>
    <row r="7741" spans="1:33" x14ac:dyDescent="0.25">
      <c r="A7741">
        <v>26445</v>
      </c>
      <c r="B7741" s="2">
        <v>44311.553990291264</v>
      </c>
      <c r="C7741">
        <v>185595</v>
      </c>
      <c r="D7741">
        <v>250679</v>
      </c>
      <c r="E7741" s="45">
        <v>14</v>
      </c>
      <c r="F7741" s="44">
        <v>7</v>
      </c>
      <c r="G7741" s="45">
        <v>1</v>
      </c>
      <c r="H7741" s="2">
        <v>44311.595656957928</v>
      </c>
      <c r="AB7741">
        <v>187188</v>
      </c>
      <c r="AC7741">
        <v>44316.796307870369</v>
      </c>
      <c r="AE7741">
        <v>187188</v>
      </c>
      <c r="AF7741" s="21">
        <v>44316.796307870369</v>
      </c>
      <c r="AG7741"/>
    </row>
    <row r="7742" spans="1:33" x14ac:dyDescent="0.25">
      <c r="A7742">
        <v>26449</v>
      </c>
      <c r="B7742" s="2">
        <v>44311.554799352751</v>
      </c>
      <c r="C7742">
        <v>129395</v>
      </c>
      <c r="D7742">
        <v>473327</v>
      </c>
      <c r="E7742" s="45">
        <v>16</v>
      </c>
      <c r="F7742" s="44">
        <v>7</v>
      </c>
      <c r="G7742" s="45">
        <v>3</v>
      </c>
      <c r="H7742" s="2">
        <v>44311.679799352751</v>
      </c>
      <c r="AB7742">
        <v>187191</v>
      </c>
      <c r="AC7742">
        <v>44341.558437500003</v>
      </c>
      <c r="AE7742">
        <v>187191</v>
      </c>
      <c r="AF7742" s="21">
        <v>44341.558437500003</v>
      </c>
      <c r="AG7742"/>
    </row>
    <row r="7743" spans="1:33" x14ac:dyDescent="0.25">
      <c r="A7743">
        <v>26452</v>
      </c>
      <c r="B7743" s="2">
        <v>44311.55601294498</v>
      </c>
      <c r="C7743">
        <v>85215</v>
      </c>
      <c r="D7743">
        <v>76405</v>
      </c>
      <c r="E7743" s="45">
        <v>15</v>
      </c>
      <c r="F7743" s="44">
        <v>7</v>
      </c>
      <c r="G7743" s="45">
        <v>2</v>
      </c>
      <c r="H7743" s="2">
        <v>44311.639346278316</v>
      </c>
      <c r="AB7743">
        <v>187204</v>
      </c>
      <c r="AC7743">
        <v>44353.78943287037</v>
      </c>
      <c r="AE7743">
        <v>187204</v>
      </c>
      <c r="AF7743" s="21">
        <v>44353.78943287037</v>
      </c>
      <c r="AG7743"/>
    </row>
    <row r="7744" spans="1:33" x14ac:dyDescent="0.25">
      <c r="A7744">
        <v>26456</v>
      </c>
      <c r="B7744" s="2">
        <v>44311.557664723652</v>
      </c>
      <c r="C7744">
        <v>3926</v>
      </c>
      <c r="D7744">
        <v>250679</v>
      </c>
      <c r="E7744" s="45">
        <v>14</v>
      </c>
      <c r="F7744" s="44">
        <v>7</v>
      </c>
      <c r="G7744" s="45">
        <v>1</v>
      </c>
      <c r="H7744" s="2">
        <v>44311.599331390316</v>
      </c>
      <c r="AB7744">
        <v>187263</v>
      </c>
      <c r="AC7744">
        <v>44320.0309375</v>
      </c>
      <c r="AE7744">
        <v>187263</v>
      </c>
      <c r="AF7744" s="21">
        <v>44320.0309375</v>
      </c>
      <c r="AG7744"/>
    </row>
    <row r="7745" spans="1:33" x14ac:dyDescent="0.25">
      <c r="A7745">
        <v>26461</v>
      </c>
      <c r="B7745" s="2">
        <v>44311.559249190934</v>
      </c>
      <c r="C7745">
        <v>247188</v>
      </c>
      <c r="D7745">
        <v>472712</v>
      </c>
      <c r="E7745" s="45">
        <v>15</v>
      </c>
      <c r="F7745" s="44">
        <v>7</v>
      </c>
      <c r="G7745" s="45">
        <v>2</v>
      </c>
      <c r="H7745" s="2">
        <v>44311.64258252427</v>
      </c>
      <c r="AB7745">
        <v>187289</v>
      </c>
      <c r="AC7745">
        <v>44345.084143518521</v>
      </c>
      <c r="AE7745">
        <v>187289</v>
      </c>
      <c r="AF7745" s="21">
        <v>44345.084143518521</v>
      </c>
      <c r="AG7745"/>
    </row>
    <row r="7746" spans="1:33" x14ac:dyDescent="0.25">
      <c r="A7746">
        <v>26466</v>
      </c>
      <c r="B7746" s="2">
        <v>44311.559653721684</v>
      </c>
      <c r="C7746">
        <v>260180</v>
      </c>
      <c r="D7746">
        <v>377180</v>
      </c>
      <c r="E7746" s="45">
        <v>16</v>
      </c>
      <c r="F7746" s="44">
        <v>7</v>
      </c>
      <c r="G7746" s="45">
        <v>3</v>
      </c>
      <c r="H7746" s="2">
        <v>44311.684653721684</v>
      </c>
      <c r="AB7746">
        <v>187336</v>
      </c>
      <c r="AC7746">
        <v>44403.651076388887</v>
      </c>
      <c r="AE7746">
        <v>187336</v>
      </c>
      <c r="AF7746" s="21">
        <v>44403.651076388887</v>
      </c>
      <c r="AG7746"/>
    </row>
    <row r="7747" spans="1:33" x14ac:dyDescent="0.25">
      <c r="A7747">
        <v>26468</v>
      </c>
      <c r="B7747" s="2">
        <v>44311.560462783171</v>
      </c>
      <c r="C7747">
        <v>104176</v>
      </c>
      <c r="D7747">
        <v>158978</v>
      </c>
      <c r="E7747" s="45">
        <v>22</v>
      </c>
      <c r="F7747" s="44">
        <v>7</v>
      </c>
      <c r="G7747" s="45">
        <v>9</v>
      </c>
      <c r="H7747" s="2">
        <v>44311.935462783171</v>
      </c>
      <c r="AB7747">
        <v>187355</v>
      </c>
      <c r="AC7747">
        <v>44301.609409722223</v>
      </c>
      <c r="AE7747">
        <v>187355</v>
      </c>
      <c r="AF7747" s="21">
        <v>44301.609409722223</v>
      </c>
      <c r="AG7747"/>
    </row>
    <row r="7748" spans="1:33" x14ac:dyDescent="0.25">
      <c r="A7748">
        <v>26471</v>
      </c>
      <c r="B7748" s="2">
        <v>44311.560462783171</v>
      </c>
      <c r="C7748">
        <v>297774</v>
      </c>
      <c r="D7748">
        <v>411922</v>
      </c>
      <c r="E7748" s="45">
        <v>14</v>
      </c>
      <c r="F7748" s="44">
        <v>7</v>
      </c>
      <c r="G7748" s="45">
        <v>1</v>
      </c>
      <c r="H7748" s="2">
        <v>44311.602129449835</v>
      </c>
      <c r="AB7748">
        <v>187417</v>
      </c>
      <c r="AC7748">
        <v>44309.273645833331</v>
      </c>
      <c r="AE7748">
        <v>187417</v>
      </c>
      <c r="AF7748" s="21">
        <v>44309.273645833331</v>
      </c>
      <c r="AG7748"/>
    </row>
    <row r="7749" spans="1:33" x14ac:dyDescent="0.25">
      <c r="A7749">
        <v>26472</v>
      </c>
      <c r="B7749" s="2">
        <v>44311.560869167151</v>
      </c>
      <c r="C7749">
        <v>65291</v>
      </c>
      <c r="D7749">
        <v>182191</v>
      </c>
      <c r="E7749" s="45">
        <v>16</v>
      </c>
      <c r="F7749" s="44">
        <v>7</v>
      </c>
      <c r="G7749" s="45">
        <v>3</v>
      </c>
      <c r="H7749" s="2">
        <v>44311.685869167151</v>
      </c>
      <c r="AB7749">
        <v>187424</v>
      </c>
      <c r="AC7749">
        <v>44330.958113425928</v>
      </c>
      <c r="AE7749">
        <v>187424</v>
      </c>
      <c r="AF7749" s="21">
        <v>44330.958113425928</v>
      </c>
      <c r="AG7749"/>
    </row>
    <row r="7750" spans="1:33" x14ac:dyDescent="0.25">
      <c r="A7750">
        <v>26476</v>
      </c>
      <c r="B7750" s="2">
        <v>44311.562120426039</v>
      </c>
      <c r="C7750">
        <v>127290</v>
      </c>
      <c r="D7750">
        <v>341844</v>
      </c>
      <c r="E7750" s="45">
        <v>6</v>
      </c>
      <c r="F7750" s="44">
        <v>7</v>
      </c>
      <c r="G7750" s="45">
        <v>-7</v>
      </c>
      <c r="H7750" s="2">
        <v>44311.270453759375</v>
      </c>
      <c r="AB7750">
        <v>187473</v>
      </c>
      <c r="AC7750">
        <v>44388.387997685182</v>
      </c>
      <c r="AE7750">
        <v>187473</v>
      </c>
      <c r="AF7750" s="21">
        <v>44388.387997685182</v>
      </c>
      <c r="AG7750"/>
    </row>
    <row r="7751" spans="1:33" x14ac:dyDescent="0.25">
      <c r="A7751">
        <v>26477</v>
      </c>
      <c r="B7751" s="2">
        <v>44311.562889967638</v>
      </c>
      <c r="C7751">
        <v>51068</v>
      </c>
      <c r="D7751">
        <v>154228</v>
      </c>
      <c r="E7751" s="45">
        <v>16</v>
      </c>
      <c r="F7751" s="44">
        <v>7</v>
      </c>
      <c r="G7751" s="45">
        <v>3</v>
      </c>
      <c r="H7751" s="2">
        <v>44311.687889967638</v>
      </c>
      <c r="AB7751">
        <v>187488</v>
      </c>
      <c r="AC7751">
        <v>44295.459328703706</v>
      </c>
      <c r="AE7751">
        <v>187488</v>
      </c>
      <c r="AF7751" s="21">
        <v>44295.459328703706</v>
      </c>
      <c r="AG7751"/>
    </row>
    <row r="7752" spans="1:33" x14ac:dyDescent="0.25">
      <c r="A7752">
        <v>26480</v>
      </c>
      <c r="B7752" s="2">
        <v>44311.562889967638</v>
      </c>
      <c r="C7752">
        <v>331595</v>
      </c>
      <c r="D7752">
        <v>454139</v>
      </c>
      <c r="E7752" s="45">
        <v>20</v>
      </c>
      <c r="F7752" s="44">
        <v>7</v>
      </c>
      <c r="G7752" s="45">
        <v>7</v>
      </c>
      <c r="H7752" s="2">
        <v>44311.854556634302</v>
      </c>
      <c r="AB7752">
        <v>187511</v>
      </c>
      <c r="AC7752">
        <v>44310.97550925926</v>
      </c>
      <c r="AE7752">
        <v>187511</v>
      </c>
      <c r="AF7752" s="21">
        <v>44310.97550925926</v>
      </c>
      <c r="AG7752"/>
    </row>
    <row r="7753" spans="1:33" x14ac:dyDescent="0.25">
      <c r="A7753">
        <v>26483</v>
      </c>
      <c r="B7753" s="2">
        <v>44311.563000000002</v>
      </c>
      <c r="C7753">
        <v>238448</v>
      </c>
      <c r="D7753">
        <v>389985</v>
      </c>
      <c r="E7753" s="45">
        <v>13</v>
      </c>
      <c r="F7753" s="44">
        <v>7</v>
      </c>
      <c r="G7753" s="45">
        <v>0</v>
      </c>
      <c r="H7753" s="2">
        <v>44311.563000000002</v>
      </c>
      <c r="AB7753">
        <v>187659</v>
      </c>
      <c r="AC7753">
        <v>44374.833923611113</v>
      </c>
      <c r="AE7753">
        <v>187659</v>
      </c>
      <c r="AF7753" s="21">
        <v>44374.833923611113</v>
      </c>
      <c r="AG7753"/>
    </row>
    <row r="7754" spans="1:33" x14ac:dyDescent="0.25">
      <c r="A7754">
        <v>26484</v>
      </c>
      <c r="B7754" s="2">
        <v>44311.563699029131</v>
      </c>
      <c r="C7754">
        <v>11657</v>
      </c>
      <c r="D7754">
        <v>238334</v>
      </c>
      <c r="E7754" s="45">
        <v>14</v>
      </c>
      <c r="F7754" s="44">
        <v>7</v>
      </c>
      <c r="G7754" s="45">
        <v>1</v>
      </c>
      <c r="H7754" s="2">
        <v>44311.605365695796</v>
      </c>
      <c r="AB7754">
        <v>187707</v>
      </c>
      <c r="AC7754">
        <v>44299.67291666667</v>
      </c>
      <c r="AE7754">
        <v>187707</v>
      </c>
      <c r="AF7754" s="21">
        <v>44299.67291666667</v>
      </c>
      <c r="AG7754"/>
    </row>
    <row r="7755" spans="1:33" x14ac:dyDescent="0.25">
      <c r="A7755">
        <v>26487</v>
      </c>
      <c r="B7755" s="2">
        <v>44311.564508090618</v>
      </c>
      <c r="C7755">
        <v>52602</v>
      </c>
      <c r="D7755">
        <v>230507</v>
      </c>
      <c r="E7755" s="45">
        <v>16</v>
      </c>
      <c r="F7755" s="44">
        <v>7</v>
      </c>
      <c r="G7755" s="45">
        <v>3</v>
      </c>
      <c r="H7755" s="2">
        <v>44311.689508090618</v>
      </c>
      <c r="AB7755">
        <v>187715</v>
      </c>
      <c r="AC7755">
        <v>44408.14875</v>
      </c>
      <c r="AE7755">
        <v>187715</v>
      </c>
      <c r="AF7755" s="21">
        <v>44408.14875</v>
      </c>
      <c r="AG7755"/>
    </row>
    <row r="7756" spans="1:33" x14ac:dyDescent="0.25">
      <c r="A7756">
        <v>26492</v>
      </c>
      <c r="B7756" s="2">
        <v>44311.564912621361</v>
      </c>
      <c r="C7756">
        <v>259141</v>
      </c>
      <c r="D7756">
        <v>341333</v>
      </c>
      <c r="E7756" s="45">
        <v>17</v>
      </c>
      <c r="F7756" s="44">
        <v>7</v>
      </c>
      <c r="G7756" s="45">
        <v>4</v>
      </c>
      <c r="H7756" s="2">
        <v>44311.731579288025</v>
      </c>
      <c r="AB7756">
        <v>187764</v>
      </c>
      <c r="AC7756">
        <v>44311.685937499999</v>
      </c>
      <c r="AE7756">
        <v>187764</v>
      </c>
      <c r="AF7756" s="21">
        <v>44311.685937499999</v>
      </c>
      <c r="AG7756"/>
    </row>
    <row r="7757" spans="1:33" x14ac:dyDescent="0.25">
      <c r="A7757">
        <v>26495</v>
      </c>
      <c r="B7757" s="2">
        <v>44311.566126213591</v>
      </c>
      <c r="C7757">
        <v>73609</v>
      </c>
      <c r="D7757">
        <v>209122</v>
      </c>
      <c r="E7757" s="45">
        <v>16</v>
      </c>
      <c r="F7757" s="44">
        <v>7</v>
      </c>
      <c r="G7757" s="45">
        <v>3</v>
      </c>
      <c r="H7757" s="2">
        <v>44311.691126213591</v>
      </c>
      <c r="AB7757">
        <v>187785</v>
      </c>
      <c r="AC7757">
        <v>44293.819363425922</v>
      </c>
      <c r="AE7757">
        <v>187785</v>
      </c>
      <c r="AF7757" s="21">
        <v>44293.819363425922</v>
      </c>
      <c r="AG7757"/>
    </row>
    <row r="7758" spans="1:33" x14ac:dyDescent="0.25">
      <c r="A7758">
        <v>26496</v>
      </c>
      <c r="B7758" s="2">
        <v>44311.566126213591</v>
      </c>
      <c r="C7758">
        <v>345885</v>
      </c>
      <c r="D7758">
        <v>112334</v>
      </c>
      <c r="E7758" s="45">
        <v>16</v>
      </c>
      <c r="F7758" s="44">
        <v>7</v>
      </c>
      <c r="G7758" s="45">
        <v>3</v>
      </c>
      <c r="H7758" s="2">
        <v>44311.691126213591</v>
      </c>
      <c r="AB7758">
        <v>187872</v>
      </c>
      <c r="AC7758">
        <v>44316.627337962964</v>
      </c>
      <c r="AE7758">
        <v>187872</v>
      </c>
      <c r="AF7758" s="21">
        <v>44316.627337962964</v>
      </c>
      <c r="AG7758"/>
    </row>
    <row r="7759" spans="1:33" x14ac:dyDescent="0.25">
      <c r="A7759">
        <v>26500</v>
      </c>
      <c r="B7759" s="2">
        <v>44311.566148869286</v>
      </c>
      <c r="C7759">
        <v>195995</v>
      </c>
      <c r="D7759">
        <v>250679</v>
      </c>
      <c r="E7759" s="45">
        <v>20</v>
      </c>
      <c r="F7759" s="44">
        <v>7</v>
      </c>
      <c r="G7759" s="45">
        <v>7</v>
      </c>
      <c r="H7759" s="2">
        <v>44311.85781553595</v>
      </c>
      <c r="AB7759">
        <v>187882</v>
      </c>
      <c r="AC7759">
        <v>44309.964988425927</v>
      </c>
      <c r="AE7759">
        <v>187882</v>
      </c>
      <c r="AF7759" s="21">
        <v>44309.964988425927</v>
      </c>
      <c r="AG7759"/>
    </row>
    <row r="7760" spans="1:33" x14ac:dyDescent="0.25">
      <c r="A7760">
        <v>26504</v>
      </c>
      <c r="B7760" s="2">
        <v>44311.566935275085</v>
      </c>
      <c r="C7760">
        <v>113810</v>
      </c>
      <c r="D7760">
        <v>76405</v>
      </c>
      <c r="E7760" s="45">
        <v>14</v>
      </c>
      <c r="F7760" s="44">
        <v>7</v>
      </c>
      <c r="G7760" s="45">
        <v>1</v>
      </c>
      <c r="H7760" s="2">
        <v>44311.608601941749</v>
      </c>
      <c r="AB7760">
        <v>187892</v>
      </c>
      <c r="AC7760">
        <v>44323.831099537034</v>
      </c>
      <c r="AE7760">
        <v>187892</v>
      </c>
      <c r="AF7760" s="21">
        <v>44323.831099537034</v>
      </c>
      <c r="AG7760"/>
    </row>
    <row r="7761" spans="1:33" x14ac:dyDescent="0.25">
      <c r="A7761">
        <v>26509</v>
      </c>
      <c r="B7761" s="2">
        <v>44311.567744336571</v>
      </c>
      <c r="C7761">
        <v>175488</v>
      </c>
      <c r="D7761">
        <v>328888</v>
      </c>
      <c r="E7761" s="45">
        <v>20</v>
      </c>
      <c r="F7761" s="44">
        <v>7</v>
      </c>
      <c r="G7761" s="45">
        <v>7</v>
      </c>
      <c r="H7761" s="2">
        <v>44311.859411003235</v>
      </c>
      <c r="AB7761">
        <v>187903</v>
      </c>
      <c r="AC7761">
        <v>44379.727534722224</v>
      </c>
      <c r="AE7761">
        <v>187903</v>
      </c>
      <c r="AF7761" s="21">
        <v>44379.727534722224</v>
      </c>
      <c r="AG7761"/>
    </row>
    <row r="7762" spans="1:33" x14ac:dyDescent="0.25">
      <c r="A7762">
        <v>26512</v>
      </c>
      <c r="B7762" s="2">
        <v>44311.568148867314</v>
      </c>
      <c r="C7762">
        <v>235052</v>
      </c>
      <c r="D7762">
        <v>95638</v>
      </c>
      <c r="E7762" s="45">
        <v>13</v>
      </c>
      <c r="F7762" s="44">
        <v>7</v>
      </c>
      <c r="G7762" s="45">
        <v>0</v>
      </c>
      <c r="H7762" s="2">
        <v>44311.568148867314</v>
      </c>
      <c r="AB7762">
        <v>187906</v>
      </c>
      <c r="AC7762">
        <v>44295.610625000001</v>
      </c>
      <c r="AE7762">
        <v>187906</v>
      </c>
      <c r="AF7762" s="21">
        <v>44295.610625000001</v>
      </c>
      <c r="AG7762"/>
    </row>
    <row r="7763" spans="1:33" x14ac:dyDescent="0.25">
      <c r="A7763">
        <v>26515</v>
      </c>
      <c r="B7763" s="2">
        <v>44311.568957928801</v>
      </c>
      <c r="C7763">
        <v>244982</v>
      </c>
      <c r="D7763">
        <v>411922</v>
      </c>
      <c r="E7763" s="45">
        <v>15</v>
      </c>
      <c r="F7763" s="44">
        <v>7</v>
      </c>
      <c r="G7763" s="45">
        <v>2</v>
      </c>
      <c r="H7763" s="2">
        <v>44311.652291262137</v>
      </c>
      <c r="AB7763">
        <v>187914</v>
      </c>
      <c r="AC7763">
        <v>44329.287812499999</v>
      </c>
      <c r="AE7763">
        <v>187914</v>
      </c>
      <c r="AF7763" s="21">
        <v>44329.287812499999</v>
      </c>
      <c r="AG7763"/>
    </row>
    <row r="7764" spans="1:33" x14ac:dyDescent="0.25">
      <c r="A7764">
        <v>26520</v>
      </c>
      <c r="B7764" s="2">
        <v>44311.573812297735</v>
      </c>
      <c r="C7764">
        <v>349152</v>
      </c>
      <c r="D7764">
        <v>161398</v>
      </c>
      <c r="E7764" s="45">
        <v>15</v>
      </c>
      <c r="F7764" s="44">
        <v>7</v>
      </c>
      <c r="G7764" s="45">
        <v>2</v>
      </c>
      <c r="H7764" s="2">
        <v>44311.65714563107</v>
      </c>
      <c r="AB7764">
        <v>187929</v>
      </c>
      <c r="AC7764">
        <v>44295.507465277777</v>
      </c>
      <c r="AE7764">
        <v>187929</v>
      </c>
      <c r="AF7764" s="21">
        <v>44295.507465277777</v>
      </c>
      <c r="AG7764"/>
    </row>
    <row r="7765" spans="1:33" x14ac:dyDescent="0.25">
      <c r="A7765">
        <v>26523</v>
      </c>
      <c r="B7765" s="2">
        <v>44311.57448042238</v>
      </c>
      <c r="C7765">
        <v>294126</v>
      </c>
      <c r="D7765">
        <v>397531</v>
      </c>
      <c r="E7765" s="45">
        <v>14</v>
      </c>
      <c r="F7765" s="44">
        <v>7</v>
      </c>
      <c r="G7765" s="45">
        <v>1</v>
      </c>
      <c r="H7765" s="2">
        <v>44311.616147089044</v>
      </c>
      <c r="AB7765">
        <v>187930</v>
      </c>
      <c r="AC7765">
        <v>44294.681018518517</v>
      </c>
      <c r="AE7765">
        <v>187930</v>
      </c>
      <c r="AF7765" s="21">
        <v>44294.681018518517</v>
      </c>
      <c r="AG7765"/>
    </row>
    <row r="7766" spans="1:33" x14ac:dyDescent="0.25">
      <c r="A7766">
        <v>26527</v>
      </c>
      <c r="B7766" s="2">
        <v>44311.575426496172</v>
      </c>
      <c r="C7766">
        <v>89485</v>
      </c>
      <c r="D7766">
        <v>323966</v>
      </c>
      <c r="E7766" s="45">
        <v>16</v>
      </c>
      <c r="F7766" s="44">
        <v>7</v>
      </c>
      <c r="G7766" s="45">
        <v>3</v>
      </c>
      <c r="H7766" s="2">
        <v>44311.700426496172</v>
      </c>
      <c r="AB7766">
        <v>187945</v>
      </c>
      <c r="AC7766">
        <v>44345.853344907409</v>
      </c>
      <c r="AE7766">
        <v>187945</v>
      </c>
      <c r="AF7766" s="21">
        <v>44345.853344907409</v>
      </c>
      <c r="AG7766"/>
    </row>
    <row r="7767" spans="1:33" x14ac:dyDescent="0.25">
      <c r="A7767">
        <v>26532</v>
      </c>
      <c r="B7767" s="2">
        <v>44311.577048543688</v>
      </c>
      <c r="C7767">
        <v>154970</v>
      </c>
      <c r="D7767">
        <v>158978</v>
      </c>
      <c r="E7767" s="45">
        <v>15</v>
      </c>
      <c r="F7767" s="44">
        <v>7</v>
      </c>
      <c r="G7767" s="45">
        <v>2</v>
      </c>
      <c r="H7767" s="2">
        <v>44311.660381877024</v>
      </c>
      <c r="AB7767">
        <v>187947</v>
      </c>
      <c r="AC7767">
        <v>44345.753020833334</v>
      </c>
      <c r="AE7767">
        <v>187947</v>
      </c>
      <c r="AF7767" s="21">
        <v>44345.753020833334</v>
      </c>
      <c r="AG7767"/>
    </row>
    <row r="7768" spans="1:33" x14ac:dyDescent="0.25">
      <c r="A7768">
        <v>26533</v>
      </c>
      <c r="B7768" s="2">
        <v>44311.577857605182</v>
      </c>
      <c r="C7768">
        <v>17766</v>
      </c>
      <c r="D7768">
        <v>411922</v>
      </c>
      <c r="E7768" s="45">
        <v>17</v>
      </c>
      <c r="F7768" s="44">
        <v>7</v>
      </c>
      <c r="G7768" s="45">
        <v>4</v>
      </c>
      <c r="H7768" s="2">
        <v>44311.744524271846</v>
      </c>
      <c r="AB7768">
        <v>187979</v>
      </c>
      <c r="AC7768">
        <v>44410.729560185187</v>
      </c>
      <c r="AE7768">
        <v>187979</v>
      </c>
      <c r="AF7768" s="21">
        <v>44410.729560185187</v>
      </c>
      <c r="AG7768"/>
    </row>
    <row r="7769" spans="1:33" x14ac:dyDescent="0.25">
      <c r="A7769">
        <v>26536</v>
      </c>
      <c r="B7769" s="2">
        <v>44311.578666666668</v>
      </c>
      <c r="C7769">
        <v>117653</v>
      </c>
      <c r="D7769">
        <v>471865</v>
      </c>
      <c r="E7769" s="45">
        <v>19</v>
      </c>
      <c r="F7769" s="44">
        <v>7</v>
      </c>
      <c r="G7769" s="45">
        <v>6</v>
      </c>
      <c r="H7769" s="2">
        <v>44311.828666666668</v>
      </c>
      <c r="AB7769">
        <v>187985</v>
      </c>
      <c r="AC7769">
        <v>44315.72550925926</v>
      </c>
      <c r="AE7769">
        <v>187985</v>
      </c>
      <c r="AF7769" s="21">
        <v>44315.72550925926</v>
      </c>
      <c r="AG7769"/>
    </row>
    <row r="7770" spans="1:33" x14ac:dyDescent="0.25">
      <c r="A7770">
        <v>26541</v>
      </c>
      <c r="B7770" s="2">
        <v>44311.579666666665</v>
      </c>
      <c r="C7770">
        <v>56433</v>
      </c>
      <c r="D7770">
        <v>389335</v>
      </c>
      <c r="E7770" s="45">
        <v>15</v>
      </c>
      <c r="F7770" s="44">
        <v>7</v>
      </c>
      <c r="G7770" s="45">
        <v>2</v>
      </c>
      <c r="H7770" s="2">
        <v>44311.663</v>
      </c>
      <c r="AB7770">
        <v>188007</v>
      </c>
      <c r="AC7770">
        <v>44347.669282407405</v>
      </c>
      <c r="AE7770">
        <v>188007</v>
      </c>
      <c r="AF7770" s="21">
        <v>44347.669282407405</v>
      </c>
      <c r="AG7770"/>
    </row>
    <row r="7771" spans="1:33" x14ac:dyDescent="0.25">
      <c r="A7771">
        <v>26545</v>
      </c>
      <c r="B7771" s="2">
        <v>44311.579880258905</v>
      </c>
      <c r="C7771">
        <v>33062</v>
      </c>
      <c r="D7771">
        <v>204394</v>
      </c>
      <c r="E7771" s="45">
        <v>14</v>
      </c>
      <c r="F7771" s="44">
        <v>7</v>
      </c>
      <c r="G7771" s="45">
        <v>1</v>
      </c>
      <c r="H7771" s="2">
        <v>44311.621546925569</v>
      </c>
      <c r="AB7771">
        <v>188027</v>
      </c>
      <c r="AC7771">
        <v>44393.63045138889</v>
      </c>
      <c r="AE7771">
        <v>188027</v>
      </c>
      <c r="AF7771" s="21">
        <v>44393.63045138889</v>
      </c>
      <c r="AG7771"/>
    </row>
    <row r="7772" spans="1:33" x14ac:dyDescent="0.25">
      <c r="A7772">
        <v>26550</v>
      </c>
      <c r="B7772" s="2">
        <v>44311.580284789641</v>
      </c>
      <c r="C7772">
        <v>288397</v>
      </c>
      <c r="D7772">
        <v>118549</v>
      </c>
      <c r="E7772" s="45">
        <v>15</v>
      </c>
      <c r="F7772" s="44">
        <v>7</v>
      </c>
      <c r="G7772" s="45">
        <v>2</v>
      </c>
      <c r="H7772" s="2">
        <v>44311.663618122977</v>
      </c>
      <c r="AB7772">
        <v>188029</v>
      </c>
      <c r="AC7772">
        <v>44373.579074074078</v>
      </c>
      <c r="AE7772">
        <v>188029</v>
      </c>
      <c r="AF7772" s="21">
        <v>44373.579074074078</v>
      </c>
      <c r="AG7772"/>
    </row>
    <row r="7773" spans="1:33" x14ac:dyDescent="0.25">
      <c r="A7773">
        <v>26555</v>
      </c>
      <c r="B7773" s="2">
        <v>44311.581498381878</v>
      </c>
      <c r="C7773">
        <v>221730</v>
      </c>
      <c r="D7773">
        <v>227775</v>
      </c>
      <c r="E7773" s="45">
        <v>14</v>
      </c>
      <c r="F7773" s="44">
        <v>7</v>
      </c>
      <c r="G7773" s="45">
        <v>1</v>
      </c>
      <c r="H7773" s="2">
        <v>44311.623165048542</v>
      </c>
      <c r="AB7773">
        <v>188039</v>
      </c>
      <c r="AC7773">
        <v>44324.475104166668</v>
      </c>
      <c r="AE7773">
        <v>188039</v>
      </c>
      <c r="AF7773" s="21">
        <v>44324.475104166668</v>
      </c>
      <c r="AG7773"/>
    </row>
    <row r="7774" spans="1:33" x14ac:dyDescent="0.25">
      <c r="A7774">
        <v>26558</v>
      </c>
      <c r="B7774" s="2">
        <v>44311.582307443365</v>
      </c>
      <c r="C7774">
        <v>139330</v>
      </c>
      <c r="D7774">
        <v>158978</v>
      </c>
      <c r="E7774" s="45">
        <v>16</v>
      </c>
      <c r="F7774" s="44">
        <v>7</v>
      </c>
      <c r="G7774" s="45">
        <v>3</v>
      </c>
      <c r="H7774" s="2">
        <v>44311.707307443365</v>
      </c>
      <c r="AB7774">
        <v>188047</v>
      </c>
      <c r="AC7774">
        <v>44403.810057870367</v>
      </c>
      <c r="AE7774">
        <v>188047</v>
      </c>
      <c r="AF7774" s="21">
        <v>44403.810057870367</v>
      </c>
      <c r="AG7774"/>
    </row>
    <row r="7775" spans="1:33" x14ac:dyDescent="0.25">
      <c r="A7775">
        <v>26560</v>
      </c>
      <c r="B7775" s="2">
        <v>44311.582628864409</v>
      </c>
      <c r="C7775">
        <v>176270</v>
      </c>
      <c r="D7775">
        <v>118549</v>
      </c>
      <c r="E7775" s="45">
        <v>14</v>
      </c>
      <c r="F7775" s="44">
        <v>7</v>
      </c>
      <c r="G7775" s="45">
        <v>1</v>
      </c>
      <c r="H7775" s="2">
        <v>44311.624295531074</v>
      </c>
      <c r="AB7775">
        <v>188086</v>
      </c>
      <c r="AC7775">
        <v>44375.918067129627</v>
      </c>
      <c r="AE7775">
        <v>188086</v>
      </c>
      <c r="AF7775" s="21">
        <v>44375.918067129627</v>
      </c>
      <c r="AG7775"/>
    </row>
    <row r="7776" spans="1:33" x14ac:dyDescent="0.25">
      <c r="A7776">
        <v>26562</v>
      </c>
      <c r="B7776" s="2">
        <v>44311.582934049504</v>
      </c>
      <c r="C7776">
        <v>41878</v>
      </c>
      <c r="D7776">
        <v>251678</v>
      </c>
      <c r="E7776" s="45">
        <v>13</v>
      </c>
      <c r="F7776" s="44">
        <v>7</v>
      </c>
      <c r="G7776" s="45">
        <v>0</v>
      </c>
      <c r="H7776" s="2">
        <v>44311.582934049504</v>
      </c>
      <c r="AB7776">
        <v>188135</v>
      </c>
      <c r="AC7776">
        <v>44373.958518518521</v>
      </c>
      <c r="AE7776">
        <v>188135</v>
      </c>
      <c r="AF7776" s="21">
        <v>44373.958518518521</v>
      </c>
      <c r="AG7776"/>
    </row>
    <row r="7777" spans="1:33" x14ac:dyDescent="0.25">
      <c r="A7777">
        <v>26563</v>
      </c>
      <c r="B7777" s="2">
        <v>44311.583116504858</v>
      </c>
      <c r="C7777">
        <v>226802</v>
      </c>
      <c r="D7777">
        <v>420981</v>
      </c>
      <c r="E7777" s="45">
        <v>14</v>
      </c>
      <c r="F7777" s="44">
        <v>7</v>
      </c>
      <c r="G7777" s="45">
        <v>1</v>
      </c>
      <c r="H7777" s="2">
        <v>44311.624783171523</v>
      </c>
      <c r="AB7777">
        <v>188138</v>
      </c>
      <c r="AC7777">
        <v>44345.358749999999</v>
      </c>
      <c r="AE7777">
        <v>188138</v>
      </c>
      <c r="AF7777" s="21">
        <v>44345.358749999999</v>
      </c>
      <c r="AG7777"/>
    </row>
    <row r="7778" spans="1:33" x14ac:dyDescent="0.25">
      <c r="A7778">
        <v>26565</v>
      </c>
      <c r="B7778" s="2">
        <v>44311.583116504858</v>
      </c>
      <c r="C7778">
        <v>328285</v>
      </c>
      <c r="D7778">
        <v>241927</v>
      </c>
      <c r="E7778" s="45">
        <v>14</v>
      </c>
      <c r="F7778" s="44">
        <v>7</v>
      </c>
      <c r="G7778" s="45">
        <v>1</v>
      </c>
      <c r="H7778" s="2">
        <v>44311.624783171523</v>
      </c>
      <c r="AB7778">
        <v>188144</v>
      </c>
      <c r="AC7778">
        <v>44341.749780092592</v>
      </c>
      <c r="AE7778">
        <v>188144</v>
      </c>
      <c r="AF7778" s="21">
        <v>44341.749780092592</v>
      </c>
      <c r="AG7778"/>
    </row>
    <row r="7779" spans="1:33" x14ac:dyDescent="0.25">
      <c r="A7779">
        <v>26570</v>
      </c>
      <c r="B7779" s="2">
        <v>44311.583521035594</v>
      </c>
      <c r="C7779">
        <v>100046</v>
      </c>
      <c r="D7779">
        <v>473233</v>
      </c>
      <c r="E7779" s="45">
        <v>16</v>
      </c>
      <c r="F7779" s="44">
        <v>7</v>
      </c>
      <c r="G7779" s="45">
        <v>2</v>
      </c>
      <c r="H7779" s="2">
        <v>44311.66685436893</v>
      </c>
      <c r="AB7779">
        <v>188164</v>
      </c>
      <c r="AC7779">
        <v>44289.714583333334</v>
      </c>
      <c r="AE7779">
        <v>188164</v>
      </c>
      <c r="AF7779" s="21">
        <v>44289.714583333334</v>
      </c>
      <c r="AG7779"/>
    </row>
    <row r="7780" spans="1:33" x14ac:dyDescent="0.25">
      <c r="A7780">
        <v>26572</v>
      </c>
      <c r="B7780" s="2">
        <v>44311.585139158575</v>
      </c>
      <c r="C7780">
        <v>245392</v>
      </c>
      <c r="D7780">
        <v>465849</v>
      </c>
      <c r="E7780" s="45">
        <v>16</v>
      </c>
      <c r="F7780" s="44">
        <v>7</v>
      </c>
      <c r="G7780" s="45">
        <v>2</v>
      </c>
      <c r="H7780" s="2">
        <v>44311.668472491911</v>
      </c>
      <c r="AB7780">
        <v>188193</v>
      </c>
      <c r="AC7780">
        <v>44345.394965277781</v>
      </c>
      <c r="AE7780">
        <v>188193</v>
      </c>
      <c r="AF7780" s="21">
        <v>44345.394965277781</v>
      </c>
      <c r="AG7780"/>
    </row>
    <row r="7781" spans="1:33" x14ac:dyDescent="0.25">
      <c r="A7781">
        <v>26573</v>
      </c>
      <c r="B7781" s="2">
        <v>44311.586757281548</v>
      </c>
      <c r="C7781">
        <v>204899</v>
      </c>
      <c r="D7781">
        <v>397390</v>
      </c>
      <c r="E7781" s="45">
        <v>16</v>
      </c>
      <c r="F7781" s="44">
        <v>7</v>
      </c>
      <c r="G7781" s="45">
        <v>2</v>
      </c>
      <c r="H7781" s="2">
        <v>44311.670090614884</v>
      </c>
      <c r="AB7781">
        <v>188207</v>
      </c>
      <c r="AC7781">
        <v>44377.047337962962</v>
      </c>
      <c r="AE7781">
        <v>188207</v>
      </c>
      <c r="AF7781" s="21">
        <v>44377.047337962962</v>
      </c>
      <c r="AG7781"/>
    </row>
    <row r="7782" spans="1:33" x14ac:dyDescent="0.25">
      <c r="A7782">
        <v>26575</v>
      </c>
      <c r="B7782" s="2">
        <v>44311.589587084563</v>
      </c>
      <c r="C7782">
        <v>293063</v>
      </c>
      <c r="D7782">
        <v>411922</v>
      </c>
      <c r="E7782" s="45">
        <v>16</v>
      </c>
      <c r="F7782" s="44">
        <v>7</v>
      </c>
      <c r="G7782" s="45">
        <v>2</v>
      </c>
      <c r="H7782" s="2">
        <v>44311.672920417899</v>
      </c>
      <c r="AB7782">
        <v>188246</v>
      </c>
      <c r="AC7782">
        <v>44316.918067129627</v>
      </c>
      <c r="AE7782">
        <v>188246</v>
      </c>
      <c r="AF7782" s="21">
        <v>44316.918067129627</v>
      </c>
      <c r="AG7782"/>
    </row>
    <row r="7783" spans="1:33" x14ac:dyDescent="0.25">
      <c r="A7783">
        <v>26578</v>
      </c>
      <c r="B7783" s="2">
        <v>44311.594443365699</v>
      </c>
      <c r="C7783">
        <v>50956</v>
      </c>
      <c r="D7783">
        <v>100368</v>
      </c>
      <c r="E7783" s="45">
        <v>15</v>
      </c>
      <c r="F7783" s="44">
        <v>7</v>
      </c>
      <c r="G7783" s="45">
        <v>1</v>
      </c>
      <c r="H7783" s="2">
        <v>44311.636110032363</v>
      </c>
      <c r="AB7783">
        <v>188278</v>
      </c>
      <c r="AC7783">
        <v>44347.381655092591</v>
      </c>
      <c r="AE7783">
        <v>188278</v>
      </c>
      <c r="AF7783" s="21">
        <v>44347.381655092591</v>
      </c>
      <c r="AG7783"/>
    </row>
    <row r="7784" spans="1:33" x14ac:dyDescent="0.25">
      <c r="A7784">
        <v>26580</v>
      </c>
      <c r="B7784" s="2">
        <v>44311.594443365699</v>
      </c>
      <c r="C7784">
        <v>120590</v>
      </c>
      <c r="D7784">
        <v>114865</v>
      </c>
      <c r="E7784" s="45">
        <v>15</v>
      </c>
      <c r="F7784" s="44">
        <v>7</v>
      </c>
      <c r="G7784" s="45">
        <v>1</v>
      </c>
      <c r="H7784" s="2">
        <v>44311.636110032363</v>
      </c>
      <c r="AB7784">
        <v>188297</v>
      </c>
      <c r="AC7784">
        <v>44304.522106481483</v>
      </c>
      <c r="AE7784">
        <v>188297</v>
      </c>
      <c r="AF7784" s="21">
        <v>44304.522106481483</v>
      </c>
      <c r="AG7784"/>
    </row>
    <row r="7785" spans="1:33" x14ac:dyDescent="0.25">
      <c r="A7785">
        <v>26582</v>
      </c>
      <c r="B7785" s="2">
        <v>44311.596061488679</v>
      </c>
      <c r="C7785">
        <v>223199</v>
      </c>
      <c r="D7785">
        <v>88863</v>
      </c>
      <c r="E7785" s="45">
        <v>15</v>
      </c>
      <c r="F7785" s="44">
        <v>7</v>
      </c>
      <c r="G7785" s="45">
        <v>1</v>
      </c>
      <c r="H7785" s="2">
        <v>44311.637728155343</v>
      </c>
      <c r="AB7785">
        <v>188344</v>
      </c>
      <c r="AC7785">
        <v>44321.635300925926</v>
      </c>
      <c r="AE7785">
        <v>188344</v>
      </c>
      <c r="AF7785" s="21">
        <v>44321.635300925926</v>
      </c>
      <c r="AG7785"/>
    </row>
    <row r="7786" spans="1:33" x14ac:dyDescent="0.25">
      <c r="A7786">
        <v>26586</v>
      </c>
      <c r="B7786" s="2">
        <v>44311.596466019415</v>
      </c>
      <c r="C7786">
        <v>255839</v>
      </c>
      <c r="D7786">
        <v>230347</v>
      </c>
      <c r="E7786" s="45">
        <v>16</v>
      </c>
      <c r="F7786" s="44">
        <v>7</v>
      </c>
      <c r="G7786" s="45">
        <v>2</v>
      </c>
      <c r="H7786" s="2">
        <v>44311.679799352751</v>
      </c>
      <c r="AB7786">
        <v>188353</v>
      </c>
      <c r="AC7786">
        <v>44304.694907407407</v>
      </c>
      <c r="AE7786">
        <v>188353</v>
      </c>
      <c r="AF7786" s="21">
        <v>44304.694907407407</v>
      </c>
      <c r="AG7786"/>
    </row>
    <row r="7787" spans="1:33" x14ac:dyDescent="0.25">
      <c r="A7787">
        <v>26587</v>
      </c>
      <c r="B7787" s="2">
        <v>44311.596870550158</v>
      </c>
      <c r="C7787">
        <v>125400</v>
      </c>
      <c r="D7787">
        <v>226744</v>
      </c>
      <c r="E7787" s="45">
        <v>17</v>
      </c>
      <c r="F7787" s="44">
        <v>7</v>
      </c>
      <c r="G7787" s="45">
        <v>3</v>
      </c>
      <c r="H7787" s="2">
        <v>44311.721870550158</v>
      </c>
      <c r="AB7787">
        <v>188357</v>
      </c>
      <c r="AC7787">
        <v>44310.882465277777</v>
      </c>
      <c r="AE7787">
        <v>188357</v>
      </c>
      <c r="AF7787" s="21">
        <v>44310.882465277777</v>
      </c>
      <c r="AG7787"/>
    </row>
    <row r="7788" spans="1:33" x14ac:dyDescent="0.25">
      <c r="A7788">
        <v>26589</v>
      </c>
      <c r="B7788" s="2">
        <v>44311.597705008091</v>
      </c>
      <c r="C7788">
        <v>4484</v>
      </c>
      <c r="D7788">
        <v>192331</v>
      </c>
      <c r="E7788" s="45">
        <v>16</v>
      </c>
      <c r="F7788" s="44">
        <v>7</v>
      </c>
      <c r="G7788" s="45">
        <v>2</v>
      </c>
      <c r="H7788" s="2">
        <v>44311.681038341427</v>
      </c>
      <c r="AB7788">
        <v>188362</v>
      </c>
      <c r="AC7788">
        <v>44403.568958333337</v>
      </c>
      <c r="AE7788">
        <v>188362</v>
      </c>
      <c r="AF7788" s="21">
        <v>44403.568958333337</v>
      </c>
      <c r="AG7788"/>
    </row>
    <row r="7789" spans="1:33" x14ac:dyDescent="0.25">
      <c r="A7789">
        <v>26591</v>
      </c>
      <c r="B7789" s="2">
        <v>44311.599297734625</v>
      </c>
      <c r="C7789">
        <v>335763</v>
      </c>
      <c r="D7789">
        <v>5151</v>
      </c>
      <c r="E7789" s="45">
        <v>19</v>
      </c>
      <c r="F7789" s="44">
        <v>7</v>
      </c>
      <c r="G7789" s="45">
        <v>5</v>
      </c>
      <c r="H7789" s="2">
        <v>44311.807631067961</v>
      </c>
      <c r="AB7789">
        <v>188375</v>
      </c>
      <c r="AC7789">
        <v>44346.556018518517</v>
      </c>
      <c r="AE7789">
        <v>188375</v>
      </c>
      <c r="AF7789" s="21">
        <v>44346.556018518517</v>
      </c>
      <c r="AG7789"/>
    </row>
    <row r="7790" spans="1:33" x14ac:dyDescent="0.25">
      <c r="A7790">
        <v>26594</v>
      </c>
      <c r="B7790" s="2">
        <v>44311.600451673941</v>
      </c>
      <c r="C7790">
        <v>139960</v>
      </c>
      <c r="D7790">
        <v>326304</v>
      </c>
      <c r="E7790" s="45">
        <v>17</v>
      </c>
      <c r="F7790" s="44">
        <v>7</v>
      </c>
      <c r="G7790" s="45">
        <v>3</v>
      </c>
      <c r="H7790" s="2">
        <v>44311.725451673941</v>
      </c>
      <c r="AB7790">
        <v>188381</v>
      </c>
      <c r="AC7790">
        <v>44373.59039351852</v>
      </c>
      <c r="AE7790">
        <v>188381</v>
      </c>
      <c r="AF7790" s="21">
        <v>44373.59039351852</v>
      </c>
      <c r="AG7790"/>
    </row>
    <row r="7791" spans="1:33" x14ac:dyDescent="0.25">
      <c r="A7791">
        <v>26599</v>
      </c>
      <c r="B7791" s="2">
        <v>44311.60109256264</v>
      </c>
      <c r="C7791">
        <v>204845</v>
      </c>
      <c r="D7791">
        <v>411922</v>
      </c>
      <c r="E7791" s="45">
        <v>14</v>
      </c>
      <c r="F7791" s="44">
        <v>7</v>
      </c>
      <c r="G7791" s="45">
        <v>0</v>
      </c>
      <c r="H7791" s="2">
        <v>44311.60109256264</v>
      </c>
      <c r="AB7791">
        <v>188385</v>
      </c>
      <c r="AC7791">
        <v>44317.420972222222</v>
      </c>
      <c r="AE7791">
        <v>188385</v>
      </c>
      <c r="AF7791" s="21">
        <v>44317.420972222222</v>
      </c>
      <c r="AG7791"/>
    </row>
    <row r="7792" spans="1:33" x14ac:dyDescent="0.25">
      <c r="A7792">
        <v>26602</v>
      </c>
      <c r="B7792" s="2">
        <v>44311.602129449842</v>
      </c>
      <c r="C7792">
        <v>331456</v>
      </c>
      <c r="D7792">
        <v>119655</v>
      </c>
      <c r="E7792" s="45">
        <v>18</v>
      </c>
      <c r="F7792" s="44">
        <v>7</v>
      </c>
      <c r="G7792" s="45">
        <v>4</v>
      </c>
      <c r="H7792" s="2">
        <v>44311.768796116507</v>
      </c>
      <c r="AB7792">
        <v>188413</v>
      </c>
      <c r="AC7792">
        <v>44342.809247685182</v>
      </c>
      <c r="AE7792">
        <v>188413</v>
      </c>
      <c r="AF7792" s="21">
        <v>44342.809247685182</v>
      </c>
      <c r="AG7792"/>
    </row>
    <row r="7793" spans="1:33" x14ac:dyDescent="0.25">
      <c r="A7793">
        <v>26605</v>
      </c>
      <c r="B7793" s="2">
        <v>44311.602533980586</v>
      </c>
      <c r="C7793">
        <v>79578</v>
      </c>
      <c r="D7793">
        <v>75550</v>
      </c>
      <c r="E7793" s="45">
        <v>15</v>
      </c>
      <c r="F7793" s="44">
        <v>7</v>
      </c>
      <c r="G7793" s="45">
        <v>1</v>
      </c>
      <c r="H7793" s="2">
        <v>44311.64420064725</v>
      </c>
      <c r="AB7793">
        <v>188432</v>
      </c>
      <c r="AC7793">
        <v>44374.969849537039</v>
      </c>
      <c r="AE7793">
        <v>188432</v>
      </c>
      <c r="AF7793" s="21">
        <v>44374.969849537039</v>
      </c>
      <c r="AG7793"/>
    </row>
    <row r="7794" spans="1:33" x14ac:dyDescent="0.25">
      <c r="A7794">
        <v>26608</v>
      </c>
      <c r="B7794" s="2">
        <v>44311.603747572815</v>
      </c>
      <c r="C7794">
        <v>102634</v>
      </c>
      <c r="D7794">
        <v>411922</v>
      </c>
      <c r="E7794" s="45">
        <v>14</v>
      </c>
      <c r="F7794" s="44">
        <v>7</v>
      </c>
      <c r="G7794" s="45">
        <v>0</v>
      </c>
      <c r="H7794" s="2">
        <v>44311.603747572815</v>
      </c>
      <c r="AB7794">
        <v>188443</v>
      </c>
      <c r="AC7794">
        <v>44384.520011574074</v>
      </c>
      <c r="AE7794">
        <v>188443</v>
      </c>
      <c r="AF7794" s="21">
        <v>44384.520011574074</v>
      </c>
      <c r="AG7794"/>
    </row>
    <row r="7795" spans="1:33" x14ac:dyDescent="0.25">
      <c r="A7795">
        <v>26613</v>
      </c>
      <c r="B7795" s="2">
        <v>44311.604961165045</v>
      </c>
      <c r="C7795">
        <v>112651</v>
      </c>
      <c r="D7795">
        <v>401945</v>
      </c>
      <c r="E7795" s="45">
        <v>17</v>
      </c>
      <c r="F7795" s="44">
        <v>7</v>
      </c>
      <c r="G7795" s="45">
        <v>3</v>
      </c>
      <c r="H7795" s="2">
        <v>44311.729961165045</v>
      </c>
      <c r="AB7795">
        <v>188445</v>
      </c>
      <c r="AC7795">
        <v>44407.632060185184</v>
      </c>
      <c r="AE7795">
        <v>188445</v>
      </c>
      <c r="AF7795" s="21">
        <v>44407.632060185184</v>
      </c>
      <c r="AG7795"/>
    </row>
    <row r="7796" spans="1:33" x14ac:dyDescent="0.25">
      <c r="A7796">
        <v>26617</v>
      </c>
      <c r="B7796" s="2">
        <v>44311.607792880262</v>
      </c>
      <c r="C7796">
        <v>343552</v>
      </c>
      <c r="D7796">
        <v>118549</v>
      </c>
      <c r="E7796" s="45">
        <v>20</v>
      </c>
      <c r="F7796" s="44">
        <v>7</v>
      </c>
      <c r="G7796" s="45">
        <v>6</v>
      </c>
      <c r="H7796" s="2">
        <v>44311.857792880262</v>
      </c>
      <c r="AB7796">
        <v>188447</v>
      </c>
      <c r="AC7796">
        <v>44408.476319444446</v>
      </c>
      <c r="AE7796">
        <v>188447</v>
      </c>
      <c r="AF7796" s="21">
        <v>44408.476319444446</v>
      </c>
      <c r="AG7796"/>
    </row>
    <row r="7797" spans="1:33" x14ac:dyDescent="0.25">
      <c r="A7797">
        <v>26621</v>
      </c>
      <c r="B7797" s="2">
        <v>44311.608197411006</v>
      </c>
      <c r="C7797">
        <v>278165</v>
      </c>
      <c r="D7797">
        <v>347393</v>
      </c>
      <c r="E7797" s="45">
        <v>17</v>
      </c>
      <c r="F7797" s="44">
        <v>7</v>
      </c>
      <c r="G7797" s="45">
        <v>3</v>
      </c>
      <c r="H7797" s="2">
        <v>44311.733197411006</v>
      </c>
      <c r="AB7797">
        <v>188482</v>
      </c>
      <c r="AC7797">
        <v>44343.804803240739</v>
      </c>
      <c r="AE7797">
        <v>188482</v>
      </c>
      <c r="AF7797" s="21">
        <v>44343.804803240739</v>
      </c>
      <c r="AG7797"/>
    </row>
    <row r="7798" spans="1:33" x14ac:dyDescent="0.25">
      <c r="A7798">
        <v>26622</v>
      </c>
      <c r="B7798" s="2">
        <v>44311.610248115481</v>
      </c>
      <c r="C7798">
        <v>445</v>
      </c>
      <c r="D7798">
        <v>411922</v>
      </c>
      <c r="E7798" s="45">
        <v>22</v>
      </c>
      <c r="F7798" s="44">
        <v>7</v>
      </c>
      <c r="G7798" s="45">
        <v>8</v>
      </c>
      <c r="H7798" s="2">
        <v>44311.943581448817</v>
      </c>
      <c r="AB7798">
        <v>188496</v>
      </c>
      <c r="AC7798">
        <v>44341.936273148145</v>
      </c>
      <c r="AE7798">
        <v>188496</v>
      </c>
      <c r="AF7798" s="21">
        <v>44341.936273148145</v>
      </c>
      <c r="AG7798"/>
    </row>
    <row r="7799" spans="1:33" x14ac:dyDescent="0.25">
      <c r="A7799">
        <v>26627</v>
      </c>
      <c r="B7799" s="2">
        <v>44311.610624595472</v>
      </c>
      <c r="C7799">
        <v>196054</v>
      </c>
      <c r="D7799">
        <v>209122</v>
      </c>
      <c r="E7799" s="45">
        <v>15</v>
      </c>
      <c r="F7799" s="44">
        <v>7</v>
      </c>
      <c r="G7799" s="45">
        <v>1</v>
      </c>
      <c r="H7799" s="2">
        <v>44311.652291262137</v>
      </c>
      <c r="AB7799">
        <v>188512</v>
      </c>
      <c r="AC7799">
        <v>44296.099618055552</v>
      </c>
      <c r="AE7799">
        <v>188512</v>
      </c>
      <c r="AF7799" s="21">
        <v>44296.099618055552</v>
      </c>
      <c r="AG7799"/>
    </row>
    <row r="7800" spans="1:33" x14ac:dyDescent="0.25">
      <c r="A7800">
        <v>26629</v>
      </c>
      <c r="B7800" s="2">
        <v>44311.610624595472</v>
      </c>
      <c r="C7800">
        <v>280673</v>
      </c>
      <c r="D7800">
        <v>250679</v>
      </c>
      <c r="E7800" s="45">
        <v>15</v>
      </c>
      <c r="F7800" s="44">
        <v>7</v>
      </c>
      <c r="G7800" s="45">
        <v>1</v>
      </c>
      <c r="H7800" s="2">
        <v>44311.652291262137</v>
      </c>
      <c r="AB7800">
        <v>188533</v>
      </c>
      <c r="AC7800">
        <v>44302.717824074076</v>
      </c>
      <c r="AE7800">
        <v>188533</v>
      </c>
      <c r="AF7800" s="21">
        <v>44302.717824074076</v>
      </c>
      <c r="AG7800"/>
    </row>
    <row r="7801" spans="1:33" x14ac:dyDescent="0.25">
      <c r="A7801">
        <v>26633</v>
      </c>
      <c r="B7801" s="2">
        <v>44311.612242718445</v>
      </c>
      <c r="C7801">
        <v>156154</v>
      </c>
      <c r="D7801">
        <v>94400</v>
      </c>
      <c r="E7801" s="45">
        <v>15</v>
      </c>
      <c r="F7801" s="44">
        <v>7</v>
      </c>
      <c r="G7801" s="45">
        <v>1</v>
      </c>
      <c r="H7801" s="2">
        <v>44311.65390938511</v>
      </c>
      <c r="AB7801">
        <v>188574</v>
      </c>
      <c r="AC7801">
        <v>44306.005046296297</v>
      </c>
      <c r="AE7801">
        <v>188574</v>
      </c>
      <c r="AF7801" s="21">
        <v>44306.005046296297</v>
      </c>
      <c r="AG7801"/>
    </row>
    <row r="7802" spans="1:33" x14ac:dyDescent="0.25">
      <c r="A7802">
        <v>26637</v>
      </c>
      <c r="B7802" s="2">
        <v>44311.61308633686</v>
      </c>
      <c r="C7802">
        <v>107230</v>
      </c>
      <c r="D7802">
        <v>258219</v>
      </c>
      <c r="E7802" s="45">
        <v>16</v>
      </c>
      <c r="F7802" s="44">
        <v>7</v>
      </c>
      <c r="G7802" s="45">
        <v>2</v>
      </c>
      <c r="H7802" s="2">
        <v>44311.696419670196</v>
      </c>
      <c r="AB7802">
        <v>188590</v>
      </c>
      <c r="AC7802">
        <v>44302.990474537037</v>
      </c>
      <c r="AE7802">
        <v>188590</v>
      </c>
      <c r="AF7802" s="21">
        <v>44302.990474537037</v>
      </c>
      <c r="AG7802"/>
    </row>
    <row r="7803" spans="1:33" x14ac:dyDescent="0.25">
      <c r="A7803">
        <v>26642</v>
      </c>
      <c r="B7803" s="2">
        <v>44311.613391521962</v>
      </c>
      <c r="C7803">
        <v>117463</v>
      </c>
      <c r="D7803">
        <v>396686</v>
      </c>
      <c r="E7803" s="45">
        <v>13</v>
      </c>
      <c r="F7803" s="44">
        <v>7</v>
      </c>
      <c r="G7803" s="45">
        <v>-1</v>
      </c>
      <c r="H7803" s="2">
        <v>44311.571724855297</v>
      </c>
      <c r="AB7803">
        <v>188621</v>
      </c>
      <c r="AC7803">
        <v>44345.780127314814</v>
      </c>
      <c r="AE7803">
        <v>188621</v>
      </c>
      <c r="AF7803" s="21">
        <v>44345.780127314814</v>
      </c>
      <c r="AG7803"/>
    </row>
    <row r="7804" spans="1:33" x14ac:dyDescent="0.25">
      <c r="A7804">
        <v>26647</v>
      </c>
      <c r="B7804" s="2">
        <v>44311.614265372169</v>
      </c>
      <c r="C7804">
        <v>107437</v>
      </c>
      <c r="D7804">
        <v>264283</v>
      </c>
      <c r="E7804" s="45">
        <v>0</v>
      </c>
      <c r="F7804" s="44">
        <v>1</v>
      </c>
      <c r="G7804" s="45">
        <v>10</v>
      </c>
      <c r="H7804" s="2">
        <v>44312.030932038833</v>
      </c>
      <c r="AB7804">
        <v>188645</v>
      </c>
      <c r="AC7804">
        <v>44302.700833333336</v>
      </c>
      <c r="AE7804">
        <v>188645</v>
      </c>
      <c r="AF7804" s="21">
        <v>44302.700833333336</v>
      </c>
      <c r="AG7804"/>
    </row>
    <row r="7805" spans="1:33" x14ac:dyDescent="0.25">
      <c r="A7805">
        <v>26650</v>
      </c>
      <c r="B7805" s="2">
        <v>44311.615883495142</v>
      </c>
      <c r="C7805">
        <v>181843</v>
      </c>
      <c r="D7805">
        <v>217497</v>
      </c>
      <c r="E7805" s="45">
        <v>16</v>
      </c>
      <c r="F7805" s="44">
        <v>7</v>
      </c>
      <c r="G7805" s="45">
        <v>2</v>
      </c>
      <c r="H7805" s="2">
        <v>44311.699216828478</v>
      </c>
      <c r="AB7805">
        <v>188649</v>
      </c>
      <c r="AC7805">
        <v>44300.134895833333</v>
      </c>
      <c r="AE7805">
        <v>188649</v>
      </c>
      <c r="AF7805" s="21">
        <v>44300.134895833333</v>
      </c>
      <c r="AG7805"/>
    </row>
    <row r="7806" spans="1:33" x14ac:dyDescent="0.25">
      <c r="A7806">
        <v>26654</v>
      </c>
      <c r="B7806" s="2">
        <v>44311.616288025893</v>
      </c>
      <c r="C7806">
        <v>280985</v>
      </c>
      <c r="D7806">
        <v>78646</v>
      </c>
      <c r="E7806" s="45">
        <v>17</v>
      </c>
      <c r="F7806" s="44">
        <v>7</v>
      </c>
      <c r="G7806" s="45">
        <v>3</v>
      </c>
      <c r="H7806" s="2">
        <v>44311.741288025893</v>
      </c>
      <c r="AB7806">
        <v>188672</v>
      </c>
      <c r="AC7806">
        <v>44297.625590277778</v>
      </c>
      <c r="AE7806">
        <v>188672</v>
      </c>
      <c r="AF7806" s="21">
        <v>44297.625590277778</v>
      </c>
      <c r="AG7806"/>
    </row>
    <row r="7807" spans="1:33" x14ac:dyDescent="0.25">
      <c r="A7807">
        <v>26655</v>
      </c>
      <c r="B7807" s="2">
        <v>44311.616692556636</v>
      </c>
      <c r="C7807">
        <v>48475</v>
      </c>
      <c r="D7807">
        <v>258251</v>
      </c>
      <c r="E7807" s="45">
        <v>14</v>
      </c>
      <c r="F7807" s="44">
        <v>7</v>
      </c>
      <c r="G7807" s="45">
        <v>0</v>
      </c>
      <c r="H7807" s="2">
        <v>44311.616692556636</v>
      </c>
      <c r="AB7807">
        <v>188727</v>
      </c>
      <c r="AC7807">
        <v>44373.479074074072</v>
      </c>
      <c r="AE7807">
        <v>188727</v>
      </c>
      <c r="AF7807" s="21">
        <v>44373.479074074072</v>
      </c>
      <c r="AG7807"/>
    </row>
    <row r="7808" spans="1:33" x14ac:dyDescent="0.25">
      <c r="A7808">
        <v>26656</v>
      </c>
      <c r="B7808" s="2">
        <v>44311.618310679609</v>
      </c>
      <c r="C7808">
        <v>168267</v>
      </c>
      <c r="D7808">
        <v>412213</v>
      </c>
      <c r="E7808" s="45">
        <v>14</v>
      </c>
      <c r="F7808" s="44">
        <v>7</v>
      </c>
      <c r="G7808" s="45">
        <v>0</v>
      </c>
      <c r="H7808" s="2">
        <v>44311.618310679609</v>
      </c>
      <c r="AB7808">
        <v>188731</v>
      </c>
      <c r="AC7808">
        <v>44320.859409722223</v>
      </c>
      <c r="AE7808">
        <v>188731</v>
      </c>
      <c r="AF7808" s="21">
        <v>44320.859409722223</v>
      </c>
      <c r="AG7808"/>
    </row>
    <row r="7809" spans="1:33" x14ac:dyDescent="0.25">
      <c r="A7809">
        <v>26660</v>
      </c>
      <c r="B7809" s="2">
        <v>44311.61845759453</v>
      </c>
      <c r="C7809">
        <v>136284</v>
      </c>
      <c r="D7809">
        <v>240646</v>
      </c>
      <c r="E7809" s="45">
        <v>18</v>
      </c>
      <c r="F7809" s="44">
        <v>7</v>
      </c>
      <c r="G7809" s="45">
        <v>4</v>
      </c>
      <c r="H7809" s="2">
        <v>44311.785124261194</v>
      </c>
      <c r="AB7809">
        <v>188746</v>
      </c>
      <c r="AC7809">
        <v>44324.59480324074</v>
      </c>
      <c r="AE7809">
        <v>188746</v>
      </c>
      <c r="AF7809" s="21">
        <v>44324.59480324074</v>
      </c>
      <c r="AG7809"/>
    </row>
    <row r="7810" spans="1:33" x14ac:dyDescent="0.25">
      <c r="A7810">
        <v>26662</v>
      </c>
      <c r="B7810" s="2">
        <v>44311.618640705587</v>
      </c>
      <c r="C7810">
        <v>196445</v>
      </c>
      <c r="D7810">
        <v>281236</v>
      </c>
      <c r="E7810" s="45">
        <v>15</v>
      </c>
      <c r="F7810" s="44">
        <v>7</v>
      </c>
      <c r="G7810" s="45">
        <v>1</v>
      </c>
      <c r="H7810" s="2">
        <v>44311.660307372251</v>
      </c>
      <c r="AB7810">
        <v>188757</v>
      </c>
      <c r="AC7810">
        <v>44356.72996527778</v>
      </c>
      <c r="AE7810">
        <v>188757</v>
      </c>
      <c r="AF7810" s="21">
        <v>44356.72996527778</v>
      </c>
      <c r="AG7810"/>
    </row>
    <row r="7811" spans="1:33" x14ac:dyDescent="0.25">
      <c r="A7811">
        <v>26664</v>
      </c>
      <c r="B7811" s="2">
        <v>44311.618715210359</v>
      </c>
      <c r="C7811">
        <v>42764</v>
      </c>
      <c r="D7811">
        <v>304128</v>
      </c>
      <c r="E7811" s="45">
        <v>15</v>
      </c>
      <c r="F7811" s="44">
        <v>7</v>
      </c>
      <c r="G7811" s="45">
        <v>1</v>
      </c>
      <c r="H7811" s="2">
        <v>44311.660381877024</v>
      </c>
      <c r="AB7811">
        <v>188827</v>
      </c>
      <c r="AC7811">
        <v>44344.885706018518</v>
      </c>
      <c r="AE7811">
        <v>188827</v>
      </c>
      <c r="AF7811" s="21">
        <v>44344.885706018518</v>
      </c>
      <c r="AG7811"/>
    </row>
    <row r="7812" spans="1:33" x14ac:dyDescent="0.25">
      <c r="A7812">
        <v>26669</v>
      </c>
      <c r="B7812" s="2">
        <v>44311.618854335153</v>
      </c>
      <c r="C7812">
        <v>194407</v>
      </c>
      <c r="D7812">
        <v>411922</v>
      </c>
      <c r="E7812" s="45">
        <v>15</v>
      </c>
      <c r="F7812" s="44">
        <v>7</v>
      </c>
      <c r="G7812" s="45">
        <v>1</v>
      </c>
      <c r="H7812" s="2">
        <v>44311.660521001817</v>
      </c>
      <c r="AB7812">
        <v>188835</v>
      </c>
      <c r="AC7812">
        <v>44344.568553240744</v>
      </c>
      <c r="AE7812">
        <v>188835</v>
      </c>
      <c r="AF7812" s="21">
        <v>44344.568553240744</v>
      </c>
      <c r="AG7812"/>
    </row>
    <row r="7813" spans="1:33" x14ac:dyDescent="0.25">
      <c r="A7813">
        <v>26672</v>
      </c>
      <c r="B7813" s="2">
        <v>44311.619928802589</v>
      </c>
      <c r="C7813">
        <v>48825</v>
      </c>
      <c r="D7813">
        <v>82901</v>
      </c>
      <c r="E7813" s="45">
        <v>18</v>
      </c>
      <c r="F7813" s="44">
        <v>7</v>
      </c>
      <c r="G7813" s="45">
        <v>4</v>
      </c>
      <c r="H7813" s="2">
        <v>44311.786595469253</v>
      </c>
      <c r="AB7813">
        <v>188882</v>
      </c>
      <c r="AC7813">
        <v>44324.538344907407</v>
      </c>
      <c r="AE7813">
        <v>188882</v>
      </c>
      <c r="AF7813" s="21">
        <v>44324.538344907407</v>
      </c>
      <c r="AG7813"/>
    </row>
    <row r="7814" spans="1:33" x14ac:dyDescent="0.25">
      <c r="A7814">
        <v>26673</v>
      </c>
      <c r="B7814" s="2">
        <v>44311.620333333332</v>
      </c>
      <c r="C7814">
        <v>42481</v>
      </c>
      <c r="D7814">
        <v>105200</v>
      </c>
      <c r="E7814" s="45">
        <v>15</v>
      </c>
      <c r="F7814" s="44">
        <v>7</v>
      </c>
      <c r="G7814" s="45">
        <v>1</v>
      </c>
      <c r="H7814" s="2">
        <v>44311.661999999997</v>
      </c>
      <c r="AB7814">
        <v>188892</v>
      </c>
      <c r="AC7814">
        <v>44401.846875000003</v>
      </c>
      <c r="AE7814">
        <v>188892</v>
      </c>
      <c r="AF7814" s="21">
        <v>44401.846875000003</v>
      </c>
      <c r="AG7814"/>
    </row>
    <row r="7815" spans="1:33" x14ac:dyDescent="0.25">
      <c r="A7815">
        <v>26674</v>
      </c>
      <c r="B7815" s="2">
        <v>44311.620333333332</v>
      </c>
      <c r="C7815">
        <v>118126</v>
      </c>
      <c r="D7815">
        <v>182984</v>
      </c>
      <c r="E7815" s="45">
        <v>15</v>
      </c>
      <c r="F7815" s="44">
        <v>7</v>
      </c>
      <c r="G7815" s="45">
        <v>1</v>
      </c>
      <c r="H7815" s="2">
        <v>44311.661999999997</v>
      </c>
      <c r="AB7815">
        <v>188906</v>
      </c>
      <c r="AC7815">
        <v>44328.504236111112</v>
      </c>
      <c r="AE7815">
        <v>188906</v>
      </c>
      <c r="AF7815" s="21">
        <v>44328.504236111112</v>
      </c>
      <c r="AG7815"/>
    </row>
    <row r="7816" spans="1:33" x14ac:dyDescent="0.25">
      <c r="A7816">
        <v>26677</v>
      </c>
      <c r="B7816" s="2">
        <v>44311.620737864076</v>
      </c>
      <c r="C7816">
        <v>110992</v>
      </c>
      <c r="D7816">
        <v>16360</v>
      </c>
      <c r="E7816" s="45">
        <v>16</v>
      </c>
      <c r="F7816" s="44">
        <v>7</v>
      </c>
      <c r="G7816" s="45">
        <v>2</v>
      </c>
      <c r="H7816" s="2">
        <v>44311.704071197411</v>
      </c>
      <c r="AB7816">
        <v>188926</v>
      </c>
      <c r="AC7816">
        <v>44376.549131944441</v>
      </c>
      <c r="AE7816">
        <v>188926</v>
      </c>
      <c r="AF7816" s="21">
        <v>44376.549131944441</v>
      </c>
      <c r="AG7816"/>
    </row>
    <row r="7817" spans="1:33" x14ac:dyDescent="0.25">
      <c r="A7817">
        <v>26679</v>
      </c>
      <c r="B7817" s="2">
        <v>44311.621666666666</v>
      </c>
      <c r="C7817">
        <v>280776</v>
      </c>
      <c r="D7817">
        <v>292950</v>
      </c>
      <c r="E7817" s="45">
        <v>16</v>
      </c>
      <c r="F7817" s="44">
        <v>7</v>
      </c>
      <c r="G7817" s="45">
        <v>2</v>
      </c>
      <c r="H7817" s="2">
        <v>44311.705000000002</v>
      </c>
      <c r="AB7817">
        <v>188950</v>
      </c>
      <c r="AC7817">
        <v>44297.719444444447</v>
      </c>
      <c r="AE7817">
        <v>188950</v>
      </c>
      <c r="AF7817" s="21">
        <v>44297.719444444447</v>
      </c>
      <c r="AG7817"/>
    </row>
    <row r="7818" spans="1:33" x14ac:dyDescent="0.25">
      <c r="A7818">
        <v>26680</v>
      </c>
      <c r="B7818" s="2">
        <v>44311.621951456313</v>
      </c>
      <c r="C7818">
        <v>85865</v>
      </c>
      <c r="D7818">
        <v>411922</v>
      </c>
      <c r="E7818" s="45">
        <v>15</v>
      </c>
      <c r="F7818" s="44">
        <v>7</v>
      </c>
      <c r="G7818" s="45">
        <v>1</v>
      </c>
      <c r="H7818" s="2">
        <v>44311.663618122977</v>
      </c>
      <c r="AB7818">
        <v>188994</v>
      </c>
      <c r="AC7818">
        <v>44375.842418981483</v>
      </c>
      <c r="AE7818">
        <v>188994</v>
      </c>
      <c r="AF7818" s="21">
        <v>44375.842418981483</v>
      </c>
      <c r="AG7818"/>
    </row>
    <row r="7819" spans="1:33" x14ac:dyDescent="0.25">
      <c r="A7819">
        <v>26684</v>
      </c>
      <c r="B7819" s="2">
        <v>44311.621967223124</v>
      </c>
      <c r="C7819">
        <v>12551</v>
      </c>
      <c r="D7819">
        <v>190774</v>
      </c>
      <c r="E7819" s="45">
        <v>16</v>
      </c>
      <c r="F7819" s="44">
        <v>7</v>
      </c>
      <c r="G7819" s="45">
        <v>2</v>
      </c>
      <c r="H7819" s="2">
        <v>44311.705300556459</v>
      </c>
      <c r="AB7819">
        <v>189045</v>
      </c>
      <c r="AC7819">
        <v>44315.458923611113</v>
      </c>
      <c r="AE7819">
        <v>189045</v>
      </c>
      <c r="AF7819" s="21">
        <v>44315.458923611113</v>
      </c>
      <c r="AG7819"/>
    </row>
    <row r="7820" spans="1:33" x14ac:dyDescent="0.25">
      <c r="A7820">
        <v>26685</v>
      </c>
      <c r="B7820" s="2">
        <v>44311.622760517799</v>
      </c>
      <c r="C7820">
        <v>256778</v>
      </c>
      <c r="D7820">
        <v>415715</v>
      </c>
      <c r="E7820" s="45">
        <v>17</v>
      </c>
      <c r="F7820" s="44">
        <v>7</v>
      </c>
      <c r="G7820" s="45">
        <v>3</v>
      </c>
      <c r="H7820" s="2">
        <v>44311.747760517799</v>
      </c>
      <c r="AB7820">
        <v>189058</v>
      </c>
      <c r="AC7820">
        <v>44387.853356481479</v>
      </c>
      <c r="AE7820">
        <v>189058</v>
      </c>
      <c r="AF7820" s="21">
        <v>44387.853356481479</v>
      </c>
      <c r="AG7820"/>
    </row>
    <row r="7821" spans="1:33" x14ac:dyDescent="0.25">
      <c r="A7821">
        <v>26688</v>
      </c>
      <c r="B7821" s="2">
        <v>44311.624378640779</v>
      </c>
      <c r="C7821">
        <v>1054</v>
      </c>
      <c r="D7821">
        <v>301748</v>
      </c>
      <c r="E7821" s="45">
        <v>17</v>
      </c>
      <c r="F7821" s="44">
        <v>7</v>
      </c>
      <c r="G7821" s="45">
        <v>3</v>
      </c>
      <c r="H7821" s="2">
        <v>44311.749378640779</v>
      </c>
      <c r="AB7821">
        <v>189085</v>
      </c>
      <c r="AC7821">
        <v>44372.722685185188</v>
      </c>
      <c r="AE7821">
        <v>189085</v>
      </c>
      <c r="AF7821" s="21">
        <v>44372.722685185188</v>
      </c>
      <c r="AG7821"/>
    </row>
    <row r="7822" spans="1:33" x14ac:dyDescent="0.25">
      <c r="A7822">
        <v>26690</v>
      </c>
      <c r="B7822" s="2">
        <v>44311.624591814936</v>
      </c>
      <c r="C7822">
        <v>255078</v>
      </c>
      <c r="D7822">
        <v>182191</v>
      </c>
      <c r="E7822" s="45">
        <v>19</v>
      </c>
      <c r="F7822" s="44">
        <v>7</v>
      </c>
      <c r="G7822" s="45">
        <v>5</v>
      </c>
      <c r="H7822" s="2">
        <v>44311.832925148272</v>
      </c>
      <c r="AB7822">
        <v>189088</v>
      </c>
      <c r="AC7822">
        <v>44317.131249999999</v>
      </c>
      <c r="AE7822">
        <v>189088</v>
      </c>
      <c r="AF7822" s="21">
        <v>44317.131249999999</v>
      </c>
      <c r="AG7822"/>
    </row>
    <row r="7823" spans="1:33" x14ac:dyDescent="0.25">
      <c r="A7823">
        <v>26694</v>
      </c>
      <c r="B7823" s="2">
        <v>44311.624783171523</v>
      </c>
      <c r="C7823">
        <v>57529</v>
      </c>
      <c r="D7823">
        <v>455878</v>
      </c>
      <c r="E7823" s="45">
        <v>14</v>
      </c>
      <c r="F7823" s="44">
        <v>7</v>
      </c>
      <c r="G7823" s="45">
        <v>0</v>
      </c>
      <c r="H7823" s="2">
        <v>44311.624783171523</v>
      </c>
      <c r="AB7823">
        <v>189156</v>
      </c>
      <c r="AC7823">
        <v>44374.669236111113</v>
      </c>
      <c r="AE7823">
        <v>189156</v>
      </c>
      <c r="AF7823" s="21">
        <v>44374.669236111113</v>
      </c>
      <c r="AG7823"/>
    </row>
    <row r="7824" spans="1:33" x14ac:dyDescent="0.25">
      <c r="A7824">
        <v>26698</v>
      </c>
      <c r="B7824" s="2">
        <v>44311.626401294496</v>
      </c>
      <c r="C7824">
        <v>177477</v>
      </c>
      <c r="D7824">
        <v>349368</v>
      </c>
      <c r="E7824" s="45">
        <v>23</v>
      </c>
      <c r="F7824" s="44">
        <v>7</v>
      </c>
      <c r="G7824" s="45">
        <v>8</v>
      </c>
      <c r="H7824" s="2">
        <v>44311.959734627831</v>
      </c>
      <c r="AB7824">
        <v>189169</v>
      </c>
      <c r="AC7824">
        <v>44350.360625000001</v>
      </c>
      <c r="AE7824">
        <v>189169</v>
      </c>
      <c r="AF7824" s="21">
        <v>44350.360625000001</v>
      </c>
      <c r="AG7824"/>
    </row>
    <row r="7825" spans="1:33" x14ac:dyDescent="0.25">
      <c r="A7825">
        <v>26701</v>
      </c>
      <c r="B7825" s="2">
        <v>44311.626941740164</v>
      </c>
      <c r="C7825">
        <v>204074</v>
      </c>
      <c r="D7825">
        <v>104958</v>
      </c>
      <c r="E7825" s="45">
        <v>7</v>
      </c>
      <c r="F7825" s="44">
        <v>7</v>
      </c>
      <c r="G7825" s="45">
        <v>-8</v>
      </c>
      <c r="H7825" s="2">
        <v>44311.293608406828</v>
      </c>
      <c r="AB7825">
        <v>189173</v>
      </c>
      <c r="AC7825">
        <v>44302.778101851851</v>
      </c>
      <c r="AE7825">
        <v>189173</v>
      </c>
      <c r="AF7825" s="21">
        <v>44302.778101851851</v>
      </c>
      <c r="AG7825"/>
    </row>
    <row r="7826" spans="1:33" x14ac:dyDescent="0.25">
      <c r="A7826">
        <v>26706</v>
      </c>
      <c r="B7826" s="2">
        <v>44311.62767418439</v>
      </c>
      <c r="C7826">
        <v>52584</v>
      </c>
      <c r="D7826">
        <v>179296</v>
      </c>
      <c r="E7826" s="45">
        <v>18</v>
      </c>
      <c r="F7826" s="44">
        <v>7</v>
      </c>
      <c r="G7826" s="45">
        <v>3</v>
      </c>
      <c r="H7826" s="2">
        <v>44311.75267418439</v>
      </c>
      <c r="AB7826">
        <v>189183</v>
      </c>
      <c r="AC7826">
        <v>44312.056817129633</v>
      </c>
      <c r="AE7826">
        <v>189183</v>
      </c>
      <c r="AF7826" s="21">
        <v>44312.056817129633</v>
      </c>
      <c r="AG7826"/>
    </row>
    <row r="7827" spans="1:33" x14ac:dyDescent="0.25">
      <c r="A7827">
        <v>26710</v>
      </c>
      <c r="B7827" s="2">
        <v>44311.628019417476</v>
      </c>
      <c r="C7827">
        <v>195980</v>
      </c>
      <c r="D7827">
        <v>87238</v>
      </c>
      <c r="E7827" s="45">
        <v>19</v>
      </c>
      <c r="F7827" s="44">
        <v>7</v>
      </c>
      <c r="G7827" s="45">
        <v>4</v>
      </c>
      <c r="H7827" s="2">
        <v>44311.79468608414</v>
      </c>
      <c r="AB7827">
        <v>189230</v>
      </c>
      <c r="AC7827">
        <v>44307.678182870368</v>
      </c>
      <c r="AE7827">
        <v>189230</v>
      </c>
      <c r="AF7827" s="21">
        <v>44307.678182870368</v>
      </c>
      <c r="AG7827"/>
    </row>
    <row r="7828" spans="1:33" x14ac:dyDescent="0.25">
      <c r="A7828">
        <v>26714</v>
      </c>
      <c r="B7828" s="2">
        <v>44311.628423948219</v>
      </c>
      <c r="C7828">
        <v>4438</v>
      </c>
      <c r="D7828">
        <v>81554</v>
      </c>
      <c r="E7828" s="45">
        <v>16</v>
      </c>
      <c r="F7828" s="44">
        <v>7</v>
      </c>
      <c r="G7828" s="45">
        <v>1</v>
      </c>
      <c r="H7828" s="2">
        <v>44311.670090614884</v>
      </c>
      <c r="AB7828">
        <v>189256</v>
      </c>
      <c r="AC7828">
        <v>44306.740879629629</v>
      </c>
      <c r="AE7828">
        <v>189256</v>
      </c>
      <c r="AF7828" s="21">
        <v>44306.740879629629</v>
      </c>
      <c r="AG7828"/>
    </row>
    <row r="7829" spans="1:33" x14ac:dyDescent="0.25">
      <c r="A7829">
        <v>26715</v>
      </c>
      <c r="B7829" s="2">
        <v>44311.628423948219</v>
      </c>
      <c r="C7829">
        <v>83957</v>
      </c>
      <c r="D7829">
        <v>130739</v>
      </c>
      <c r="E7829" s="45">
        <v>8</v>
      </c>
      <c r="F7829" s="44">
        <v>7</v>
      </c>
      <c r="G7829" s="45">
        <v>-7</v>
      </c>
      <c r="H7829" s="2">
        <v>44311.336757281555</v>
      </c>
      <c r="AB7829">
        <v>189273</v>
      </c>
      <c r="AC7829">
        <v>44338.237916666665</v>
      </c>
      <c r="AE7829">
        <v>189273</v>
      </c>
      <c r="AF7829" s="21">
        <v>44338.237916666665</v>
      </c>
      <c r="AG7829"/>
    </row>
    <row r="7830" spans="1:33" x14ac:dyDescent="0.25">
      <c r="A7830">
        <v>26716</v>
      </c>
      <c r="B7830" s="2">
        <v>44311.628423948219</v>
      </c>
      <c r="C7830">
        <v>263179</v>
      </c>
      <c r="D7830">
        <v>120139</v>
      </c>
      <c r="E7830" s="45">
        <v>16</v>
      </c>
      <c r="F7830" s="44">
        <v>7</v>
      </c>
      <c r="G7830" s="45">
        <v>1</v>
      </c>
      <c r="H7830" s="2">
        <v>44311.670090614884</v>
      </c>
      <c r="AB7830">
        <v>189283</v>
      </c>
      <c r="AC7830">
        <v>44310.762731481482</v>
      </c>
      <c r="AE7830">
        <v>189283</v>
      </c>
      <c r="AF7830" s="21">
        <v>44310.762731481482</v>
      </c>
      <c r="AG7830"/>
    </row>
    <row r="7831" spans="1:33" x14ac:dyDescent="0.25">
      <c r="A7831">
        <v>26719</v>
      </c>
      <c r="B7831" s="2">
        <v>44311.628955961794</v>
      </c>
      <c r="C7831">
        <v>234339</v>
      </c>
      <c r="D7831">
        <v>454895</v>
      </c>
      <c r="E7831" s="45">
        <v>17</v>
      </c>
      <c r="F7831" s="44">
        <v>7</v>
      </c>
      <c r="G7831" s="45">
        <v>2</v>
      </c>
      <c r="H7831" s="2">
        <v>44311.71228929513</v>
      </c>
      <c r="AB7831">
        <v>189303</v>
      </c>
      <c r="AC7831">
        <v>44317.448958333334</v>
      </c>
      <c r="AE7831">
        <v>189303</v>
      </c>
      <c r="AF7831" s="21">
        <v>44317.448958333334</v>
      </c>
      <c r="AG7831"/>
    </row>
    <row r="7832" spans="1:33" x14ac:dyDescent="0.25">
      <c r="A7832">
        <v>26723</v>
      </c>
      <c r="B7832" s="2">
        <v>44311.629637540456</v>
      </c>
      <c r="C7832">
        <v>63017</v>
      </c>
      <c r="D7832">
        <v>241927</v>
      </c>
      <c r="E7832" s="45">
        <v>19</v>
      </c>
      <c r="F7832" s="44">
        <v>7</v>
      </c>
      <c r="G7832" s="45">
        <v>4</v>
      </c>
      <c r="H7832" s="2">
        <v>44311.796304207121</v>
      </c>
      <c r="AB7832">
        <v>189337</v>
      </c>
      <c r="AC7832">
        <v>44355.928182870368</v>
      </c>
      <c r="AE7832">
        <v>189337</v>
      </c>
      <c r="AF7832" s="21">
        <v>44355.928182870368</v>
      </c>
      <c r="AG7832"/>
    </row>
    <row r="7833" spans="1:33" x14ac:dyDescent="0.25">
      <c r="A7833">
        <v>26726</v>
      </c>
      <c r="B7833" s="2">
        <v>44311.62974944304</v>
      </c>
      <c r="C7833">
        <v>94234</v>
      </c>
      <c r="D7833">
        <v>60239</v>
      </c>
      <c r="E7833" s="45">
        <v>17</v>
      </c>
      <c r="F7833" s="44">
        <v>7</v>
      </c>
      <c r="G7833" s="45">
        <v>2</v>
      </c>
      <c r="H7833" s="2">
        <v>44311.713082776376</v>
      </c>
      <c r="AB7833">
        <v>189341</v>
      </c>
      <c r="AC7833">
        <v>44344.751400462963</v>
      </c>
      <c r="AE7833">
        <v>189341</v>
      </c>
      <c r="AF7833" s="21">
        <v>44344.751400462963</v>
      </c>
      <c r="AG7833"/>
    </row>
    <row r="7834" spans="1:33" x14ac:dyDescent="0.25">
      <c r="A7834">
        <v>26729</v>
      </c>
      <c r="B7834" s="2">
        <v>44311.632064724916</v>
      </c>
      <c r="C7834">
        <v>22158</v>
      </c>
      <c r="D7834">
        <v>370276</v>
      </c>
      <c r="E7834" s="45">
        <v>21</v>
      </c>
      <c r="F7834" s="44">
        <v>7</v>
      </c>
      <c r="G7834" s="45">
        <v>6</v>
      </c>
      <c r="H7834" s="2">
        <v>44311.882064724916</v>
      </c>
      <c r="AB7834">
        <v>189353</v>
      </c>
      <c r="AC7834">
        <v>44313.401331018518</v>
      </c>
      <c r="AE7834">
        <v>189353</v>
      </c>
      <c r="AF7834" s="21">
        <v>44313.401331018518</v>
      </c>
      <c r="AG7834"/>
    </row>
    <row r="7835" spans="1:33" x14ac:dyDescent="0.25">
      <c r="A7835">
        <v>26733</v>
      </c>
      <c r="B7835" s="2">
        <v>44311.632064724916</v>
      </c>
      <c r="C7835">
        <v>342439</v>
      </c>
      <c r="D7835">
        <v>250679</v>
      </c>
      <c r="E7835" s="45">
        <v>17</v>
      </c>
      <c r="F7835" s="44">
        <v>7</v>
      </c>
      <c r="G7835" s="45">
        <v>2</v>
      </c>
      <c r="H7835" s="2">
        <v>44311.715398058252</v>
      </c>
      <c r="AB7835">
        <v>189357</v>
      </c>
      <c r="AC7835">
        <v>44315.2106712963</v>
      </c>
      <c r="AE7835">
        <v>189357</v>
      </c>
      <c r="AF7835" s="21">
        <v>44315.2106712963</v>
      </c>
      <c r="AG7835"/>
    </row>
    <row r="7836" spans="1:33" x14ac:dyDescent="0.25">
      <c r="A7836">
        <v>26734</v>
      </c>
      <c r="B7836" s="2">
        <v>44311.63287378641</v>
      </c>
      <c r="C7836">
        <v>174631</v>
      </c>
      <c r="D7836">
        <v>264901</v>
      </c>
      <c r="E7836" s="45">
        <v>15</v>
      </c>
      <c r="F7836" s="44">
        <v>7</v>
      </c>
      <c r="G7836" s="45">
        <v>0</v>
      </c>
      <c r="H7836" s="2">
        <v>44311.63287378641</v>
      </c>
      <c r="AB7836">
        <v>189374</v>
      </c>
      <c r="AC7836">
        <v>44407.781331018516</v>
      </c>
      <c r="AE7836">
        <v>189374</v>
      </c>
      <c r="AF7836" s="21">
        <v>44407.781331018516</v>
      </c>
      <c r="AG7836"/>
    </row>
    <row r="7837" spans="1:33" x14ac:dyDescent="0.25">
      <c r="A7837">
        <v>26738</v>
      </c>
      <c r="B7837" s="2">
        <v>44311.634491909383</v>
      </c>
      <c r="C7837">
        <v>101246</v>
      </c>
      <c r="D7837">
        <v>459455</v>
      </c>
      <c r="E7837" s="45">
        <v>23</v>
      </c>
      <c r="F7837" s="44">
        <v>7</v>
      </c>
      <c r="G7837" s="45">
        <v>8</v>
      </c>
      <c r="H7837" s="2">
        <v>44311.967825242718</v>
      </c>
      <c r="AB7837">
        <v>189390</v>
      </c>
      <c r="AC7837">
        <v>44342.914826388886</v>
      </c>
      <c r="AE7837">
        <v>189390</v>
      </c>
      <c r="AF7837" s="21">
        <v>44342.914826388886</v>
      </c>
      <c r="AG7837"/>
    </row>
    <row r="7838" spans="1:33" x14ac:dyDescent="0.25">
      <c r="A7838">
        <v>26743</v>
      </c>
      <c r="B7838" s="2">
        <v>44311.634491909383</v>
      </c>
      <c r="C7838">
        <v>293634</v>
      </c>
      <c r="D7838">
        <v>182191</v>
      </c>
      <c r="E7838" s="45">
        <v>15</v>
      </c>
      <c r="F7838" s="44">
        <v>7</v>
      </c>
      <c r="G7838" s="45">
        <v>0</v>
      </c>
      <c r="H7838" s="2">
        <v>44311.634491909383</v>
      </c>
      <c r="AB7838">
        <v>189405</v>
      </c>
      <c r="AC7838">
        <v>44314.550347222219</v>
      </c>
      <c r="AE7838">
        <v>189405</v>
      </c>
      <c r="AF7838" s="21">
        <v>44314.550347222219</v>
      </c>
      <c r="AG7838"/>
    </row>
    <row r="7839" spans="1:33" x14ac:dyDescent="0.25">
      <c r="A7839">
        <v>26746</v>
      </c>
      <c r="B7839" s="2">
        <v>44311.63570550162</v>
      </c>
      <c r="C7839">
        <v>144369</v>
      </c>
      <c r="D7839">
        <v>118549</v>
      </c>
      <c r="E7839" s="45">
        <v>18</v>
      </c>
      <c r="F7839" s="44">
        <v>7</v>
      </c>
      <c r="G7839" s="45">
        <v>3</v>
      </c>
      <c r="H7839" s="2">
        <v>44311.76070550162</v>
      </c>
      <c r="AB7839">
        <v>189411</v>
      </c>
      <c r="AC7839">
        <v>44375.792662037034</v>
      </c>
      <c r="AE7839">
        <v>189411</v>
      </c>
      <c r="AF7839" s="21">
        <v>44375.792662037034</v>
      </c>
      <c r="AG7839"/>
    </row>
    <row r="7840" spans="1:33" x14ac:dyDescent="0.25">
      <c r="A7840">
        <v>26747</v>
      </c>
      <c r="B7840" s="2">
        <v>44311.63570550162</v>
      </c>
      <c r="C7840">
        <v>322896</v>
      </c>
      <c r="D7840">
        <v>4199</v>
      </c>
      <c r="E7840" s="45">
        <v>18</v>
      </c>
      <c r="F7840" s="44">
        <v>7</v>
      </c>
      <c r="G7840" s="45">
        <v>3</v>
      </c>
      <c r="H7840" s="2">
        <v>44311.76070550162</v>
      </c>
      <c r="AB7840">
        <v>189505</v>
      </c>
      <c r="AC7840">
        <v>44324.640960648147</v>
      </c>
      <c r="AE7840">
        <v>189505</v>
      </c>
      <c r="AF7840" s="21">
        <v>44324.640960648147</v>
      </c>
      <c r="AG7840"/>
    </row>
    <row r="7841" spans="1:33" x14ac:dyDescent="0.25">
      <c r="A7841">
        <v>26751</v>
      </c>
      <c r="B7841" s="2">
        <v>44311.636514563106</v>
      </c>
      <c r="C7841">
        <v>22950</v>
      </c>
      <c r="D7841">
        <v>100412</v>
      </c>
      <c r="E7841" s="45">
        <v>16</v>
      </c>
      <c r="F7841" s="44">
        <v>7</v>
      </c>
      <c r="G7841" s="45">
        <v>1</v>
      </c>
      <c r="H7841" s="2">
        <v>44311.67818122977</v>
      </c>
      <c r="AB7841">
        <v>189507</v>
      </c>
      <c r="AC7841">
        <v>44437.920902777776</v>
      </c>
      <c r="AE7841">
        <v>189507</v>
      </c>
      <c r="AF7841" s="21">
        <v>44437.920902777776</v>
      </c>
      <c r="AG7841"/>
    </row>
    <row r="7842" spans="1:33" x14ac:dyDescent="0.25">
      <c r="A7842">
        <v>26753</v>
      </c>
      <c r="B7842" s="2">
        <v>44311.636514563106</v>
      </c>
      <c r="C7842">
        <v>31199</v>
      </c>
      <c r="D7842">
        <v>105116</v>
      </c>
      <c r="E7842" s="45">
        <v>16</v>
      </c>
      <c r="F7842" s="44">
        <v>7</v>
      </c>
      <c r="G7842" s="45">
        <v>1</v>
      </c>
      <c r="H7842" s="2">
        <v>44311.67818122977</v>
      </c>
      <c r="AB7842">
        <v>189527</v>
      </c>
      <c r="AC7842">
        <v>44325.92696759259</v>
      </c>
      <c r="AE7842">
        <v>189527</v>
      </c>
      <c r="AF7842" s="21">
        <v>44325.92696759259</v>
      </c>
      <c r="AG7842"/>
    </row>
    <row r="7843" spans="1:33" x14ac:dyDescent="0.25">
      <c r="A7843">
        <v>26757</v>
      </c>
      <c r="B7843" s="2">
        <v>44311.636860255749</v>
      </c>
      <c r="C7843">
        <v>210373</v>
      </c>
      <c r="D7843">
        <v>411922</v>
      </c>
      <c r="E7843" s="45">
        <v>16</v>
      </c>
      <c r="F7843" s="44">
        <v>7</v>
      </c>
      <c r="G7843" s="45">
        <v>1</v>
      </c>
      <c r="H7843" s="2">
        <v>44311.678526922413</v>
      </c>
      <c r="AB7843">
        <v>189538</v>
      </c>
      <c r="AC7843">
        <v>44368.90148148148</v>
      </c>
      <c r="AE7843">
        <v>189538</v>
      </c>
      <c r="AF7843" s="21">
        <v>44368.90148148148</v>
      </c>
      <c r="AG7843"/>
    </row>
    <row r="7844" spans="1:33" x14ac:dyDescent="0.25">
      <c r="A7844">
        <v>26761</v>
      </c>
      <c r="B7844" s="2">
        <v>44311.6373236246</v>
      </c>
      <c r="C7844">
        <v>53643</v>
      </c>
      <c r="D7844">
        <v>230507</v>
      </c>
      <c r="E7844" s="45">
        <v>22</v>
      </c>
      <c r="F7844" s="44">
        <v>7</v>
      </c>
      <c r="G7844" s="45">
        <v>7</v>
      </c>
      <c r="H7844" s="2">
        <v>44311.928990291264</v>
      </c>
      <c r="AB7844">
        <v>189548</v>
      </c>
      <c r="AC7844">
        <v>44346.688252314816</v>
      </c>
      <c r="AE7844">
        <v>189548</v>
      </c>
      <c r="AF7844" s="21">
        <v>44346.688252314816</v>
      </c>
      <c r="AG7844"/>
    </row>
    <row r="7845" spans="1:33" x14ac:dyDescent="0.25">
      <c r="A7845">
        <v>26766</v>
      </c>
      <c r="B7845" s="2">
        <v>44311.639454329052</v>
      </c>
      <c r="C7845">
        <v>338589</v>
      </c>
      <c r="D7845">
        <v>125006</v>
      </c>
      <c r="E7845" s="45">
        <v>10</v>
      </c>
      <c r="F7845" s="44">
        <v>7</v>
      </c>
      <c r="G7845" s="45">
        <v>-5</v>
      </c>
      <c r="H7845" s="2">
        <v>44311.431120995716</v>
      </c>
      <c r="AB7845">
        <v>189639</v>
      </c>
      <c r="AC7845">
        <v>44304.079479166663</v>
      </c>
      <c r="AE7845">
        <v>189639</v>
      </c>
      <c r="AF7845" s="21">
        <v>44304.079479166663</v>
      </c>
      <c r="AG7845"/>
    </row>
    <row r="7846" spans="1:33" x14ac:dyDescent="0.25">
      <c r="A7846">
        <v>26767</v>
      </c>
      <c r="B7846" s="2">
        <v>44311.640155339803</v>
      </c>
      <c r="C7846">
        <v>84280</v>
      </c>
      <c r="D7846">
        <v>439981</v>
      </c>
      <c r="E7846" s="45">
        <v>17</v>
      </c>
      <c r="F7846" s="44">
        <v>7</v>
      </c>
      <c r="G7846" s="45">
        <v>2</v>
      </c>
      <c r="H7846" s="2">
        <v>44311.723488673138</v>
      </c>
      <c r="AB7846">
        <v>189676</v>
      </c>
      <c r="AC7846">
        <v>44404.832708333335</v>
      </c>
      <c r="AE7846">
        <v>189676</v>
      </c>
      <c r="AF7846" s="21">
        <v>44404.832708333335</v>
      </c>
      <c r="AG7846"/>
    </row>
    <row r="7847" spans="1:33" x14ac:dyDescent="0.25">
      <c r="A7847">
        <v>26770</v>
      </c>
      <c r="B7847" s="2">
        <v>44311.640155339803</v>
      </c>
      <c r="C7847">
        <v>343806</v>
      </c>
      <c r="D7847">
        <v>411922</v>
      </c>
      <c r="E7847" s="45">
        <v>17</v>
      </c>
      <c r="F7847" s="44">
        <v>7</v>
      </c>
      <c r="G7847" s="45">
        <v>2</v>
      </c>
      <c r="H7847" s="2">
        <v>44311.723488673138</v>
      </c>
      <c r="AB7847">
        <v>189715</v>
      </c>
      <c r="AC7847">
        <v>44376.135706018518</v>
      </c>
      <c r="AE7847">
        <v>189715</v>
      </c>
      <c r="AF7847" s="21">
        <v>44376.135706018518</v>
      </c>
      <c r="AG7847"/>
    </row>
    <row r="7848" spans="1:33" x14ac:dyDescent="0.25">
      <c r="A7848">
        <v>26771</v>
      </c>
      <c r="B7848" s="2">
        <v>44311.64136893204</v>
      </c>
      <c r="C7848">
        <v>325550</v>
      </c>
      <c r="D7848">
        <v>42705</v>
      </c>
      <c r="E7848" s="45">
        <v>16</v>
      </c>
      <c r="F7848" s="44">
        <v>7</v>
      </c>
      <c r="G7848" s="45">
        <v>1</v>
      </c>
      <c r="H7848" s="2">
        <v>44311.683035598704</v>
      </c>
      <c r="AB7848">
        <v>189770</v>
      </c>
      <c r="AC7848">
        <v>44346.24927083333</v>
      </c>
      <c r="AE7848">
        <v>189770</v>
      </c>
      <c r="AF7848" s="21">
        <v>44346.24927083333</v>
      </c>
      <c r="AG7848"/>
    </row>
    <row r="7849" spans="1:33" x14ac:dyDescent="0.25">
      <c r="A7849">
        <v>26776</v>
      </c>
      <c r="B7849" s="2">
        <v>44311.64298705502</v>
      </c>
      <c r="C7849">
        <v>159215</v>
      </c>
      <c r="D7849">
        <v>105352</v>
      </c>
      <c r="E7849" s="45">
        <v>16</v>
      </c>
      <c r="F7849" s="44">
        <v>7</v>
      </c>
      <c r="G7849" s="45">
        <v>1</v>
      </c>
      <c r="H7849" s="2">
        <v>44311.684653721684</v>
      </c>
      <c r="AB7849">
        <v>189781</v>
      </c>
      <c r="AC7849">
        <v>44375.748159722221</v>
      </c>
      <c r="AE7849">
        <v>189781</v>
      </c>
      <c r="AF7849" s="21">
        <v>44375.748159722221</v>
      </c>
      <c r="AG7849"/>
    </row>
    <row r="7850" spans="1:33" x14ac:dyDescent="0.25">
      <c r="A7850">
        <v>26777</v>
      </c>
      <c r="B7850" s="2">
        <v>44311.64298705502</v>
      </c>
      <c r="C7850">
        <v>221244</v>
      </c>
      <c r="D7850">
        <v>81226</v>
      </c>
      <c r="E7850" s="45">
        <v>16</v>
      </c>
      <c r="F7850" s="44">
        <v>7</v>
      </c>
      <c r="G7850" s="45">
        <v>1</v>
      </c>
      <c r="H7850" s="2">
        <v>44311.684653721684</v>
      </c>
      <c r="AB7850">
        <v>189809</v>
      </c>
      <c r="AC7850">
        <v>44349.845254629632</v>
      </c>
      <c r="AE7850">
        <v>189809</v>
      </c>
      <c r="AF7850" s="21">
        <v>44349.845254629632</v>
      </c>
      <c r="AG7850"/>
    </row>
    <row r="7851" spans="1:33" x14ac:dyDescent="0.25">
      <c r="A7851">
        <v>26779</v>
      </c>
      <c r="B7851" s="2">
        <v>44311.64298705502</v>
      </c>
      <c r="C7851">
        <v>284616</v>
      </c>
      <c r="D7851">
        <v>251574</v>
      </c>
      <c r="E7851" s="45">
        <v>16</v>
      </c>
      <c r="F7851" s="44">
        <v>7</v>
      </c>
      <c r="G7851" s="45">
        <v>1</v>
      </c>
      <c r="H7851" s="2">
        <v>44311.684653721684</v>
      </c>
      <c r="AB7851">
        <v>189815</v>
      </c>
      <c r="AC7851">
        <v>44302.905532407407</v>
      </c>
      <c r="AE7851">
        <v>189815</v>
      </c>
      <c r="AF7851" s="21">
        <v>44302.905532407407</v>
      </c>
      <c r="AG7851"/>
    </row>
    <row r="7852" spans="1:33" x14ac:dyDescent="0.25">
      <c r="A7852">
        <v>26783</v>
      </c>
      <c r="B7852" s="2">
        <v>44311.64581877023</v>
      </c>
      <c r="C7852">
        <v>44035</v>
      </c>
      <c r="D7852">
        <v>21760</v>
      </c>
      <c r="E7852" s="45">
        <v>15</v>
      </c>
      <c r="F7852" s="44">
        <v>7</v>
      </c>
      <c r="G7852" s="45">
        <v>0</v>
      </c>
      <c r="H7852" s="2">
        <v>44311.64581877023</v>
      </c>
      <c r="AB7852">
        <v>189824</v>
      </c>
      <c r="AC7852">
        <v>44344.355370370373</v>
      </c>
      <c r="AE7852">
        <v>189824</v>
      </c>
      <c r="AF7852" s="21">
        <v>44344.355370370373</v>
      </c>
      <c r="AG7852"/>
    </row>
    <row r="7853" spans="1:33" x14ac:dyDescent="0.25">
      <c r="A7853">
        <v>26787</v>
      </c>
      <c r="B7853" s="2">
        <v>44311.64581877023</v>
      </c>
      <c r="C7853">
        <v>180129</v>
      </c>
      <c r="D7853">
        <v>351192</v>
      </c>
      <c r="E7853" s="45">
        <v>15</v>
      </c>
      <c r="F7853" s="44">
        <v>7</v>
      </c>
      <c r="G7853" s="45">
        <v>0</v>
      </c>
      <c r="H7853" s="2">
        <v>44311.64581877023</v>
      </c>
      <c r="AB7853">
        <v>189845</v>
      </c>
      <c r="AC7853">
        <v>44301.717013888891</v>
      </c>
      <c r="AE7853">
        <v>189845</v>
      </c>
      <c r="AF7853" s="21">
        <v>44301.717013888891</v>
      </c>
      <c r="AG7853"/>
    </row>
    <row r="7854" spans="1:33" x14ac:dyDescent="0.25">
      <c r="A7854">
        <v>26788</v>
      </c>
      <c r="B7854" s="2">
        <v>44311.645832697533</v>
      </c>
      <c r="C7854">
        <v>276524</v>
      </c>
      <c r="D7854">
        <v>347008</v>
      </c>
      <c r="E7854" s="45">
        <v>19</v>
      </c>
      <c r="F7854" s="44">
        <v>7</v>
      </c>
      <c r="G7854" s="45">
        <v>4</v>
      </c>
      <c r="H7854" s="2">
        <v>44311.812499364198</v>
      </c>
      <c r="AB7854">
        <v>189854</v>
      </c>
      <c r="AC7854">
        <v>44345.472025462965</v>
      </c>
      <c r="AE7854">
        <v>189854</v>
      </c>
      <c r="AF7854" s="21">
        <v>44345.472025462965</v>
      </c>
      <c r="AG7854"/>
    </row>
    <row r="7855" spans="1:33" x14ac:dyDescent="0.25">
      <c r="A7855">
        <v>26790</v>
      </c>
      <c r="B7855" s="2">
        <v>44311.646223300973</v>
      </c>
      <c r="C7855">
        <v>27738</v>
      </c>
      <c r="D7855">
        <v>258219</v>
      </c>
      <c r="E7855" s="45">
        <v>16</v>
      </c>
      <c r="F7855" s="44">
        <v>7</v>
      </c>
      <c r="G7855" s="45">
        <v>1</v>
      </c>
      <c r="H7855" s="2">
        <v>44311.687889967638</v>
      </c>
      <c r="AB7855">
        <v>189887</v>
      </c>
      <c r="AC7855">
        <v>44340.14099537037</v>
      </c>
      <c r="AE7855">
        <v>189887</v>
      </c>
      <c r="AF7855" s="21">
        <v>44340.14099537037</v>
      </c>
      <c r="AG7855"/>
    </row>
    <row r="7856" spans="1:33" x14ac:dyDescent="0.25">
      <c r="A7856">
        <v>26793</v>
      </c>
      <c r="B7856" s="2">
        <v>44311.646223300973</v>
      </c>
      <c r="C7856">
        <v>300039</v>
      </c>
      <c r="D7856">
        <v>230507</v>
      </c>
      <c r="E7856" s="45">
        <v>16</v>
      </c>
      <c r="F7856" s="44">
        <v>7</v>
      </c>
      <c r="G7856" s="45">
        <v>1</v>
      </c>
      <c r="H7856" s="2">
        <v>44311.687889967638</v>
      </c>
      <c r="AB7856">
        <v>189897</v>
      </c>
      <c r="AC7856">
        <v>44300.791851851849</v>
      </c>
      <c r="AE7856">
        <v>189897</v>
      </c>
      <c r="AF7856" s="21">
        <v>44300.791851851849</v>
      </c>
      <c r="AG7856"/>
    </row>
    <row r="7857" spans="1:33" x14ac:dyDescent="0.25">
      <c r="A7857">
        <v>26795</v>
      </c>
      <c r="B7857" s="2">
        <v>44311.646627831709</v>
      </c>
      <c r="C7857">
        <v>236284</v>
      </c>
      <c r="D7857">
        <v>267896</v>
      </c>
      <c r="E7857" s="45">
        <v>17</v>
      </c>
      <c r="F7857" s="44">
        <v>7</v>
      </c>
      <c r="G7857" s="45">
        <v>2</v>
      </c>
      <c r="H7857" s="2">
        <v>44311.729961165045</v>
      </c>
      <c r="AB7857">
        <v>189900</v>
      </c>
      <c r="AC7857">
        <v>44347.110219907408</v>
      </c>
      <c r="AE7857">
        <v>189900</v>
      </c>
      <c r="AF7857" s="21">
        <v>44347.110219907408</v>
      </c>
      <c r="AG7857"/>
    </row>
    <row r="7858" spans="1:33" x14ac:dyDescent="0.25">
      <c r="A7858">
        <v>26799</v>
      </c>
      <c r="B7858" s="2">
        <v>44311.647841423946</v>
      </c>
      <c r="C7858">
        <v>52079</v>
      </c>
      <c r="D7858">
        <v>452568</v>
      </c>
      <c r="E7858" s="45">
        <v>20</v>
      </c>
      <c r="F7858" s="44">
        <v>7</v>
      </c>
      <c r="G7858" s="45">
        <v>5</v>
      </c>
      <c r="H7858" s="2">
        <v>44311.856174757282</v>
      </c>
      <c r="AB7858">
        <v>189936</v>
      </c>
      <c r="AC7858">
        <v>44313.800752314812</v>
      </c>
      <c r="AE7858">
        <v>189936</v>
      </c>
      <c r="AF7858" s="21">
        <v>44313.800752314812</v>
      </c>
      <c r="AG7858"/>
    </row>
    <row r="7859" spans="1:33" x14ac:dyDescent="0.25">
      <c r="A7859">
        <v>26802</v>
      </c>
      <c r="B7859" s="2">
        <v>44311.647841423946</v>
      </c>
      <c r="C7859">
        <v>331856</v>
      </c>
      <c r="D7859">
        <v>311670</v>
      </c>
      <c r="E7859" s="45">
        <v>0</v>
      </c>
      <c r="F7859" s="44">
        <v>1</v>
      </c>
      <c r="G7859" s="45">
        <v>9</v>
      </c>
      <c r="H7859" s="2">
        <v>44312.022841423946</v>
      </c>
      <c r="AB7859">
        <v>189960</v>
      </c>
      <c r="AC7859">
        <v>44341.829074074078</v>
      </c>
      <c r="AE7859">
        <v>189960</v>
      </c>
      <c r="AF7859" s="21">
        <v>44341.829074074078</v>
      </c>
      <c r="AG7859"/>
    </row>
    <row r="7860" spans="1:33" x14ac:dyDescent="0.25">
      <c r="A7860">
        <v>26805</v>
      </c>
      <c r="B7860" s="2">
        <v>44311.647841423954</v>
      </c>
      <c r="C7860">
        <v>149121</v>
      </c>
      <c r="D7860">
        <v>250679</v>
      </c>
      <c r="E7860" s="45">
        <v>16</v>
      </c>
      <c r="F7860" s="44">
        <v>7</v>
      </c>
      <c r="G7860" s="45">
        <v>1</v>
      </c>
      <c r="H7860" s="2">
        <v>44311.689508090618</v>
      </c>
      <c r="AB7860">
        <v>189963</v>
      </c>
      <c r="AC7860">
        <v>44376.534571759257</v>
      </c>
      <c r="AE7860">
        <v>189963</v>
      </c>
      <c r="AF7860" s="21">
        <v>44376.534571759257</v>
      </c>
      <c r="AG7860"/>
    </row>
    <row r="7861" spans="1:33" x14ac:dyDescent="0.25">
      <c r="A7861">
        <v>26810</v>
      </c>
      <c r="B7861" s="2">
        <v>44311.64865048544</v>
      </c>
      <c r="C7861">
        <v>301898</v>
      </c>
      <c r="D7861">
        <v>21665</v>
      </c>
      <c r="E7861" s="45">
        <v>18</v>
      </c>
      <c r="F7861" s="44">
        <v>7</v>
      </c>
      <c r="G7861" s="45">
        <v>3</v>
      </c>
      <c r="H7861" s="2">
        <v>44311.77365048544</v>
      </c>
      <c r="AB7861">
        <v>189976</v>
      </c>
      <c r="AC7861">
        <v>44309.731979166667</v>
      </c>
      <c r="AE7861">
        <v>189976</v>
      </c>
      <c r="AF7861" s="21">
        <v>44309.731979166667</v>
      </c>
      <c r="AG7861"/>
    </row>
    <row r="7862" spans="1:33" x14ac:dyDescent="0.25">
      <c r="A7862">
        <v>26812</v>
      </c>
      <c r="B7862" s="2">
        <v>44311.648854029969</v>
      </c>
      <c r="C7862">
        <v>321320</v>
      </c>
      <c r="D7862">
        <v>132699</v>
      </c>
      <c r="E7862" s="45">
        <v>18</v>
      </c>
      <c r="F7862" s="44">
        <v>7</v>
      </c>
      <c r="G7862" s="45">
        <v>3</v>
      </c>
      <c r="H7862" s="2">
        <v>44311.773854029969</v>
      </c>
      <c r="AB7862">
        <v>190002</v>
      </c>
      <c r="AC7862">
        <v>44303.308668981481</v>
      </c>
      <c r="AE7862">
        <v>190002</v>
      </c>
      <c r="AF7862" s="21">
        <v>44303.308668981481</v>
      </c>
      <c r="AG7862"/>
    </row>
    <row r="7863" spans="1:33" x14ac:dyDescent="0.25">
      <c r="A7863">
        <v>26814</v>
      </c>
      <c r="B7863" s="2">
        <v>44311.649459546927</v>
      </c>
      <c r="C7863">
        <v>139786</v>
      </c>
      <c r="D7863">
        <v>12149</v>
      </c>
      <c r="E7863" s="45">
        <v>16</v>
      </c>
      <c r="F7863" s="44">
        <v>7</v>
      </c>
      <c r="G7863" s="45">
        <v>1</v>
      </c>
      <c r="H7863" s="2">
        <v>44311.691126213591</v>
      </c>
      <c r="AB7863">
        <v>190037</v>
      </c>
      <c r="AC7863">
        <v>44305.032546296294</v>
      </c>
      <c r="AE7863">
        <v>190037</v>
      </c>
      <c r="AF7863" s="21">
        <v>44305.032546296294</v>
      </c>
      <c r="AG7863"/>
    </row>
    <row r="7864" spans="1:33" x14ac:dyDescent="0.25">
      <c r="A7864">
        <v>26816</v>
      </c>
      <c r="B7864" s="2">
        <v>44311.650673139156</v>
      </c>
      <c r="C7864">
        <v>306040</v>
      </c>
      <c r="D7864">
        <v>300941</v>
      </c>
      <c r="E7864" s="45">
        <v>15</v>
      </c>
      <c r="F7864" s="44">
        <v>7</v>
      </c>
      <c r="G7864" s="45">
        <v>0</v>
      </c>
      <c r="H7864" s="2">
        <v>44311.650673139156</v>
      </c>
      <c r="AB7864">
        <v>190044</v>
      </c>
      <c r="AC7864">
        <v>44374.403761574074</v>
      </c>
      <c r="AE7864">
        <v>190044</v>
      </c>
      <c r="AF7864" s="21">
        <v>44374.403761574074</v>
      </c>
      <c r="AG7864"/>
    </row>
    <row r="7865" spans="1:33" x14ac:dyDescent="0.25">
      <c r="A7865">
        <v>26818</v>
      </c>
      <c r="B7865" s="2">
        <v>44311.650673139164</v>
      </c>
      <c r="C7865">
        <v>115984</v>
      </c>
      <c r="D7865">
        <v>182191</v>
      </c>
      <c r="E7865" s="45">
        <v>19</v>
      </c>
      <c r="F7865" s="44">
        <v>7</v>
      </c>
      <c r="G7865" s="45">
        <v>4</v>
      </c>
      <c r="H7865" s="2">
        <v>44311.817339805828</v>
      </c>
      <c r="AB7865">
        <v>190051</v>
      </c>
      <c r="AC7865">
        <v>44314.835543981484</v>
      </c>
      <c r="AE7865">
        <v>190051</v>
      </c>
      <c r="AF7865" s="21">
        <v>44314.835543981484</v>
      </c>
      <c r="AG7865"/>
    </row>
    <row r="7866" spans="1:33" x14ac:dyDescent="0.25">
      <c r="A7866">
        <v>26823</v>
      </c>
      <c r="B7866" s="2">
        <v>44311.651077669907</v>
      </c>
      <c r="C7866">
        <v>146360</v>
      </c>
      <c r="D7866">
        <v>198146</v>
      </c>
      <c r="E7866" s="45">
        <v>16</v>
      </c>
      <c r="F7866" s="44">
        <v>7</v>
      </c>
      <c r="G7866" s="45">
        <v>1</v>
      </c>
      <c r="H7866" s="2">
        <v>44311.692744336571</v>
      </c>
      <c r="AB7866">
        <v>190104</v>
      </c>
      <c r="AC7866">
        <v>44311.762326388889</v>
      </c>
      <c r="AE7866">
        <v>190104</v>
      </c>
      <c r="AF7866" s="21">
        <v>44311.762326388889</v>
      </c>
      <c r="AG7866"/>
    </row>
    <row r="7867" spans="1:33" x14ac:dyDescent="0.25">
      <c r="A7867">
        <v>26824</v>
      </c>
      <c r="B7867" s="2">
        <v>44311.651077669907</v>
      </c>
      <c r="C7867">
        <v>340661</v>
      </c>
      <c r="D7867">
        <v>230507</v>
      </c>
      <c r="E7867" s="45">
        <v>16</v>
      </c>
      <c r="F7867" s="44">
        <v>7</v>
      </c>
      <c r="G7867" s="45">
        <v>1</v>
      </c>
      <c r="H7867" s="2">
        <v>44311.692744336571</v>
      </c>
      <c r="AB7867">
        <v>190105</v>
      </c>
      <c r="AC7867">
        <v>44305.683842592596</v>
      </c>
      <c r="AE7867">
        <v>190105</v>
      </c>
      <c r="AF7867" s="21">
        <v>44305.683842592596</v>
      </c>
      <c r="AG7867"/>
    </row>
    <row r="7868" spans="1:33" x14ac:dyDescent="0.25">
      <c r="A7868">
        <v>26827</v>
      </c>
      <c r="B7868" s="2">
        <v>44311.65269579288</v>
      </c>
      <c r="C7868">
        <v>335417</v>
      </c>
      <c r="D7868">
        <v>179296</v>
      </c>
      <c r="E7868" s="45">
        <v>16</v>
      </c>
      <c r="F7868" s="44">
        <v>7</v>
      </c>
      <c r="G7868" s="45">
        <v>1</v>
      </c>
      <c r="H7868" s="2">
        <v>44311.694362459544</v>
      </c>
      <c r="AB7868">
        <v>190116</v>
      </c>
      <c r="AC7868">
        <v>44303.796712962961</v>
      </c>
      <c r="AE7868">
        <v>190116</v>
      </c>
      <c r="AF7868" s="21">
        <v>44303.796712962961</v>
      </c>
      <c r="AG7868"/>
    </row>
    <row r="7869" spans="1:33" x14ac:dyDescent="0.25">
      <c r="A7869">
        <v>26830</v>
      </c>
      <c r="B7869" s="2">
        <v>44311.65390938511</v>
      </c>
      <c r="C7869">
        <v>196524</v>
      </c>
      <c r="D7869">
        <v>83136</v>
      </c>
      <c r="E7869" s="45">
        <v>15</v>
      </c>
      <c r="F7869" s="44">
        <v>7</v>
      </c>
      <c r="G7869" s="45">
        <v>0</v>
      </c>
      <c r="H7869" s="2">
        <v>44311.65390938511</v>
      </c>
      <c r="AB7869">
        <v>190128</v>
      </c>
      <c r="AC7869">
        <v>44373.915856481479</v>
      </c>
      <c r="AE7869">
        <v>190128</v>
      </c>
      <c r="AF7869" s="21">
        <v>44373.915856481479</v>
      </c>
      <c r="AG7869"/>
    </row>
    <row r="7870" spans="1:33" x14ac:dyDescent="0.25">
      <c r="A7870">
        <v>26834</v>
      </c>
      <c r="B7870" s="2">
        <v>44311.654652546771</v>
      </c>
      <c r="C7870">
        <v>282180</v>
      </c>
      <c r="D7870">
        <v>452881</v>
      </c>
      <c r="E7870" s="45">
        <v>16</v>
      </c>
      <c r="F7870" s="44">
        <v>7</v>
      </c>
      <c r="G7870" s="45">
        <v>1</v>
      </c>
      <c r="H7870" s="2">
        <v>44311.696319213435</v>
      </c>
      <c r="AB7870">
        <v>190135</v>
      </c>
      <c r="AC7870">
        <v>44379.755335648151</v>
      </c>
      <c r="AE7870">
        <v>190135</v>
      </c>
      <c r="AF7870" s="21">
        <v>44379.755335648151</v>
      </c>
      <c r="AG7870"/>
    </row>
    <row r="7871" spans="1:33" x14ac:dyDescent="0.25">
      <c r="A7871">
        <v>26835</v>
      </c>
      <c r="B7871" s="2">
        <v>44311.655932038841</v>
      </c>
      <c r="C7871">
        <v>24806</v>
      </c>
      <c r="D7871">
        <v>178403</v>
      </c>
      <c r="E7871" s="45">
        <v>16</v>
      </c>
      <c r="F7871" s="44">
        <v>7</v>
      </c>
      <c r="G7871" s="45">
        <v>1</v>
      </c>
      <c r="H7871" s="2">
        <v>44311.697598705505</v>
      </c>
      <c r="AB7871">
        <v>190184</v>
      </c>
      <c r="AC7871">
        <v>44374.622361111113</v>
      </c>
      <c r="AE7871">
        <v>190184</v>
      </c>
      <c r="AF7871" s="21">
        <v>44374.622361111113</v>
      </c>
      <c r="AG7871"/>
    </row>
    <row r="7872" spans="1:33" x14ac:dyDescent="0.25">
      <c r="A7872">
        <v>26839</v>
      </c>
      <c r="B7872" s="2">
        <v>44311.655932038841</v>
      </c>
      <c r="C7872">
        <v>316957</v>
      </c>
      <c r="D7872">
        <v>293572</v>
      </c>
      <c r="E7872" s="45">
        <v>16</v>
      </c>
      <c r="F7872" s="44">
        <v>7</v>
      </c>
      <c r="G7872" s="45">
        <v>1</v>
      </c>
      <c r="H7872" s="2">
        <v>44311.697598705505</v>
      </c>
      <c r="AB7872">
        <v>190188</v>
      </c>
      <c r="AC7872">
        <v>44387.604907407411</v>
      </c>
      <c r="AE7872">
        <v>190188</v>
      </c>
      <c r="AF7872" s="21">
        <v>44387.604907407411</v>
      </c>
      <c r="AG7872"/>
    </row>
    <row r="7873" spans="1:33" x14ac:dyDescent="0.25">
      <c r="A7873">
        <v>26844</v>
      </c>
      <c r="B7873" s="2">
        <v>44311.656741100327</v>
      </c>
      <c r="C7873">
        <v>169</v>
      </c>
      <c r="D7873">
        <v>364695</v>
      </c>
      <c r="E7873" s="45">
        <v>22</v>
      </c>
      <c r="F7873" s="44">
        <v>7</v>
      </c>
      <c r="G7873" s="45">
        <v>7</v>
      </c>
      <c r="H7873" s="2">
        <v>44311.948407766991</v>
      </c>
      <c r="AB7873">
        <v>190229</v>
      </c>
      <c r="AC7873">
        <v>44320.791851851849</v>
      </c>
      <c r="AE7873">
        <v>190229</v>
      </c>
      <c r="AF7873" s="21">
        <v>44320.791851851849</v>
      </c>
      <c r="AG7873"/>
    </row>
    <row r="7874" spans="1:33" x14ac:dyDescent="0.25">
      <c r="A7874">
        <v>26845</v>
      </c>
      <c r="B7874" s="2">
        <v>44311.657550161814</v>
      </c>
      <c r="C7874">
        <v>237369</v>
      </c>
      <c r="D7874">
        <v>7145</v>
      </c>
      <c r="E7874" s="45">
        <v>16</v>
      </c>
      <c r="F7874" s="44">
        <v>7</v>
      </c>
      <c r="G7874" s="45">
        <v>1</v>
      </c>
      <c r="H7874" s="2">
        <v>44311.699216828478</v>
      </c>
      <c r="AB7874">
        <v>190273</v>
      </c>
      <c r="AC7874">
        <v>44324.694768518515</v>
      </c>
      <c r="AE7874">
        <v>190273</v>
      </c>
      <c r="AF7874" s="21">
        <v>44324.694768518515</v>
      </c>
      <c r="AG7874"/>
    </row>
    <row r="7875" spans="1:33" x14ac:dyDescent="0.25">
      <c r="A7875">
        <v>26848</v>
      </c>
      <c r="B7875" s="2">
        <v>44311.658763754043</v>
      </c>
      <c r="C7875">
        <v>193018</v>
      </c>
      <c r="D7875">
        <v>308537</v>
      </c>
      <c r="E7875" s="45">
        <v>15</v>
      </c>
      <c r="F7875" s="44">
        <v>7</v>
      </c>
      <c r="G7875" s="45">
        <v>0</v>
      </c>
      <c r="H7875" s="2">
        <v>44311.658763754043</v>
      </c>
      <c r="AB7875">
        <v>190300</v>
      </c>
      <c r="AC7875">
        <v>44407.814502314817</v>
      </c>
      <c r="AE7875">
        <v>190300</v>
      </c>
      <c r="AF7875" s="21">
        <v>44407.814502314817</v>
      </c>
      <c r="AG7875"/>
    </row>
    <row r="7876" spans="1:33" x14ac:dyDescent="0.25">
      <c r="A7876">
        <v>26850</v>
      </c>
      <c r="B7876" s="2">
        <v>44311.659168284794</v>
      </c>
      <c r="C7876">
        <v>99905</v>
      </c>
      <c r="D7876">
        <v>62068</v>
      </c>
      <c r="E7876" s="45">
        <v>16</v>
      </c>
      <c r="F7876" s="44">
        <v>7</v>
      </c>
      <c r="G7876" s="45">
        <v>1</v>
      </c>
      <c r="H7876" s="2">
        <v>44311.700834951458</v>
      </c>
      <c r="AB7876">
        <v>190304</v>
      </c>
      <c r="AC7876">
        <v>44347.956493055557</v>
      </c>
      <c r="AE7876">
        <v>190304</v>
      </c>
      <c r="AF7876" s="21">
        <v>44347.956493055557</v>
      </c>
      <c r="AG7876"/>
    </row>
    <row r="7877" spans="1:33" x14ac:dyDescent="0.25">
      <c r="A7877">
        <v>26855</v>
      </c>
      <c r="B7877" s="2">
        <v>44311.659168284794</v>
      </c>
      <c r="C7877">
        <v>252889</v>
      </c>
      <c r="D7877">
        <v>330333</v>
      </c>
      <c r="E7877" s="45">
        <v>16</v>
      </c>
      <c r="F7877" s="44">
        <v>7</v>
      </c>
      <c r="G7877" s="45">
        <v>1</v>
      </c>
      <c r="H7877" s="2">
        <v>44311.700834951458</v>
      </c>
      <c r="AB7877">
        <v>190332</v>
      </c>
      <c r="AC7877">
        <v>44310.134282407409</v>
      </c>
      <c r="AE7877">
        <v>190332</v>
      </c>
      <c r="AF7877" s="21">
        <v>44310.134282407409</v>
      </c>
      <c r="AG7877"/>
    </row>
    <row r="7878" spans="1:33" x14ac:dyDescent="0.25">
      <c r="A7878">
        <v>26859</v>
      </c>
      <c r="B7878" s="2">
        <v>44311.65957281553</v>
      </c>
      <c r="C7878">
        <v>206574</v>
      </c>
      <c r="D7878">
        <v>471403</v>
      </c>
      <c r="E7878" s="45">
        <v>17</v>
      </c>
      <c r="F7878" s="44">
        <v>7</v>
      </c>
      <c r="G7878" s="45">
        <v>2</v>
      </c>
      <c r="H7878" s="2">
        <v>44311.742906148866</v>
      </c>
      <c r="AB7878">
        <v>190413</v>
      </c>
      <c r="AC7878">
        <v>44359.663622685184</v>
      </c>
      <c r="AE7878">
        <v>190413</v>
      </c>
      <c r="AF7878" s="21">
        <v>44359.663622685184</v>
      </c>
      <c r="AG7878"/>
    </row>
    <row r="7879" spans="1:33" x14ac:dyDescent="0.25">
      <c r="A7879">
        <v>26861</v>
      </c>
      <c r="B7879" s="2">
        <v>44311.66119093851</v>
      </c>
      <c r="C7879">
        <v>64694</v>
      </c>
      <c r="D7879">
        <v>38593</v>
      </c>
      <c r="E7879" s="45">
        <v>17</v>
      </c>
      <c r="F7879" s="44">
        <v>7</v>
      </c>
      <c r="G7879" s="45">
        <v>2</v>
      </c>
      <c r="H7879" s="2">
        <v>44311.744524271846</v>
      </c>
      <c r="AB7879">
        <v>190424</v>
      </c>
      <c r="AC7879">
        <v>44379.770011574074</v>
      </c>
      <c r="AE7879">
        <v>190424</v>
      </c>
      <c r="AF7879" s="21">
        <v>44379.770011574074</v>
      </c>
      <c r="AG7879"/>
    </row>
    <row r="7880" spans="1:33" x14ac:dyDescent="0.25">
      <c r="A7880">
        <v>26862</v>
      </c>
      <c r="B7880" s="2">
        <v>44311.66119093851</v>
      </c>
      <c r="C7880">
        <v>72115</v>
      </c>
      <c r="D7880">
        <v>16360</v>
      </c>
      <c r="E7880" s="45">
        <v>17</v>
      </c>
      <c r="F7880" s="44">
        <v>7</v>
      </c>
      <c r="G7880" s="45">
        <v>2</v>
      </c>
      <c r="H7880" s="2">
        <v>44311.744524271846</v>
      </c>
      <c r="AB7880">
        <v>190437</v>
      </c>
      <c r="AC7880">
        <v>44365.630856481483</v>
      </c>
      <c r="AE7880">
        <v>190437</v>
      </c>
      <c r="AF7880" s="21">
        <v>44365.630856481483</v>
      </c>
      <c r="AG7880"/>
    </row>
    <row r="7881" spans="1:33" x14ac:dyDescent="0.25">
      <c r="A7881">
        <v>26865</v>
      </c>
      <c r="B7881" s="2">
        <v>44311.661595469253</v>
      </c>
      <c r="C7881">
        <v>100172</v>
      </c>
      <c r="D7881">
        <v>411922</v>
      </c>
      <c r="E7881" s="45">
        <v>18</v>
      </c>
      <c r="F7881" s="44">
        <v>7</v>
      </c>
      <c r="G7881" s="45">
        <v>3</v>
      </c>
      <c r="H7881" s="2">
        <v>44311.786595469253</v>
      </c>
      <c r="AB7881">
        <v>190444</v>
      </c>
      <c r="AC7881">
        <v>44309.757060185184</v>
      </c>
      <c r="AE7881">
        <v>190444</v>
      </c>
      <c r="AF7881" s="21">
        <v>44309.757060185184</v>
      </c>
      <c r="AG7881"/>
    </row>
    <row r="7882" spans="1:33" x14ac:dyDescent="0.25">
      <c r="A7882">
        <v>26869</v>
      </c>
      <c r="B7882" s="2">
        <v>44311.662809061483</v>
      </c>
      <c r="C7882">
        <v>149203</v>
      </c>
      <c r="D7882">
        <v>380039</v>
      </c>
      <c r="E7882" s="45">
        <v>17</v>
      </c>
      <c r="F7882" s="44">
        <v>7</v>
      </c>
      <c r="G7882" s="45">
        <v>2</v>
      </c>
      <c r="H7882" s="2">
        <v>44311.746142394819</v>
      </c>
      <c r="AB7882">
        <v>190446</v>
      </c>
      <c r="AC7882">
        <v>44387.451793981483</v>
      </c>
      <c r="AE7882">
        <v>190446</v>
      </c>
      <c r="AF7882" s="21">
        <v>44387.451793981483</v>
      </c>
      <c r="AG7882"/>
    </row>
    <row r="7883" spans="1:33" x14ac:dyDescent="0.25">
      <c r="A7883">
        <v>26874</v>
      </c>
      <c r="B7883" s="2">
        <v>44311.662809061483</v>
      </c>
      <c r="C7883">
        <v>187169</v>
      </c>
      <c r="D7883">
        <v>217673</v>
      </c>
      <c r="E7883" s="45">
        <v>17</v>
      </c>
      <c r="F7883" s="44">
        <v>7</v>
      </c>
      <c r="G7883" s="45">
        <v>2</v>
      </c>
      <c r="H7883" s="2">
        <v>44311.746142394819</v>
      </c>
      <c r="AB7883">
        <v>190455</v>
      </c>
      <c r="AC7883">
        <v>44292.908356481479</v>
      </c>
      <c r="AE7883">
        <v>190455</v>
      </c>
      <c r="AF7883" s="21">
        <v>44292.908356481479</v>
      </c>
      <c r="AG7883"/>
    </row>
    <row r="7884" spans="1:33" x14ac:dyDescent="0.25">
      <c r="A7884">
        <v>26875</v>
      </c>
      <c r="B7884" s="2">
        <v>44311.663213592234</v>
      </c>
      <c r="C7884">
        <v>123971</v>
      </c>
      <c r="D7884">
        <v>470762</v>
      </c>
      <c r="E7884" s="45">
        <v>18</v>
      </c>
      <c r="F7884" s="44">
        <v>7</v>
      </c>
      <c r="G7884" s="45">
        <v>3</v>
      </c>
      <c r="H7884" s="2">
        <v>44311.788213592234</v>
      </c>
      <c r="AB7884">
        <v>190479</v>
      </c>
      <c r="AC7884">
        <v>44372.602534722224</v>
      </c>
      <c r="AE7884">
        <v>190479</v>
      </c>
      <c r="AF7884" s="21">
        <v>44372.602534722224</v>
      </c>
      <c r="AG7884"/>
    </row>
    <row r="7885" spans="1:33" x14ac:dyDescent="0.25">
      <c r="A7885">
        <v>26876</v>
      </c>
      <c r="B7885" s="2">
        <v>44311.663213592234</v>
      </c>
      <c r="C7885">
        <v>150657</v>
      </c>
      <c r="D7885">
        <v>351192</v>
      </c>
      <c r="E7885" s="45">
        <v>18</v>
      </c>
      <c r="F7885" s="44">
        <v>7</v>
      </c>
      <c r="G7885" s="45">
        <v>3</v>
      </c>
      <c r="H7885" s="2">
        <v>44311.788213592234</v>
      </c>
      <c r="AB7885">
        <v>190522</v>
      </c>
      <c r="AC7885">
        <v>44346.864270833335</v>
      </c>
      <c r="AE7885">
        <v>190522</v>
      </c>
      <c r="AF7885" s="21">
        <v>44346.864270833335</v>
      </c>
      <c r="AG7885"/>
    </row>
    <row r="7886" spans="1:33" x14ac:dyDescent="0.25">
      <c r="A7886">
        <v>26877</v>
      </c>
      <c r="B7886" s="2">
        <v>44311.663213592234</v>
      </c>
      <c r="C7886">
        <v>216352</v>
      </c>
      <c r="D7886">
        <v>397</v>
      </c>
      <c r="E7886" s="45">
        <v>18</v>
      </c>
      <c r="F7886" s="44">
        <v>7</v>
      </c>
      <c r="G7886" s="45">
        <v>3</v>
      </c>
      <c r="H7886" s="2">
        <v>44311.788213592234</v>
      </c>
      <c r="AB7886">
        <v>190542</v>
      </c>
      <c r="AC7886">
        <v>44343.72550925926</v>
      </c>
      <c r="AE7886">
        <v>190542</v>
      </c>
      <c r="AF7886" s="21">
        <v>44343.72550925926</v>
      </c>
      <c r="AG7886"/>
    </row>
    <row r="7887" spans="1:33" x14ac:dyDescent="0.25">
      <c r="A7887">
        <v>26879</v>
      </c>
      <c r="B7887" s="2">
        <v>44311.664831715214</v>
      </c>
      <c r="C7887">
        <v>176723</v>
      </c>
      <c r="D7887">
        <v>387595</v>
      </c>
      <c r="E7887" s="45">
        <v>18</v>
      </c>
      <c r="F7887" s="44">
        <v>7</v>
      </c>
      <c r="G7887" s="45">
        <v>3</v>
      </c>
      <c r="H7887" s="2">
        <v>44311.789831715214</v>
      </c>
      <c r="AB7887">
        <v>190571</v>
      </c>
      <c r="AC7887">
        <v>44345.673356481479</v>
      </c>
      <c r="AE7887">
        <v>190571</v>
      </c>
      <c r="AF7887" s="21">
        <v>44345.673356481479</v>
      </c>
      <c r="AG7887"/>
    </row>
    <row r="7888" spans="1:33" x14ac:dyDescent="0.25">
      <c r="A7888">
        <v>26882</v>
      </c>
      <c r="B7888" s="2">
        <v>44311.664937284462</v>
      </c>
      <c r="C7888">
        <v>298136</v>
      </c>
      <c r="D7888">
        <v>411922</v>
      </c>
      <c r="E7888" s="45">
        <v>19</v>
      </c>
      <c r="F7888" s="44">
        <v>7</v>
      </c>
      <c r="G7888" s="45">
        <v>4</v>
      </c>
      <c r="H7888" s="2">
        <v>44311.831603951126</v>
      </c>
      <c r="AB7888">
        <v>190575</v>
      </c>
      <c r="AC7888">
        <v>44305.024456018517</v>
      </c>
      <c r="AE7888">
        <v>190575</v>
      </c>
      <c r="AF7888" s="21">
        <v>44305.024456018517</v>
      </c>
      <c r="AG7888"/>
    </row>
    <row r="7889" spans="1:33" x14ac:dyDescent="0.25">
      <c r="A7889">
        <v>26885</v>
      </c>
      <c r="B7889" s="2">
        <v>44311.666045307444</v>
      </c>
      <c r="C7889">
        <v>127116</v>
      </c>
      <c r="D7889">
        <v>411922</v>
      </c>
      <c r="E7889" s="45">
        <v>17</v>
      </c>
      <c r="F7889" s="44">
        <v>7</v>
      </c>
      <c r="G7889" s="45">
        <v>2</v>
      </c>
      <c r="H7889" s="2">
        <v>44311.749378640779</v>
      </c>
      <c r="AB7889">
        <v>190594</v>
      </c>
      <c r="AC7889">
        <v>44408.68990740741</v>
      </c>
      <c r="AE7889">
        <v>190594</v>
      </c>
      <c r="AF7889" s="21">
        <v>44408.68990740741</v>
      </c>
      <c r="AG7889"/>
    </row>
    <row r="7890" spans="1:33" x14ac:dyDescent="0.25">
      <c r="A7890">
        <v>26886</v>
      </c>
      <c r="B7890" s="2">
        <v>44311.66615802484</v>
      </c>
      <c r="C7890">
        <v>346632</v>
      </c>
      <c r="D7890">
        <v>158978</v>
      </c>
      <c r="E7890" s="45">
        <v>19</v>
      </c>
      <c r="F7890" s="44">
        <v>7</v>
      </c>
      <c r="G7890" s="45">
        <v>4</v>
      </c>
      <c r="H7890" s="2">
        <v>44311.832824691504</v>
      </c>
      <c r="AB7890">
        <v>190633</v>
      </c>
      <c r="AC7890">
        <v>44373.72550925926</v>
      </c>
      <c r="AE7890">
        <v>190633</v>
      </c>
      <c r="AF7890" s="21">
        <v>44373.72550925926</v>
      </c>
      <c r="AG7890"/>
    </row>
    <row r="7891" spans="1:33" x14ac:dyDescent="0.25">
      <c r="A7891">
        <v>26889</v>
      </c>
      <c r="B7891" s="2">
        <v>44311.66673787652</v>
      </c>
      <c r="C7891">
        <v>13380</v>
      </c>
      <c r="D7891">
        <v>392434</v>
      </c>
      <c r="E7891" s="45">
        <v>19</v>
      </c>
      <c r="F7891" s="44">
        <v>7</v>
      </c>
      <c r="G7891" s="45">
        <v>3</v>
      </c>
      <c r="H7891" s="2">
        <v>44311.79173787652</v>
      </c>
      <c r="AB7891">
        <v>190652</v>
      </c>
      <c r="AC7891">
        <v>44315.614270833335</v>
      </c>
      <c r="AE7891">
        <v>190652</v>
      </c>
      <c r="AF7891" s="21">
        <v>44315.614270833335</v>
      </c>
      <c r="AG7891"/>
    </row>
    <row r="7892" spans="1:33" x14ac:dyDescent="0.25">
      <c r="A7892">
        <v>26890</v>
      </c>
      <c r="B7892" s="2">
        <v>44311.667258899681</v>
      </c>
      <c r="C7892">
        <v>285554</v>
      </c>
      <c r="D7892">
        <v>158978</v>
      </c>
      <c r="E7892" s="45">
        <v>17</v>
      </c>
      <c r="F7892" s="44">
        <v>7</v>
      </c>
      <c r="G7892" s="45">
        <v>1</v>
      </c>
      <c r="H7892" s="2">
        <v>44311.708925566345</v>
      </c>
      <c r="AB7892">
        <v>190656</v>
      </c>
      <c r="AC7892">
        <v>44315.667256944442</v>
      </c>
      <c r="AE7892">
        <v>190656</v>
      </c>
      <c r="AF7892" s="21">
        <v>44315.667256944442</v>
      </c>
      <c r="AG7892"/>
    </row>
    <row r="7893" spans="1:33" x14ac:dyDescent="0.25">
      <c r="A7893">
        <v>26894</v>
      </c>
      <c r="B7893" s="2">
        <v>44311.668877022654</v>
      </c>
      <c r="C7893">
        <v>316015</v>
      </c>
      <c r="D7893">
        <v>347008</v>
      </c>
      <c r="E7893" s="45">
        <v>17</v>
      </c>
      <c r="F7893" s="44">
        <v>7</v>
      </c>
      <c r="G7893" s="45">
        <v>1</v>
      </c>
      <c r="H7893" s="2">
        <v>44311.710543689318</v>
      </c>
      <c r="AB7893">
        <v>190693</v>
      </c>
      <c r="AC7893">
        <v>44345.488668981481</v>
      </c>
      <c r="AE7893">
        <v>190693</v>
      </c>
      <c r="AF7893" s="21">
        <v>44345.488668981481</v>
      </c>
      <c r="AG7893"/>
    </row>
    <row r="7894" spans="1:33" x14ac:dyDescent="0.25">
      <c r="A7894">
        <v>26896</v>
      </c>
      <c r="B7894" s="2">
        <v>44311.670495145634</v>
      </c>
      <c r="C7894">
        <v>91111</v>
      </c>
      <c r="D7894">
        <v>74982</v>
      </c>
      <c r="E7894" s="45">
        <v>17</v>
      </c>
      <c r="F7894" s="44">
        <v>7</v>
      </c>
      <c r="G7894" s="45">
        <v>1</v>
      </c>
      <c r="H7894" s="2">
        <v>44311.712161812298</v>
      </c>
      <c r="AB7894">
        <v>190706</v>
      </c>
      <c r="AC7894">
        <v>44372.695983796293</v>
      </c>
      <c r="AE7894">
        <v>190706</v>
      </c>
      <c r="AF7894" s="21">
        <v>44372.695983796293</v>
      </c>
      <c r="AG7894"/>
    </row>
    <row r="7895" spans="1:33" x14ac:dyDescent="0.25">
      <c r="A7895">
        <v>26898</v>
      </c>
      <c r="B7895" s="2">
        <v>44311.673000000003</v>
      </c>
      <c r="C7895">
        <v>228676</v>
      </c>
      <c r="D7895">
        <v>230507</v>
      </c>
      <c r="E7895" s="45">
        <v>19</v>
      </c>
      <c r="F7895" s="44">
        <v>7</v>
      </c>
      <c r="G7895" s="45">
        <v>3</v>
      </c>
      <c r="H7895" s="2">
        <v>44311.798000000003</v>
      </c>
      <c r="AB7895">
        <v>190715</v>
      </c>
      <c r="AC7895">
        <v>44312.887731481482</v>
      </c>
      <c r="AE7895">
        <v>190715</v>
      </c>
      <c r="AF7895" s="21">
        <v>44312.887731481482</v>
      </c>
      <c r="AG7895"/>
    </row>
    <row r="7896" spans="1:33" x14ac:dyDescent="0.25">
      <c r="A7896">
        <v>26902</v>
      </c>
      <c r="B7896" s="2">
        <v>44311.673360393077</v>
      </c>
      <c r="C7896">
        <v>343107</v>
      </c>
      <c r="D7896">
        <v>411922</v>
      </c>
      <c r="E7896" s="45">
        <v>19</v>
      </c>
      <c r="F7896" s="44">
        <v>7</v>
      </c>
      <c r="G7896" s="45">
        <v>3</v>
      </c>
      <c r="H7896" s="2">
        <v>44311.798360393077</v>
      </c>
      <c r="AB7896">
        <v>190730</v>
      </c>
      <c r="AC7896">
        <v>44314.915231481478</v>
      </c>
      <c r="AE7896">
        <v>190730</v>
      </c>
      <c r="AF7896" s="21">
        <v>44314.915231481478</v>
      </c>
      <c r="AG7896"/>
    </row>
    <row r="7897" spans="1:33" x14ac:dyDescent="0.25">
      <c r="A7897">
        <v>26905</v>
      </c>
      <c r="B7897" s="2">
        <v>44311.673731391587</v>
      </c>
      <c r="C7897">
        <v>233293</v>
      </c>
      <c r="D7897">
        <v>392434</v>
      </c>
      <c r="E7897" s="45">
        <v>17</v>
      </c>
      <c r="F7897" s="44">
        <v>7</v>
      </c>
      <c r="G7897" s="45">
        <v>1</v>
      </c>
      <c r="H7897" s="2">
        <v>44311.715398058252</v>
      </c>
      <c r="AB7897">
        <v>190744</v>
      </c>
      <c r="AC7897">
        <v>44309.183668981481</v>
      </c>
      <c r="AE7897">
        <v>190744</v>
      </c>
      <c r="AF7897" s="21">
        <v>44309.183668981481</v>
      </c>
      <c r="AG7897"/>
    </row>
    <row r="7898" spans="1:33" x14ac:dyDescent="0.25">
      <c r="A7898">
        <v>26907</v>
      </c>
      <c r="B7898" s="2">
        <v>44311.674001281775</v>
      </c>
      <c r="C7898">
        <v>47551</v>
      </c>
      <c r="D7898">
        <v>114753</v>
      </c>
      <c r="E7898" s="45">
        <v>16</v>
      </c>
      <c r="F7898" s="44">
        <v>7</v>
      </c>
      <c r="G7898" s="45">
        <v>0</v>
      </c>
      <c r="H7898" s="2">
        <v>44311.674001281775</v>
      </c>
      <c r="AB7898">
        <v>190749</v>
      </c>
      <c r="AC7898">
        <v>44367.216377314813</v>
      </c>
      <c r="AE7898">
        <v>190749</v>
      </c>
      <c r="AF7898" s="21">
        <v>44367.216377314813</v>
      </c>
      <c r="AG7898"/>
    </row>
    <row r="7899" spans="1:33" x14ac:dyDescent="0.25">
      <c r="A7899">
        <v>26910</v>
      </c>
      <c r="B7899" s="2">
        <v>44311.674135922331</v>
      </c>
      <c r="C7899">
        <v>90885</v>
      </c>
      <c r="D7899">
        <v>154256</v>
      </c>
      <c r="E7899" s="45">
        <v>18</v>
      </c>
      <c r="F7899" s="44">
        <v>7</v>
      </c>
      <c r="G7899" s="45">
        <v>2</v>
      </c>
      <c r="H7899" s="2">
        <v>44311.757469255666</v>
      </c>
      <c r="AB7899">
        <v>190787</v>
      </c>
      <c r="AC7899">
        <v>44372.830694444441</v>
      </c>
      <c r="AE7899">
        <v>190787</v>
      </c>
      <c r="AF7899" s="21">
        <v>44372.830694444441</v>
      </c>
      <c r="AG7899"/>
    </row>
    <row r="7900" spans="1:33" x14ac:dyDescent="0.25">
      <c r="A7900">
        <v>26911</v>
      </c>
      <c r="B7900" s="2">
        <v>44311.674733726002</v>
      </c>
      <c r="C7900">
        <v>314975</v>
      </c>
      <c r="D7900">
        <v>158978</v>
      </c>
      <c r="E7900" s="45">
        <v>20</v>
      </c>
      <c r="F7900" s="44">
        <v>7</v>
      </c>
      <c r="G7900" s="45">
        <v>4</v>
      </c>
      <c r="H7900" s="2">
        <v>44311.841400392666</v>
      </c>
      <c r="AB7900">
        <v>190840</v>
      </c>
      <c r="AC7900">
        <v>44319.177997685183</v>
      </c>
      <c r="AE7900">
        <v>190840</v>
      </c>
      <c r="AF7900" s="21">
        <v>44319.177997685183</v>
      </c>
      <c r="AG7900"/>
    </row>
    <row r="7901" spans="1:33" x14ac:dyDescent="0.25">
      <c r="A7901">
        <v>26912</v>
      </c>
      <c r="B7901" s="2">
        <v>44311.676563106797</v>
      </c>
      <c r="C7901">
        <v>48317</v>
      </c>
      <c r="D7901">
        <v>411922</v>
      </c>
      <c r="E7901" s="45">
        <v>20</v>
      </c>
      <c r="F7901" s="44">
        <v>7</v>
      </c>
      <c r="G7901" s="45">
        <v>4</v>
      </c>
      <c r="H7901" s="2">
        <v>44311.843229773462</v>
      </c>
      <c r="AB7901">
        <v>190843</v>
      </c>
      <c r="AC7901">
        <v>44376.818958333337</v>
      </c>
      <c r="AE7901">
        <v>190843</v>
      </c>
      <c r="AF7901" s="21">
        <v>44376.818958333337</v>
      </c>
      <c r="AG7901"/>
    </row>
    <row r="7902" spans="1:33" x14ac:dyDescent="0.25">
      <c r="A7902">
        <v>26917</v>
      </c>
      <c r="B7902" s="2">
        <v>44311.676967637541</v>
      </c>
      <c r="C7902">
        <v>104590</v>
      </c>
      <c r="D7902">
        <v>4938</v>
      </c>
      <c r="E7902" s="45">
        <v>17</v>
      </c>
      <c r="F7902" s="44">
        <v>7</v>
      </c>
      <c r="G7902" s="45">
        <v>1</v>
      </c>
      <c r="H7902" s="2">
        <v>44311.718634304205</v>
      </c>
      <c r="AB7902">
        <v>190881</v>
      </c>
      <c r="AC7902">
        <v>44309.90148148148</v>
      </c>
      <c r="AE7902">
        <v>190881</v>
      </c>
      <c r="AF7902" s="21">
        <v>44309.90148148148</v>
      </c>
      <c r="AG7902"/>
    </row>
    <row r="7903" spans="1:33" x14ac:dyDescent="0.25">
      <c r="A7903">
        <v>26920</v>
      </c>
      <c r="B7903" s="2">
        <v>44311.677000000003</v>
      </c>
      <c r="C7903">
        <v>234466</v>
      </c>
      <c r="D7903">
        <v>470762</v>
      </c>
      <c r="E7903" s="45">
        <v>19</v>
      </c>
      <c r="F7903" s="44">
        <v>7</v>
      </c>
      <c r="G7903" s="45">
        <v>3</v>
      </c>
      <c r="H7903" s="2">
        <v>44311.802000000003</v>
      </c>
      <c r="AB7903">
        <v>190900</v>
      </c>
      <c r="AC7903">
        <v>44309.883680555555</v>
      </c>
      <c r="AE7903">
        <v>190900</v>
      </c>
      <c r="AF7903" s="21">
        <v>44309.883680555555</v>
      </c>
      <c r="AG7903"/>
    </row>
    <row r="7904" spans="1:33" x14ac:dyDescent="0.25">
      <c r="A7904">
        <v>26923</v>
      </c>
      <c r="B7904" s="2">
        <v>44311.67799920652</v>
      </c>
      <c r="C7904">
        <v>173185</v>
      </c>
      <c r="D7904">
        <v>209122</v>
      </c>
      <c r="E7904" s="45">
        <v>20</v>
      </c>
      <c r="F7904" s="44">
        <v>7</v>
      </c>
      <c r="G7904" s="45">
        <v>4</v>
      </c>
      <c r="H7904" s="2">
        <v>44311.844665873185</v>
      </c>
      <c r="AB7904">
        <v>190943</v>
      </c>
      <c r="AC7904">
        <v>44387.649456018517</v>
      </c>
      <c r="AE7904">
        <v>190943</v>
      </c>
      <c r="AF7904" s="21">
        <v>44387.649456018517</v>
      </c>
      <c r="AG7904"/>
    </row>
    <row r="7905" spans="1:33" x14ac:dyDescent="0.25">
      <c r="A7905">
        <v>26928</v>
      </c>
      <c r="B7905" s="2">
        <v>44311.678</v>
      </c>
      <c r="C7905">
        <v>175831</v>
      </c>
      <c r="D7905">
        <v>438548</v>
      </c>
      <c r="E7905" s="45">
        <v>19</v>
      </c>
      <c r="F7905" s="44">
        <v>7</v>
      </c>
      <c r="G7905" s="45">
        <v>3</v>
      </c>
      <c r="H7905" s="2">
        <v>44311.803</v>
      </c>
      <c r="AB7905">
        <v>190969</v>
      </c>
      <c r="AC7905">
        <v>44393.426157407404</v>
      </c>
      <c r="AE7905">
        <v>190969</v>
      </c>
      <c r="AF7905" s="21">
        <v>44393.426157407404</v>
      </c>
      <c r="AG7905"/>
    </row>
    <row r="7906" spans="1:33" x14ac:dyDescent="0.25">
      <c r="A7906">
        <v>26931</v>
      </c>
      <c r="B7906" s="2">
        <v>44311.67818122977</v>
      </c>
      <c r="C7906">
        <v>102573</v>
      </c>
      <c r="D7906">
        <v>229529</v>
      </c>
      <c r="E7906" s="45">
        <v>0</v>
      </c>
      <c r="F7906" s="44">
        <v>1</v>
      </c>
      <c r="G7906" s="45">
        <v>8</v>
      </c>
      <c r="H7906" s="2">
        <v>44312.011514563106</v>
      </c>
      <c r="AB7906">
        <v>190972</v>
      </c>
      <c r="AC7906">
        <v>44338.719849537039</v>
      </c>
      <c r="AE7906">
        <v>190972</v>
      </c>
      <c r="AF7906" s="21">
        <v>44338.719849537039</v>
      </c>
      <c r="AG7906"/>
    </row>
    <row r="7907" spans="1:33" x14ac:dyDescent="0.25">
      <c r="A7907">
        <v>26933</v>
      </c>
      <c r="B7907" s="2">
        <v>44311.678585760521</v>
      </c>
      <c r="C7907">
        <v>124</v>
      </c>
      <c r="D7907">
        <v>150981</v>
      </c>
      <c r="E7907" s="45">
        <v>17</v>
      </c>
      <c r="F7907" s="44">
        <v>7</v>
      </c>
      <c r="G7907" s="45">
        <v>1</v>
      </c>
      <c r="H7907" s="2">
        <v>44311.720252427185</v>
      </c>
      <c r="AB7907">
        <v>190996</v>
      </c>
      <c r="AC7907">
        <v>44404.693553240744</v>
      </c>
      <c r="AE7907">
        <v>190996</v>
      </c>
      <c r="AF7907" s="21">
        <v>44404.693553240744</v>
      </c>
      <c r="AG7907"/>
    </row>
    <row r="7908" spans="1:33" x14ac:dyDescent="0.25">
      <c r="A7908">
        <v>26934</v>
      </c>
      <c r="B7908" s="2">
        <v>44311.678585760521</v>
      </c>
      <c r="C7908">
        <v>302918</v>
      </c>
      <c r="D7908">
        <v>183866</v>
      </c>
      <c r="E7908" s="45">
        <v>17</v>
      </c>
      <c r="F7908" s="44">
        <v>7</v>
      </c>
      <c r="G7908" s="45">
        <v>1</v>
      </c>
      <c r="H7908" s="2">
        <v>44311.720252427185</v>
      </c>
      <c r="AB7908">
        <v>191051</v>
      </c>
      <c r="AC7908">
        <v>44378.770416666666</v>
      </c>
      <c r="AE7908">
        <v>191051</v>
      </c>
      <c r="AF7908" s="21">
        <v>44378.770416666666</v>
      </c>
      <c r="AG7908"/>
    </row>
    <row r="7909" spans="1:33" x14ac:dyDescent="0.25">
      <c r="A7909">
        <v>26939</v>
      </c>
      <c r="B7909" s="2">
        <v>44311.679036835842</v>
      </c>
      <c r="C7909">
        <v>169568</v>
      </c>
      <c r="D7909">
        <v>369021</v>
      </c>
      <c r="E7909" s="45">
        <v>17</v>
      </c>
      <c r="F7909" s="44">
        <v>7</v>
      </c>
      <c r="G7909" s="45">
        <v>1</v>
      </c>
      <c r="H7909" s="2">
        <v>44311.720703502506</v>
      </c>
      <c r="AB7909">
        <v>191060</v>
      </c>
      <c r="AC7909">
        <v>44345.599293981482</v>
      </c>
      <c r="AE7909">
        <v>191060</v>
      </c>
      <c r="AF7909" s="21">
        <v>44345.599293981482</v>
      </c>
      <c r="AG7909"/>
    </row>
    <row r="7910" spans="1:33" x14ac:dyDescent="0.25">
      <c r="A7910">
        <v>26943</v>
      </c>
      <c r="B7910" s="2">
        <v>44311.680203883494</v>
      </c>
      <c r="C7910">
        <v>68237</v>
      </c>
      <c r="D7910">
        <v>113183</v>
      </c>
      <c r="E7910" s="45">
        <v>21</v>
      </c>
      <c r="F7910" s="44">
        <v>7</v>
      </c>
      <c r="G7910" s="45">
        <v>5</v>
      </c>
      <c r="H7910" s="2">
        <v>44311.88853721683</v>
      </c>
      <c r="AB7910">
        <v>191066</v>
      </c>
      <c r="AC7910">
        <v>44308.605370370373</v>
      </c>
      <c r="AE7910">
        <v>191066</v>
      </c>
      <c r="AF7910" s="21">
        <v>44308.605370370373</v>
      </c>
      <c r="AG7910"/>
    </row>
    <row r="7911" spans="1:33" x14ac:dyDescent="0.25">
      <c r="A7911">
        <v>26947</v>
      </c>
      <c r="B7911" s="2">
        <v>44311.680608414237</v>
      </c>
      <c r="C7911">
        <v>189815</v>
      </c>
      <c r="D7911">
        <v>411922</v>
      </c>
      <c r="E7911" s="45">
        <v>18</v>
      </c>
      <c r="F7911" s="44">
        <v>7</v>
      </c>
      <c r="G7911" s="45">
        <v>2</v>
      </c>
      <c r="H7911" s="2">
        <v>44311.763941747573</v>
      </c>
      <c r="AB7911">
        <v>191096</v>
      </c>
      <c r="AC7911">
        <v>44318.199953703705</v>
      </c>
      <c r="AE7911">
        <v>191096</v>
      </c>
      <c r="AF7911" s="21">
        <v>44318.199953703705</v>
      </c>
      <c r="AG7911"/>
    </row>
    <row r="7912" spans="1:33" x14ac:dyDescent="0.25">
      <c r="A7912">
        <v>26950</v>
      </c>
      <c r="B7912" s="2">
        <v>44311.680608414237</v>
      </c>
      <c r="C7912">
        <v>285835</v>
      </c>
      <c r="D7912">
        <v>250679</v>
      </c>
      <c r="E7912" s="45">
        <v>18</v>
      </c>
      <c r="F7912" s="44">
        <v>7</v>
      </c>
      <c r="G7912" s="45">
        <v>2</v>
      </c>
      <c r="H7912" s="2">
        <v>44311.763941747573</v>
      </c>
      <c r="AB7912">
        <v>191102</v>
      </c>
      <c r="AC7912">
        <v>44365.553993055553</v>
      </c>
      <c r="AE7912">
        <v>191102</v>
      </c>
      <c r="AF7912" s="21">
        <v>44365.553993055553</v>
      </c>
      <c r="AG7912"/>
    </row>
    <row r="7913" spans="1:33" x14ac:dyDescent="0.25">
      <c r="A7913">
        <v>26951</v>
      </c>
      <c r="B7913" s="2">
        <v>44311.68135624256</v>
      </c>
      <c r="C7913">
        <v>30291</v>
      </c>
      <c r="D7913">
        <v>473327</v>
      </c>
      <c r="E7913" s="45">
        <v>20</v>
      </c>
      <c r="F7913" s="44">
        <v>7</v>
      </c>
      <c r="G7913" s="45">
        <v>4</v>
      </c>
      <c r="H7913" s="2">
        <v>44311.848022909224</v>
      </c>
      <c r="AB7913">
        <v>191155</v>
      </c>
      <c r="AC7913">
        <v>44292.865879629629</v>
      </c>
      <c r="AE7913">
        <v>191155</v>
      </c>
      <c r="AF7913" s="21">
        <v>44292.865879629629</v>
      </c>
      <c r="AG7913"/>
    </row>
    <row r="7914" spans="1:33" x14ac:dyDescent="0.25">
      <c r="A7914">
        <v>26956</v>
      </c>
      <c r="B7914" s="2">
        <v>44311.681822006474</v>
      </c>
      <c r="C7914">
        <v>40206</v>
      </c>
      <c r="D7914">
        <v>173184</v>
      </c>
      <c r="E7914" s="45">
        <v>17</v>
      </c>
      <c r="F7914" s="44">
        <v>7</v>
      </c>
      <c r="G7914" s="45">
        <v>1</v>
      </c>
      <c r="H7914" s="2">
        <v>44311.723488673138</v>
      </c>
      <c r="AB7914">
        <v>191197</v>
      </c>
      <c r="AC7914">
        <v>44344.59888888889</v>
      </c>
      <c r="AE7914">
        <v>191197</v>
      </c>
      <c r="AF7914" s="21">
        <v>44344.59888888889</v>
      </c>
      <c r="AG7914"/>
    </row>
    <row r="7915" spans="1:33" x14ac:dyDescent="0.25">
      <c r="A7915">
        <v>26959</v>
      </c>
      <c r="B7915" s="2">
        <v>44311.682226537218</v>
      </c>
      <c r="C7915">
        <v>303967</v>
      </c>
      <c r="D7915">
        <v>301748</v>
      </c>
      <c r="E7915" s="45">
        <v>18</v>
      </c>
      <c r="F7915" s="44">
        <v>7</v>
      </c>
      <c r="G7915" s="45">
        <v>2</v>
      </c>
      <c r="H7915" s="2">
        <v>44311.765559870553</v>
      </c>
      <c r="AB7915">
        <v>191204</v>
      </c>
      <c r="AC7915">
        <v>44373.898645833331</v>
      </c>
      <c r="AE7915">
        <v>191204</v>
      </c>
      <c r="AF7915" s="21">
        <v>44373.898645833331</v>
      </c>
      <c r="AG7915"/>
    </row>
    <row r="7916" spans="1:33" x14ac:dyDescent="0.25">
      <c r="A7916">
        <v>26964</v>
      </c>
      <c r="B7916" s="2">
        <v>44311.683440129455</v>
      </c>
      <c r="C7916">
        <v>194281</v>
      </c>
      <c r="D7916">
        <v>54565</v>
      </c>
      <c r="E7916" s="45">
        <v>17</v>
      </c>
      <c r="F7916" s="44">
        <v>7</v>
      </c>
      <c r="G7916" s="45">
        <v>1</v>
      </c>
      <c r="H7916" s="2">
        <v>44311.725106796119</v>
      </c>
      <c r="AB7916">
        <v>191226</v>
      </c>
      <c r="AC7916">
        <v>44336.70689814815</v>
      </c>
      <c r="AE7916">
        <v>191226</v>
      </c>
      <c r="AF7916" s="21">
        <v>44336.70689814815</v>
      </c>
      <c r="AG7916"/>
    </row>
    <row r="7917" spans="1:33" x14ac:dyDescent="0.25">
      <c r="A7917">
        <v>26969</v>
      </c>
      <c r="B7917" s="2">
        <v>44311.683440129455</v>
      </c>
      <c r="C7917">
        <v>225282</v>
      </c>
      <c r="D7917">
        <v>112334</v>
      </c>
      <c r="E7917" s="45">
        <v>17</v>
      </c>
      <c r="F7917" s="44">
        <v>7</v>
      </c>
      <c r="G7917" s="45">
        <v>1</v>
      </c>
      <c r="H7917" s="2">
        <v>44311.725106796119</v>
      </c>
      <c r="AB7917">
        <v>191261</v>
      </c>
      <c r="AC7917">
        <v>44345.897037037037</v>
      </c>
      <c r="AE7917">
        <v>191261</v>
      </c>
      <c r="AF7917" s="21">
        <v>44345.897037037037</v>
      </c>
      <c r="AG7917"/>
    </row>
    <row r="7918" spans="1:33" x14ac:dyDescent="0.25">
      <c r="A7918">
        <v>26971</v>
      </c>
      <c r="B7918" s="2">
        <v>44311.683440129455</v>
      </c>
      <c r="C7918">
        <v>349472</v>
      </c>
      <c r="D7918">
        <v>250679</v>
      </c>
      <c r="E7918" s="45">
        <v>17</v>
      </c>
      <c r="F7918" s="44">
        <v>7</v>
      </c>
      <c r="G7918" s="45">
        <v>1</v>
      </c>
      <c r="H7918" s="2">
        <v>44311.725106796119</v>
      </c>
      <c r="AB7918">
        <v>191364</v>
      </c>
      <c r="AC7918">
        <v>44324.803182870368</v>
      </c>
      <c r="AE7918">
        <v>191364</v>
      </c>
      <c r="AF7918" s="21">
        <v>44324.803182870368</v>
      </c>
      <c r="AG7918"/>
    </row>
    <row r="7919" spans="1:33" x14ac:dyDescent="0.25">
      <c r="A7919">
        <v>26973</v>
      </c>
      <c r="B7919" s="2">
        <v>44311.684249190941</v>
      </c>
      <c r="C7919">
        <v>288936</v>
      </c>
      <c r="D7919">
        <v>182191</v>
      </c>
      <c r="E7919" s="45">
        <v>19</v>
      </c>
      <c r="F7919" s="44">
        <v>7</v>
      </c>
      <c r="G7919" s="45">
        <v>3</v>
      </c>
      <c r="H7919" s="2">
        <v>44311.809249190941</v>
      </c>
      <c r="AB7919">
        <v>191413</v>
      </c>
      <c r="AC7919">
        <v>44374.476481481484</v>
      </c>
      <c r="AE7919">
        <v>191413</v>
      </c>
      <c r="AF7919" s="21">
        <v>44374.476481481484</v>
      </c>
      <c r="AG7919"/>
    </row>
    <row r="7920" spans="1:33" x14ac:dyDescent="0.25">
      <c r="A7920">
        <v>26975</v>
      </c>
      <c r="B7920" s="2">
        <v>44311.685415204323</v>
      </c>
      <c r="C7920">
        <v>140002</v>
      </c>
      <c r="D7920">
        <v>102086</v>
      </c>
      <c r="E7920" s="45">
        <v>17</v>
      </c>
      <c r="F7920" s="44">
        <v>7</v>
      </c>
      <c r="G7920" s="45">
        <v>1</v>
      </c>
      <c r="H7920" s="2">
        <v>44311.727081870988</v>
      </c>
      <c r="AB7920">
        <v>191450</v>
      </c>
      <c r="AC7920">
        <v>44296.466111111113</v>
      </c>
      <c r="AE7920">
        <v>191450</v>
      </c>
      <c r="AF7920" s="21">
        <v>44296.466111111113</v>
      </c>
      <c r="AG7920"/>
    </row>
    <row r="7921" spans="1:33" x14ac:dyDescent="0.25">
      <c r="A7921">
        <v>26976</v>
      </c>
      <c r="B7921" s="2">
        <v>44311.685462783171</v>
      </c>
      <c r="C7921">
        <v>340533</v>
      </c>
      <c r="D7921">
        <v>129210</v>
      </c>
      <c r="E7921" s="45">
        <v>18</v>
      </c>
      <c r="F7921" s="44">
        <v>7</v>
      </c>
      <c r="G7921" s="45">
        <v>2</v>
      </c>
      <c r="H7921" s="2">
        <v>44311.768796116507</v>
      </c>
      <c r="AB7921">
        <v>191517</v>
      </c>
      <c r="AC7921">
        <v>44308.589988425927</v>
      </c>
      <c r="AE7921">
        <v>191517</v>
      </c>
      <c r="AF7921" s="21">
        <v>44308.589988425927</v>
      </c>
      <c r="AG7921"/>
    </row>
    <row r="7922" spans="1:33" x14ac:dyDescent="0.25">
      <c r="A7922">
        <v>26977</v>
      </c>
      <c r="B7922" s="2">
        <v>44311.685867313914</v>
      </c>
      <c r="C7922">
        <v>122679</v>
      </c>
      <c r="D7922">
        <v>397390</v>
      </c>
      <c r="E7922" s="45">
        <v>19</v>
      </c>
      <c r="F7922" s="44">
        <v>7</v>
      </c>
      <c r="G7922" s="45">
        <v>3</v>
      </c>
      <c r="H7922" s="2">
        <v>44311.810867313914</v>
      </c>
      <c r="AB7922">
        <v>191521</v>
      </c>
      <c r="AC7922">
        <v>44331.881678240738</v>
      </c>
      <c r="AE7922">
        <v>191521</v>
      </c>
      <c r="AF7922" s="21">
        <v>44331.881678240738</v>
      </c>
      <c r="AG7922"/>
    </row>
    <row r="7923" spans="1:33" x14ac:dyDescent="0.25">
      <c r="A7923">
        <v>26979</v>
      </c>
      <c r="B7923" s="2">
        <v>44311.685934018984</v>
      </c>
      <c r="C7923">
        <v>187764</v>
      </c>
      <c r="D7923">
        <v>411922</v>
      </c>
      <c r="E7923" s="45">
        <v>17</v>
      </c>
      <c r="F7923" s="44">
        <v>7</v>
      </c>
      <c r="G7923" s="45">
        <v>1</v>
      </c>
      <c r="H7923" s="2">
        <v>44311.727600685648</v>
      </c>
      <c r="AB7923">
        <v>191525</v>
      </c>
      <c r="AC7923">
        <v>44345.848379629628</v>
      </c>
      <c r="AE7923">
        <v>191525</v>
      </c>
      <c r="AF7923" s="21">
        <v>44345.848379629628</v>
      </c>
      <c r="AG7923"/>
    </row>
    <row r="7924" spans="1:33" x14ac:dyDescent="0.25">
      <c r="A7924">
        <v>26982</v>
      </c>
      <c r="B7924" s="2">
        <v>44311.686676375408</v>
      </c>
      <c r="C7924">
        <v>73232</v>
      </c>
      <c r="D7924">
        <v>250679</v>
      </c>
      <c r="E7924" s="45">
        <v>17</v>
      </c>
      <c r="F7924" s="44">
        <v>7</v>
      </c>
      <c r="G7924" s="45">
        <v>1</v>
      </c>
      <c r="H7924" s="2">
        <v>44311.728343042072</v>
      </c>
      <c r="AB7924">
        <v>191555</v>
      </c>
      <c r="AC7924">
        <v>44344.574328703704</v>
      </c>
      <c r="AE7924">
        <v>191555</v>
      </c>
      <c r="AF7924" s="21">
        <v>44344.574328703704</v>
      </c>
      <c r="AG7924"/>
    </row>
    <row r="7925" spans="1:33" x14ac:dyDescent="0.25">
      <c r="A7925">
        <v>26983</v>
      </c>
      <c r="B7925" s="2">
        <v>44311.687080906144</v>
      </c>
      <c r="C7925">
        <v>56318</v>
      </c>
      <c r="D7925">
        <v>399866</v>
      </c>
      <c r="E7925" s="45">
        <v>18</v>
      </c>
      <c r="F7925" s="44">
        <v>7</v>
      </c>
      <c r="G7925" s="45">
        <v>2</v>
      </c>
      <c r="H7925" s="2">
        <v>44311.77041423948</v>
      </c>
      <c r="AB7925">
        <v>191626</v>
      </c>
      <c r="AC7925">
        <v>44341.782951388886</v>
      </c>
      <c r="AE7925">
        <v>191626</v>
      </c>
      <c r="AF7925" s="21">
        <v>44341.782951388886</v>
      </c>
      <c r="AG7925"/>
    </row>
    <row r="7926" spans="1:33" x14ac:dyDescent="0.25">
      <c r="A7926">
        <v>26988</v>
      </c>
      <c r="B7926" s="2">
        <v>44311.687612537004</v>
      </c>
      <c r="C7926">
        <v>337351</v>
      </c>
      <c r="D7926">
        <v>472908</v>
      </c>
      <c r="E7926" s="45">
        <v>17</v>
      </c>
      <c r="F7926" s="44">
        <v>7</v>
      </c>
      <c r="G7926" s="45">
        <v>1</v>
      </c>
      <c r="H7926" s="2">
        <v>44311.729279203668</v>
      </c>
      <c r="AB7926">
        <v>191656</v>
      </c>
      <c r="AC7926">
        <v>44301.727939814817</v>
      </c>
      <c r="AE7926">
        <v>191656</v>
      </c>
      <c r="AF7926" s="21">
        <v>44301.727939814817</v>
      </c>
      <c r="AG7926"/>
    </row>
    <row r="7927" spans="1:33" x14ac:dyDescent="0.25">
      <c r="A7927">
        <v>26992</v>
      </c>
      <c r="B7927" s="2">
        <v>44311.687889967638</v>
      </c>
      <c r="C7927">
        <v>128498</v>
      </c>
      <c r="D7927">
        <v>259452</v>
      </c>
      <c r="E7927" s="45">
        <v>20</v>
      </c>
      <c r="F7927" s="44">
        <v>7</v>
      </c>
      <c r="G7927" s="45">
        <v>4</v>
      </c>
      <c r="H7927" s="2">
        <v>44311.854556634302</v>
      </c>
      <c r="AB7927">
        <v>191658</v>
      </c>
      <c r="AC7927">
        <v>44394.081516203703</v>
      </c>
      <c r="AE7927">
        <v>191658</v>
      </c>
      <c r="AF7927" s="21">
        <v>44394.081516203703</v>
      </c>
      <c r="AG7927"/>
    </row>
    <row r="7928" spans="1:33" x14ac:dyDescent="0.25">
      <c r="A7928">
        <v>26996</v>
      </c>
      <c r="B7928" s="2">
        <v>44311.688699029124</v>
      </c>
      <c r="C7928">
        <v>337573</v>
      </c>
      <c r="D7928">
        <v>305248</v>
      </c>
      <c r="E7928" s="45">
        <v>18</v>
      </c>
      <c r="F7928" s="44">
        <v>7</v>
      </c>
      <c r="G7928" s="45">
        <v>2</v>
      </c>
      <c r="H7928" s="2">
        <v>44311.77203236246</v>
      </c>
      <c r="AB7928">
        <v>191681</v>
      </c>
      <c r="AC7928">
        <v>44376.687083333331</v>
      </c>
      <c r="AE7928">
        <v>191681</v>
      </c>
      <c r="AF7928" s="21">
        <v>44376.687083333331</v>
      </c>
      <c r="AG7928"/>
    </row>
    <row r="7929" spans="1:33" x14ac:dyDescent="0.25">
      <c r="A7929">
        <v>26998</v>
      </c>
      <c r="B7929" s="2">
        <v>44311.689912621361</v>
      </c>
      <c r="C7929">
        <v>3582</v>
      </c>
      <c r="D7929">
        <v>238891</v>
      </c>
      <c r="E7929" s="45">
        <v>17</v>
      </c>
      <c r="F7929" s="44">
        <v>7</v>
      </c>
      <c r="G7929" s="45">
        <v>1</v>
      </c>
      <c r="H7929" s="2">
        <v>44311.731579288025</v>
      </c>
      <c r="AB7929">
        <v>191741</v>
      </c>
      <c r="AC7929">
        <v>44344.791446759256</v>
      </c>
      <c r="AE7929">
        <v>191741</v>
      </c>
      <c r="AF7929" s="21">
        <v>44344.791446759256</v>
      </c>
      <c r="AG7929"/>
    </row>
    <row r="7930" spans="1:33" x14ac:dyDescent="0.25">
      <c r="A7930">
        <v>27003</v>
      </c>
      <c r="B7930" s="2">
        <v>44311.690721682848</v>
      </c>
      <c r="C7930">
        <v>224863</v>
      </c>
      <c r="D7930">
        <v>168838</v>
      </c>
      <c r="E7930" s="45">
        <v>19</v>
      </c>
      <c r="F7930" s="44">
        <v>7</v>
      </c>
      <c r="G7930" s="45">
        <v>3</v>
      </c>
      <c r="H7930" s="2">
        <v>44311.815721682848</v>
      </c>
      <c r="AB7930">
        <v>191777</v>
      </c>
      <c r="AC7930">
        <v>44401.10533564815</v>
      </c>
      <c r="AE7930">
        <v>191777</v>
      </c>
      <c r="AF7930" s="21">
        <v>44401.10533564815</v>
      </c>
      <c r="AG7930"/>
    </row>
    <row r="7931" spans="1:33" x14ac:dyDescent="0.25">
      <c r="A7931">
        <v>27007</v>
      </c>
      <c r="B7931" s="2">
        <v>44311.691333333336</v>
      </c>
      <c r="C7931">
        <v>27402</v>
      </c>
      <c r="D7931">
        <v>284325</v>
      </c>
      <c r="E7931" s="45">
        <v>20</v>
      </c>
      <c r="F7931" s="44">
        <v>7</v>
      </c>
      <c r="G7931" s="45">
        <v>4</v>
      </c>
      <c r="H7931" s="2">
        <v>44311.858</v>
      </c>
      <c r="AB7931">
        <v>191816</v>
      </c>
      <c r="AC7931">
        <v>44311.01798611111</v>
      </c>
      <c r="AE7931">
        <v>191816</v>
      </c>
      <c r="AF7931" s="21">
        <v>44311.01798611111</v>
      </c>
      <c r="AG7931"/>
    </row>
    <row r="7932" spans="1:33" x14ac:dyDescent="0.25">
      <c r="A7932">
        <v>27011</v>
      </c>
      <c r="B7932" s="2">
        <v>44311.692744336571</v>
      </c>
      <c r="C7932">
        <v>210914</v>
      </c>
      <c r="D7932">
        <v>242428</v>
      </c>
      <c r="E7932" s="45">
        <v>16</v>
      </c>
      <c r="F7932" s="44">
        <v>7</v>
      </c>
      <c r="G7932" s="45">
        <v>0</v>
      </c>
      <c r="H7932" s="2">
        <v>44311.692744336571</v>
      </c>
      <c r="AB7932">
        <v>191841</v>
      </c>
      <c r="AC7932">
        <v>44307.738865740743</v>
      </c>
      <c r="AE7932">
        <v>191841</v>
      </c>
      <c r="AF7932" s="21">
        <v>44307.738865740743</v>
      </c>
      <c r="AG7932"/>
    </row>
    <row r="7933" spans="1:33" x14ac:dyDescent="0.25">
      <c r="A7933">
        <v>27013</v>
      </c>
      <c r="B7933" s="2">
        <v>44311.692744336571</v>
      </c>
      <c r="C7933">
        <v>348916</v>
      </c>
      <c r="D7933">
        <v>411922</v>
      </c>
      <c r="E7933" s="45">
        <v>20</v>
      </c>
      <c r="F7933" s="44">
        <v>7</v>
      </c>
      <c r="G7933" s="45">
        <v>4</v>
      </c>
      <c r="H7933" s="2">
        <v>44311.859411003235</v>
      </c>
      <c r="AB7933">
        <v>191876</v>
      </c>
      <c r="AC7933">
        <v>44321.379664351851</v>
      </c>
      <c r="AE7933">
        <v>191876</v>
      </c>
      <c r="AF7933" s="21">
        <v>44321.379664351851</v>
      </c>
      <c r="AG7933"/>
    </row>
    <row r="7934" spans="1:33" x14ac:dyDescent="0.25">
      <c r="A7934">
        <v>27018</v>
      </c>
      <c r="B7934" s="2">
        <v>44311.693957928808</v>
      </c>
      <c r="C7934">
        <v>128686</v>
      </c>
      <c r="D7934">
        <v>472712</v>
      </c>
      <c r="E7934" s="45">
        <v>23</v>
      </c>
      <c r="F7934" s="44">
        <v>7</v>
      </c>
      <c r="G7934" s="45">
        <v>7</v>
      </c>
      <c r="H7934" s="2">
        <v>44311.985624595472</v>
      </c>
      <c r="AB7934">
        <v>191919</v>
      </c>
      <c r="AC7934">
        <v>44384.622361111113</v>
      </c>
      <c r="AE7934">
        <v>191919</v>
      </c>
      <c r="AF7934" s="21">
        <v>44384.622361111113</v>
      </c>
      <c r="AG7934"/>
    </row>
    <row r="7935" spans="1:33" x14ac:dyDescent="0.25">
      <c r="A7935">
        <v>27019</v>
      </c>
      <c r="B7935" s="2">
        <v>44311.694766990295</v>
      </c>
      <c r="C7935">
        <v>31480</v>
      </c>
      <c r="D7935">
        <v>411922</v>
      </c>
      <c r="E7935" s="45">
        <v>17</v>
      </c>
      <c r="F7935" s="44">
        <v>7</v>
      </c>
      <c r="G7935" s="45">
        <v>1</v>
      </c>
      <c r="H7935" s="2">
        <v>44311.736433656959</v>
      </c>
      <c r="AB7935">
        <v>191950</v>
      </c>
      <c r="AC7935">
        <v>44375.772835648146</v>
      </c>
      <c r="AE7935">
        <v>191950</v>
      </c>
      <c r="AF7935" s="21">
        <v>44375.772835648146</v>
      </c>
      <c r="AG7935"/>
    </row>
    <row r="7936" spans="1:33" x14ac:dyDescent="0.25">
      <c r="A7936">
        <v>27020</v>
      </c>
      <c r="B7936" s="2">
        <v>44311.694766990295</v>
      </c>
      <c r="C7936">
        <v>266776</v>
      </c>
      <c r="D7936">
        <v>327038</v>
      </c>
      <c r="E7936" s="45">
        <v>17</v>
      </c>
      <c r="F7936" s="44">
        <v>7</v>
      </c>
      <c r="G7936" s="45">
        <v>1</v>
      </c>
      <c r="H7936" s="2">
        <v>44311.736433656959</v>
      </c>
      <c r="AB7936">
        <v>191952</v>
      </c>
      <c r="AC7936">
        <v>44345.63894675926</v>
      </c>
      <c r="AE7936">
        <v>191952</v>
      </c>
      <c r="AF7936" s="21">
        <v>44345.63894675926</v>
      </c>
      <c r="AG7936"/>
    </row>
    <row r="7937" spans="1:33" x14ac:dyDescent="0.25">
      <c r="A7937">
        <v>27021</v>
      </c>
      <c r="B7937" s="2">
        <v>44311.697286904506</v>
      </c>
      <c r="C7937">
        <v>299102</v>
      </c>
      <c r="D7937">
        <v>250679</v>
      </c>
      <c r="E7937" s="45">
        <v>18</v>
      </c>
      <c r="F7937" s="44">
        <v>7</v>
      </c>
      <c r="G7937" s="45">
        <v>2</v>
      </c>
      <c r="H7937" s="2">
        <v>44311.780620237842</v>
      </c>
      <c r="AB7937">
        <v>191974</v>
      </c>
      <c r="AC7937">
        <v>44309.933842592596</v>
      </c>
      <c r="AE7937">
        <v>191974</v>
      </c>
      <c r="AF7937" s="21">
        <v>44309.933842592596</v>
      </c>
      <c r="AG7937"/>
    </row>
    <row r="7938" spans="1:33" x14ac:dyDescent="0.25">
      <c r="A7938">
        <v>27022</v>
      </c>
      <c r="B7938" s="2">
        <v>44311.700025889964</v>
      </c>
      <c r="C7938">
        <v>335560</v>
      </c>
      <c r="D7938">
        <v>154228</v>
      </c>
      <c r="E7938" s="45">
        <v>18</v>
      </c>
      <c r="F7938" s="44">
        <v>7</v>
      </c>
      <c r="G7938" s="45">
        <v>2</v>
      </c>
      <c r="H7938" s="2">
        <v>44311.7833592233</v>
      </c>
      <c r="AB7938">
        <v>192019</v>
      </c>
      <c r="AC7938">
        <v>44341.760706018518</v>
      </c>
      <c r="AE7938">
        <v>192019</v>
      </c>
      <c r="AF7938" s="21">
        <v>44341.760706018518</v>
      </c>
      <c r="AG7938"/>
    </row>
    <row r="7939" spans="1:33" x14ac:dyDescent="0.25">
      <c r="A7939">
        <v>27023</v>
      </c>
      <c r="B7939" s="2">
        <v>44311.701239482201</v>
      </c>
      <c r="C7939">
        <v>173961</v>
      </c>
      <c r="D7939">
        <v>238334</v>
      </c>
      <c r="E7939" s="45">
        <v>21</v>
      </c>
      <c r="F7939" s="44">
        <v>7</v>
      </c>
      <c r="G7939" s="45">
        <v>5</v>
      </c>
      <c r="H7939" s="2">
        <v>44311.909572815537</v>
      </c>
      <c r="AB7939">
        <v>192032</v>
      </c>
      <c r="AC7939">
        <v>44310.995937500003</v>
      </c>
      <c r="AE7939">
        <v>192032</v>
      </c>
      <c r="AF7939" s="21">
        <v>44310.995937500003</v>
      </c>
      <c r="AG7939"/>
    </row>
    <row r="7940" spans="1:33" x14ac:dyDescent="0.25">
      <c r="A7940">
        <v>27026</v>
      </c>
      <c r="B7940" s="2">
        <v>44311.701239482201</v>
      </c>
      <c r="C7940">
        <v>174103</v>
      </c>
      <c r="D7940">
        <v>347008</v>
      </c>
      <c r="E7940" s="45">
        <v>17</v>
      </c>
      <c r="F7940" s="44">
        <v>7</v>
      </c>
      <c r="G7940" s="45">
        <v>1</v>
      </c>
      <c r="H7940" s="2">
        <v>44311.742906148866</v>
      </c>
      <c r="AB7940">
        <v>192095</v>
      </c>
      <c r="AC7940">
        <v>44345.26462962963</v>
      </c>
      <c r="AE7940">
        <v>192095</v>
      </c>
      <c r="AF7940" s="21">
        <v>44345.26462962963</v>
      </c>
      <c r="AG7940"/>
    </row>
    <row r="7941" spans="1:33" x14ac:dyDescent="0.25">
      <c r="A7941">
        <v>27031</v>
      </c>
      <c r="B7941" s="2">
        <v>44311.701559495836</v>
      </c>
      <c r="C7941">
        <v>165253</v>
      </c>
      <c r="D7941">
        <v>227775</v>
      </c>
      <c r="E7941" s="45">
        <v>19</v>
      </c>
      <c r="F7941" s="44">
        <v>7</v>
      </c>
      <c r="G7941" s="45">
        <v>3</v>
      </c>
      <c r="H7941" s="2">
        <v>44311.826559495836</v>
      </c>
      <c r="AB7941">
        <v>192147</v>
      </c>
      <c r="AC7941">
        <v>44290.061678240738</v>
      </c>
      <c r="AE7941">
        <v>192147</v>
      </c>
      <c r="AF7941" s="21">
        <v>44290.061678240738</v>
      </c>
      <c r="AG7941"/>
    </row>
    <row r="7942" spans="1:33" x14ac:dyDescent="0.25">
      <c r="A7942">
        <v>27034</v>
      </c>
      <c r="B7942" s="2">
        <v>44311.701644012945</v>
      </c>
      <c r="C7942">
        <v>276392</v>
      </c>
      <c r="D7942">
        <v>325852</v>
      </c>
      <c r="E7942" s="45">
        <v>18</v>
      </c>
      <c r="F7942" s="44">
        <v>7</v>
      </c>
      <c r="G7942" s="45">
        <v>2</v>
      </c>
      <c r="H7942" s="2">
        <v>44311.78497734628</v>
      </c>
      <c r="AB7942">
        <v>192180</v>
      </c>
      <c r="AC7942">
        <v>44345.437662037039</v>
      </c>
      <c r="AE7942">
        <v>192180</v>
      </c>
      <c r="AF7942" s="21">
        <v>44345.437662037039</v>
      </c>
      <c r="AG7942"/>
    </row>
    <row r="7943" spans="1:33" x14ac:dyDescent="0.25">
      <c r="A7943">
        <v>27035</v>
      </c>
      <c r="B7943" s="2">
        <v>44311.701644012945</v>
      </c>
      <c r="C7943">
        <v>344870</v>
      </c>
      <c r="D7943">
        <v>191893</v>
      </c>
      <c r="E7943" s="45">
        <v>18</v>
      </c>
      <c r="F7943" s="44">
        <v>7</v>
      </c>
      <c r="G7943" s="45">
        <v>2</v>
      </c>
      <c r="H7943" s="2">
        <v>44311.78497734628</v>
      </c>
      <c r="AB7943">
        <v>192204</v>
      </c>
      <c r="AC7943">
        <v>44305.613865740743</v>
      </c>
      <c r="AE7943">
        <v>192204</v>
      </c>
      <c r="AF7943" s="21">
        <v>44305.613865740743</v>
      </c>
      <c r="AG7943"/>
    </row>
    <row r="7944" spans="1:33" x14ac:dyDescent="0.25">
      <c r="A7944">
        <v>27040</v>
      </c>
      <c r="B7944" s="2">
        <v>44311.702453074431</v>
      </c>
      <c r="C7944">
        <v>266253</v>
      </c>
      <c r="D7944">
        <v>158978</v>
      </c>
      <c r="E7944" s="45">
        <v>16</v>
      </c>
      <c r="F7944" s="44">
        <v>7</v>
      </c>
      <c r="G7944" s="45">
        <v>0</v>
      </c>
      <c r="H7944" s="2">
        <v>44311.702453074431</v>
      </c>
      <c r="AB7944">
        <v>192219</v>
      </c>
      <c r="AC7944">
        <v>44344.842013888891</v>
      </c>
      <c r="AE7944">
        <v>192219</v>
      </c>
      <c r="AF7944" s="21">
        <v>44344.842013888891</v>
      </c>
      <c r="AG7944"/>
    </row>
    <row r="7945" spans="1:33" x14ac:dyDescent="0.25">
      <c r="A7945">
        <v>27042</v>
      </c>
      <c r="B7945" s="2">
        <v>44311.702453074438</v>
      </c>
      <c r="C7945">
        <v>142133</v>
      </c>
      <c r="D7945">
        <v>191893</v>
      </c>
      <c r="E7945" s="45">
        <v>20</v>
      </c>
      <c r="F7945" s="44">
        <v>7</v>
      </c>
      <c r="G7945" s="45">
        <v>4</v>
      </c>
      <c r="H7945" s="2">
        <v>44311.869119741103</v>
      </c>
      <c r="AB7945">
        <v>192267</v>
      </c>
      <c r="AC7945">
        <v>44386.602534722224</v>
      </c>
      <c r="AE7945">
        <v>192267</v>
      </c>
      <c r="AF7945" s="21">
        <v>44386.602534722224</v>
      </c>
      <c r="AG7945"/>
    </row>
    <row r="7946" spans="1:33" x14ac:dyDescent="0.25">
      <c r="A7946">
        <v>27047</v>
      </c>
      <c r="B7946" s="2">
        <v>44311.704071197411</v>
      </c>
      <c r="C7946">
        <v>65991</v>
      </c>
      <c r="D7946">
        <v>153893</v>
      </c>
      <c r="E7946" s="45">
        <v>16</v>
      </c>
      <c r="F7946" s="44">
        <v>7</v>
      </c>
      <c r="G7946" s="45">
        <v>0</v>
      </c>
      <c r="H7946" s="2">
        <v>44311.704071197411</v>
      </c>
      <c r="AB7946">
        <v>192268</v>
      </c>
      <c r="AC7946">
        <v>44343.692743055559</v>
      </c>
      <c r="AE7946">
        <v>192268</v>
      </c>
      <c r="AF7946" s="21">
        <v>44343.692743055559</v>
      </c>
      <c r="AG7946"/>
    </row>
    <row r="7947" spans="1:33" x14ac:dyDescent="0.25">
      <c r="A7947">
        <v>27051</v>
      </c>
      <c r="B7947" s="2">
        <v>44311.704071197411</v>
      </c>
      <c r="C7947">
        <v>166319</v>
      </c>
      <c r="D7947">
        <v>312954</v>
      </c>
      <c r="E7947" s="45">
        <v>20</v>
      </c>
      <c r="F7947" s="44">
        <v>7</v>
      </c>
      <c r="G7947" s="45">
        <v>4</v>
      </c>
      <c r="H7947" s="2">
        <v>44311.870737864076</v>
      </c>
      <c r="AB7947">
        <v>192331</v>
      </c>
      <c r="AC7947">
        <v>44372.702453703707</v>
      </c>
      <c r="AE7947">
        <v>192331</v>
      </c>
      <c r="AF7947" s="21">
        <v>44372.702453703707</v>
      </c>
      <c r="AG7947"/>
    </row>
    <row r="7948" spans="1:33" x14ac:dyDescent="0.25">
      <c r="A7948">
        <v>27055</v>
      </c>
      <c r="B7948" s="2">
        <v>44311.704880258898</v>
      </c>
      <c r="C7948">
        <v>172754</v>
      </c>
      <c r="D7948">
        <v>389195</v>
      </c>
      <c r="E7948" s="45">
        <v>18</v>
      </c>
      <c r="F7948" s="44">
        <v>7</v>
      </c>
      <c r="G7948" s="45">
        <v>2</v>
      </c>
      <c r="H7948" s="2">
        <v>44311.788213592234</v>
      </c>
      <c r="AB7948">
        <v>192344</v>
      </c>
      <c r="AC7948">
        <v>44377.458518518521</v>
      </c>
      <c r="AE7948">
        <v>192344</v>
      </c>
      <c r="AF7948" s="21">
        <v>44377.458518518521</v>
      </c>
      <c r="AG7948"/>
    </row>
    <row r="7949" spans="1:33" x14ac:dyDescent="0.25">
      <c r="A7949">
        <v>27056</v>
      </c>
      <c r="B7949" s="2">
        <v>44311.706498381878</v>
      </c>
      <c r="C7949">
        <v>114371</v>
      </c>
      <c r="D7949">
        <v>411922</v>
      </c>
      <c r="E7949" s="45">
        <v>18</v>
      </c>
      <c r="F7949" s="44">
        <v>7</v>
      </c>
      <c r="G7949" s="45">
        <v>2</v>
      </c>
      <c r="H7949" s="2">
        <v>44311.789831715214</v>
      </c>
      <c r="AB7949">
        <v>192350</v>
      </c>
      <c r="AC7949">
        <v>44372.759085648147</v>
      </c>
      <c r="AE7949">
        <v>192350</v>
      </c>
      <c r="AF7949" s="21">
        <v>44372.759085648147</v>
      </c>
      <c r="AG7949"/>
    </row>
    <row r="7950" spans="1:33" x14ac:dyDescent="0.25">
      <c r="A7950">
        <v>27061</v>
      </c>
      <c r="B7950" s="2">
        <v>44311.709330097088</v>
      </c>
      <c r="C7950">
        <v>144103</v>
      </c>
      <c r="D7950">
        <v>158978</v>
      </c>
      <c r="E7950" s="45">
        <v>18</v>
      </c>
      <c r="F7950" s="44">
        <v>7</v>
      </c>
      <c r="G7950" s="45">
        <v>1</v>
      </c>
      <c r="H7950" s="2">
        <v>44311.750996763752</v>
      </c>
      <c r="AB7950">
        <v>192401</v>
      </c>
      <c r="AC7950">
        <v>44310.795497685183</v>
      </c>
      <c r="AE7950">
        <v>192401</v>
      </c>
      <c r="AF7950" s="21">
        <v>44310.795497685183</v>
      </c>
      <c r="AG7950"/>
    </row>
    <row r="7951" spans="1:33" x14ac:dyDescent="0.25">
      <c r="A7951">
        <v>27066</v>
      </c>
      <c r="B7951" s="2">
        <v>44311.709330097088</v>
      </c>
      <c r="C7951">
        <v>173396</v>
      </c>
      <c r="D7951">
        <v>122902</v>
      </c>
      <c r="E7951" s="45">
        <v>18</v>
      </c>
      <c r="F7951" s="44">
        <v>7</v>
      </c>
      <c r="G7951" s="45">
        <v>1</v>
      </c>
      <c r="H7951" s="2">
        <v>44311.750996763752</v>
      </c>
      <c r="AB7951">
        <v>192403</v>
      </c>
      <c r="AC7951">
        <v>44309.818553240744</v>
      </c>
      <c r="AE7951">
        <v>192403</v>
      </c>
      <c r="AF7951" s="21">
        <v>44309.818553240744</v>
      </c>
      <c r="AG7951"/>
    </row>
    <row r="7952" spans="1:33" x14ac:dyDescent="0.25">
      <c r="A7952">
        <v>27069</v>
      </c>
      <c r="B7952" s="2">
        <v>44311.710543689318</v>
      </c>
      <c r="C7952">
        <v>243052</v>
      </c>
      <c r="D7952">
        <v>230507</v>
      </c>
      <c r="E7952" s="45">
        <v>17</v>
      </c>
      <c r="F7952" s="44">
        <v>7</v>
      </c>
      <c r="G7952" s="45">
        <v>0</v>
      </c>
      <c r="H7952" s="2">
        <v>44311.710543689318</v>
      </c>
      <c r="AB7952">
        <v>192404</v>
      </c>
      <c r="AC7952">
        <v>44374.660381944443</v>
      </c>
      <c r="AE7952">
        <v>192404</v>
      </c>
      <c r="AF7952" s="21">
        <v>44374.660381944443</v>
      </c>
      <c r="AG7952"/>
    </row>
    <row r="7953" spans="1:33" x14ac:dyDescent="0.25">
      <c r="A7953">
        <v>27072</v>
      </c>
      <c r="B7953" s="2">
        <v>44311.710948220069</v>
      </c>
      <c r="C7953">
        <v>7598</v>
      </c>
      <c r="D7953">
        <v>82850</v>
      </c>
      <c r="E7953" s="45">
        <v>18</v>
      </c>
      <c r="F7953" s="44">
        <v>7</v>
      </c>
      <c r="G7953" s="45">
        <v>1</v>
      </c>
      <c r="H7953" s="2">
        <v>44311.752614886733</v>
      </c>
      <c r="AB7953">
        <v>192442</v>
      </c>
      <c r="AC7953">
        <v>44310.873159722221</v>
      </c>
      <c r="AE7953">
        <v>192442</v>
      </c>
      <c r="AF7953" s="21">
        <v>44310.873159722221</v>
      </c>
      <c r="AG7953"/>
    </row>
    <row r="7954" spans="1:33" x14ac:dyDescent="0.25">
      <c r="A7954">
        <v>27073</v>
      </c>
      <c r="B7954" s="2">
        <v>44311.710948220069</v>
      </c>
      <c r="C7954">
        <v>297818</v>
      </c>
      <c r="D7954">
        <v>230507</v>
      </c>
      <c r="E7954" s="45">
        <v>18</v>
      </c>
      <c r="F7954" s="44">
        <v>7</v>
      </c>
      <c r="G7954" s="45">
        <v>1</v>
      </c>
      <c r="H7954" s="2">
        <v>44311.752614886733</v>
      </c>
      <c r="AB7954">
        <v>192449</v>
      </c>
      <c r="AC7954">
        <v>44343.845995370371</v>
      </c>
      <c r="AE7954">
        <v>192449</v>
      </c>
      <c r="AF7954" s="21">
        <v>44343.845995370371</v>
      </c>
      <c r="AG7954"/>
    </row>
    <row r="7955" spans="1:33" x14ac:dyDescent="0.25">
      <c r="A7955">
        <v>27078</v>
      </c>
      <c r="B7955" s="2">
        <v>44311.711569566942</v>
      </c>
      <c r="C7955">
        <v>85227</v>
      </c>
      <c r="D7955">
        <v>380039</v>
      </c>
      <c r="E7955" s="45">
        <v>17</v>
      </c>
      <c r="F7955" s="44">
        <v>7</v>
      </c>
      <c r="G7955" s="45">
        <v>0</v>
      </c>
      <c r="H7955" s="2">
        <v>44311.711569566942</v>
      </c>
      <c r="AB7955">
        <v>192484</v>
      </c>
      <c r="AC7955">
        <v>44313.877210648148</v>
      </c>
      <c r="AE7955">
        <v>192484</v>
      </c>
      <c r="AF7955" s="21">
        <v>44313.877210648148</v>
      </c>
      <c r="AG7955"/>
    </row>
    <row r="7956" spans="1:33" x14ac:dyDescent="0.25">
      <c r="A7956">
        <v>27083</v>
      </c>
      <c r="B7956" s="2">
        <v>44311.712566343042</v>
      </c>
      <c r="C7956">
        <v>14310</v>
      </c>
      <c r="D7956">
        <v>389877</v>
      </c>
      <c r="E7956" s="45">
        <v>18</v>
      </c>
      <c r="F7956" s="44">
        <v>7</v>
      </c>
      <c r="G7956" s="45">
        <v>1</v>
      </c>
      <c r="H7956" s="2">
        <v>44311.754233009706</v>
      </c>
      <c r="AB7956">
        <v>192489</v>
      </c>
      <c r="AC7956">
        <v>44308.653101851851</v>
      </c>
      <c r="AE7956">
        <v>192489</v>
      </c>
      <c r="AF7956" s="21">
        <v>44308.653101851851</v>
      </c>
      <c r="AG7956"/>
    </row>
    <row r="7957" spans="1:33" x14ac:dyDescent="0.25">
      <c r="A7957">
        <v>27088</v>
      </c>
      <c r="B7957" s="2">
        <v>44311.71275978881</v>
      </c>
      <c r="C7957">
        <v>261468</v>
      </c>
      <c r="D7957">
        <v>158978</v>
      </c>
      <c r="E7957" s="45">
        <v>22</v>
      </c>
      <c r="F7957" s="44">
        <v>7</v>
      </c>
      <c r="G7957" s="45">
        <v>5</v>
      </c>
      <c r="H7957" s="2">
        <v>44311.921093122146</v>
      </c>
      <c r="AB7957">
        <v>192509</v>
      </c>
      <c r="AC7957">
        <v>44315.114270833335</v>
      </c>
      <c r="AE7957">
        <v>192509</v>
      </c>
      <c r="AF7957" s="21">
        <v>44315.114270833335</v>
      </c>
      <c r="AG7957"/>
    </row>
    <row r="7958" spans="1:33" x14ac:dyDescent="0.25">
      <c r="A7958">
        <v>27089</v>
      </c>
      <c r="B7958" s="2">
        <v>44311.712970873785</v>
      </c>
      <c r="C7958">
        <v>163874</v>
      </c>
      <c r="D7958">
        <v>333889</v>
      </c>
      <c r="E7958" s="45">
        <v>19</v>
      </c>
      <c r="F7958" s="44">
        <v>7</v>
      </c>
      <c r="G7958" s="45">
        <v>2</v>
      </c>
      <c r="H7958" s="2">
        <v>44311.796304207121</v>
      </c>
      <c r="AB7958">
        <v>192525</v>
      </c>
      <c r="AC7958">
        <v>44399.749374999999</v>
      </c>
      <c r="AE7958">
        <v>192525</v>
      </c>
      <c r="AF7958" s="21">
        <v>44399.749374999999</v>
      </c>
      <c r="AG7958"/>
    </row>
    <row r="7959" spans="1:33" x14ac:dyDescent="0.25">
      <c r="A7959">
        <v>27090</v>
      </c>
      <c r="B7959" s="2">
        <v>44311.714588996758</v>
      </c>
      <c r="C7959">
        <v>251895</v>
      </c>
      <c r="D7959">
        <v>206501</v>
      </c>
      <c r="E7959" s="45">
        <v>19</v>
      </c>
      <c r="F7959" s="44">
        <v>7</v>
      </c>
      <c r="G7959" s="45">
        <v>2</v>
      </c>
      <c r="H7959" s="2">
        <v>44311.797922330094</v>
      </c>
      <c r="AB7959">
        <v>192531</v>
      </c>
      <c r="AC7959">
        <v>44309.199328703704</v>
      </c>
      <c r="AE7959">
        <v>192531</v>
      </c>
      <c r="AF7959" s="21">
        <v>44309.199328703704</v>
      </c>
      <c r="AG7959"/>
    </row>
    <row r="7960" spans="1:33" x14ac:dyDescent="0.25">
      <c r="A7960">
        <v>27091</v>
      </c>
      <c r="B7960" s="2">
        <v>44311.715802589002</v>
      </c>
      <c r="C7960">
        <v>159829</v>
      </c>
      <c r="D7960">
        <v>470762</v>
      </c>
      <c r="E7960" s="45">
        <v>18</v>
      </c>
      <c r="F7960" s="44">
        <v>7</v>
      </c>
      <c r="G7960" s="45">
        <v>1</v>
      </c>
      <c r="H7960" s="2">
        <v>44311.757469255666</v>
      </c>
      <c r="AB7960">
        <v>192558</v>
      </c>
      <c r="AC7960">
        <v>44366.040671296294</v>
      </c>
      <c r="AE7960">
        <v>192558</v>
      </c>
      <c r="AF7960" s="21">
        <v>44366.040671296294</v>
      </c>
      <c r="AG7960"/>
    </row>
    <row r="7961" spans="1:33" x14ac:dyDescent="0.25">
      <c r="A7961">
        <v>27096</v>
      </c>
      <c r="B7961" s="2">
        <v>44311.716207119738</v>
      </c>
      <c r="C7961">
        <v>204786</v>
      </c>
      <c r="D7961">
        <v>361821</v>
      </c>
      <c r="E7961" s="45">
        <v>19</v>
      </c>
      <c r="F7961" s="44">
        <v>7</v>
      </c>
      <c r="G7961" s="45">
        <v>2</v>
      </c>
      <c r="H7961" s="2">
        <v>44311.799540453074</v>
      </c>
      <c r="AB7961">
        <v>192570</v>
      </c>
      <c r="AC7961">
        <v>44389.860625000001</v>
      </c>
      <c r="AE7961">
        <v>192570</v>
      </c>
      <c r="AF7961" s="21">
        <v>44389.860625000001</v>
      </c>
      <c r="AG7961"/>
    </row>
    <row r="7962" spans="1:33" x14ac:dyDescent="0.25">
      <c r="A7962">
        <v>27101</v>
      </c>
      <c r="B7962" s="2">
        <v>44311.717368083744</v>
      </c>
      <c r="C7962">
        <v>338675</v>
      </c>
      <c r="D7962">
        <v>320620</v>
      </c>
      <c r="E7962" s="45">
        <v>19</v>
      </c>
      <c r="F7962" s="44">
        <v>7</v>
      </c>
      <c r="G7962" s="45">
        <v>2</v>
      </c>
      <c r="H7962" s="2">
        <v>44311.80070141708</v>
      </c>
      <c r="AB7962">
        <v>192628</v>
      </c>
      <c r="AC7962">
        <v>44313.735219907408</v>
      </c>
      <c r="AE7962">
        <v>192628</v>
      </c>
      <c r="AF7962" s="21">
        <v>44313.735219907408</v>
      </c>
      <c r="AG7962"/>
    </row>
    <row r="7963" spans="1:33" x14ac:dyDescent="0.25">
      <c r="A7963">
        <v>27104</v>
      </c>
      <c r="B7963" s="2">
        <v>44311.717420711975</v>
      </c>
      <c r="C7963">
        <v>258634</v>
      </c>
      <c r="D7963">
        <v>170008</v>
      </c>
      <c r="E7963" s="45">
        <v>18</v>
      </c>
      <c r="F7963" s="44">
        <v>7</v>
      </c>
      <c r="G7963" s="45">
        <v>1</v>
      </c>
      <c r="H7963" s="2">
        <v>44311.759087378639</v>
      </c>
      <c r="AB7963">
        <v>192664</v>
      </c>
      <c r="AC7963">
        <v>44374.846875000003</v>
      </c>
      <c r="AE7963">
        <v>192664</v>
      </c>
      <c r="AF7963" s="21">
        <v>44374.846875000003</v>
      </c>
      <c r="AG7963"/>
    </row>
    <row r="7964" spans="1:33" x14ac:dyDescent="0.25">
      <c r="A7964">
        <v>27107</v>
      </c>
      <c r="B7964" s="2">
        <v>44311.717825242718</v>
      </c>
      <c r="C7964">
        <v>97218</v>
      </c>
      <c r="D7964">
        <v>347393</v>
      </c>
      <c r="E7964" s="45">
        <v>23</v>
      </c>
      <c r="F7964" s="44">
        <v>7</v>
      </c>
      <c r="G7964" s="45">
        <v>6</v>
      </c>
      <c r="H7964" s="2">
        <v>44311.967825242718</v>
      </c>
      <c r="AB7964">
        <v>192710</v>
      </c>
      <c r="AC7964">
        <v>44318.197337962964</v>
      </c>
      <c r="AE7964">
        <v>192710</v>
      </c>
      <c r="AF7964" s="21">
        <v>44318.197337962964</v>
      </c>
      <c r="AG7964"/>
    </row>
    <row r="7965" spans="1:33" x14ac:dyDescent="0.25">
      <c r="A7965">
        <v>27109</v>
      </c>
      <c r="B7965" s="2">
        <v>44311.718100527971</v>
      </c>
      <c r="C7965">
        <v>246568</v>
      </c>
      <c r="D7965">
        <v>180863</v>
      </c>
      <c r="E7965" s="45">
        <v>20</v>
      </c>
      <c r="F7965" s="44">
        <v>7</v>
      </c>
      <c r="G7965" s="45">
        <v>3</v>
      </c>
      <c r="H7965" s="2">
        <v>44311.843100527971</v>
      </c>
      <c r="AB7965">
        <v>192752</v>
      </c>
      <c r="AC7965">
        <v>44340.28833333333</v>
      </c>
      <c r="AE7965">
        <v>192752</v>
      </c>
      <c r="AF7965" s="21">
        <v>44340.28833333333</v>
      </c>
      <c r="AG7965"/>
    </row>
    <row r="7966" spans="1:33" x14ac:dyDescent="0.25">
      <c r="A7966">
        <v>27114</v>
      </c>
      <c r="B7966" s="2">
        <v>44311.719038834955</v>
      </c>
      <c r="C7966">
        <v>119781</v>
      </c>
      <c r="D7966">
        <v>37644</v>
      </c>
      <c r="E7966" s="45">
        <v>18</v>
      </c>
      <c r="F7966" s="44">
        <v>7</v>
      </c>
      <c r="G7966" s="45">
        <v>1</v>
      </c>
      <c r="H7966" s="2">
        <v>44311.76070550162</v>
      </c>
      <c r="AB7966">
        <v>192756</v>
      </c>
      <c r="AC7966">
        <v>44294.649050925924</v>
      </c>
      <c r="AE7966">
        <v>192756</v>
      </c>
      <c r="AF7966" s="21">
        <v>44294.649050925924</v>
      </c>
      <c r="AG7966"/>
    </row>
    <row r="7967" spans="1:33" x14ac:dyDescent="0.25">
      <c r="A7967">
        <v>27115</v>
      </c>
      <c r="B7967" s="2">
        <v>44311.719443365691</v>
      </c>
      <c r="C7967">
        <v>255355</v>
      </c>
      <c r="D7967">
        <v>153893</v>
      </c>
      <c r="E7967" s="45">
        <v>19</v>
      </c>
      <c r="F7967" s="44">
        <v>7</v>
      </c>
      <c r="G7967" s="45">
        <v>2</v>
      </c>
      <c r="H7967" s="2">
        <v>44311.802776699027</v>
      </c>
      <c r="AB7967">
        <v>192795</v>
      </c>
      <c r="AC7967">
        <v>44313.697997685187</v>
      </c>
      <c r="AE7967">
        <v>192795</v>
      </c>
      <c r="AF7967" s="21">
        <v>44313.697997685187</v>
      </c>
      <c r="AG7967"/>
    </row>
    <row r="7968" spans="1:33" x14ac:dyDescent="0.25">
      <c r="A7968">
        <v>27117</v>
      </c>
      <c r="B7968" s="2">
        <v>44311.719443365691</v>
      </c>
      <c r="C7968">
        <v>329090</v>
      </c>
      <c r="D7968">
        <v>108961</v>
      </c>
      <c r="E7968" s="45">
        <v>19</v>
      </c>
      <c r="F7968" s="44">
        <v>7</v>
      </c>
      <c r="G7968" s="45">
        <v>2</v>
      </c>
      <c r="H7968" s="2">
        <v>44311.802776699027</v>
      </c>
      <c r="AB7968">
        <v>192800</v>
      </c>
      <c r="AC7968">
        <v>44372.635300925926</v>
      </c>
      <c r="AE7968">
        <v>192800</v>
      </c>
      <c r="AF7968" s="21">
        <v>44372.635300925926</v>
      </c>
      <c r="AG7968"/>
    </row>
    <row r="7969" spans="1:33" x14ac:dyDescent="0.25">
      <c r="A7969">
        <v>27120</v>
      </c>
      <c r="B7969" s="2">
        <v>44311.721274452953</v>
      </c>
      <c r="C7969">
        <v>328469</v>
      </c>
      <c r="D7969">
        <v>308577</v>
      </c>
      <c r="E7969" s="45">
        <v>8</v>
      </c>
      <c r="F7969" s="44">
        <v>7</v>
      </c>
      <c r="G7969" s="45">
        <v>-9</v>
      </c>
      <c r="H7969" s="2">
        <v>44311.346274452953</v>
      </c>
      <c r="AB7969">
        <v>192882</v>
      </c>
      <c r="AC7969">
        <v>44426.442337962966</v>
      </c>
      <c r="AE7969">
        <v>192882</v>
      </c>
      <c r="AF7969" s="21">
        <v>44426.442337962966</v>
      </c>
      <c r="AG7969"/>
    </row>
    <row r="7970" spans="1:33" x14ac:dyDescent="0.25">
      <c r="A7970">
        <v>27123</v>
      </c>
      <c r="B7970" s="2">
        <v>44311.722159489727</v>
      </c>
      <c r="C7970">
        <v>146667</v>
      </c>
      <c r="D7970">
        <v>21760</v>
      </c>
      <c r="E7970" s="45">
        <v>18</v>
      </c>
      <c r="F7970" s="44">
        <v>7</v>
      </c>
      <c r="G7970" s="45">
        <v>1</v>
      </c>
      <c r="H7970" s="2">
        <v>44311.763826156392</v>
      </c>
      <c r="AB7970">
        <v>192886</v>
      </c>
      <c r="AC7970">
        <v>44403.740069444444</v>
      </c>
      <c r="AE7970">
        <v>192886</v>
      </c>
      <c r="AF7970" s="21">
        <v>44403.740069444444</v>
      </c>
      <c r="AG7970"/>
    </row>
    <row r="7971" spans="1:33" x14ac:dyDescent="0.25">
      <c r="A7971">
        <v>27128</v>
      </c>
      <c r="B7971" s="2">
        <v>44311.722275080909</v>
      </c>
      <c r="C7971">
        <v>209815</v>
      </c>
      <c r="D7971">
        <v>230507</v>
      </c>
      <c r="E7971" s="45">
        <v>18</v>
      </c>
      <c r="F7971" s="44">
        <v>7</v>
      </c>
      <c r="G7971" s="45">
        <v>1</v>
      </c>
      <c r="H7971" s="2">
        <v>44311.763941747573</v>
      </c>
      <c r="AB7971">
        <v>192912</v>
      </c>
      <c r="AC7971">
        <v>44335.746550925927</v>
      </c>
      <c r="AE7971">
        <v>192912</v>
      </c>
      <c r="AF7971" s="21">
        <v>44335.746550925927</v>
      </c>
      <c r="AG7971"/>
    </row>
    <row r="7972" spans="1:33" x14ac:dyDescent="0.25">
      <c r="A7972">
        <v>27132</v>
      </c>
      <c r="B7972" s="2">
        <v>44311.722679611645</v>
      </c>
      <c r="C7972">
        <v>154037</v>
      </c>
      <c r="D7972">
        <v>118549</v>
      </c>
      <c r="E7972" s="45">
        <v>19</v>
      </c>
      <c r="F7972" s="44">
        <v>7</v>
      </c>
      <c r="G7972" s="45">
        <v>2</v>
      </c>
      <c r="H7972" s="2">
        <v>44311.80601294498</v>
      </c>
      <c r="AB7972">
        <v>192931</v>
      </c>
      <c r="AC7972">
        <v>44323.719039351854</v>
      </c>
      <c r="AE7972">
        <v>192931</v>
      </c>
      <c r="AF7972" s="21">
        <v>44323.719039351854</v>
      </c>
      <c r="AG7972"/>
    </row>
    <row r="7973" spans="1:33" x14ac:dyDescent="0.25">
      <c r="A7973">
        <v>27137</v>
      </c>
      <c r="B7973" s="2">
        <v>44311.723227637565</v>
      </c>
      <c r="C7973">
        <v>211281</v>
      </c>
      <c r="D7973">
        <v>370276</v>
      </c>
      <c r="E7973" s="45">
        <v>19</v>
      </c>
      <c r="F7973" s="44">
        <v>7</v>
      </c>
      <c r="G7973" s="45">
        <v>2</v>
      </c>
      <c r="H7973" s="2">
        <v>44311.806560970901</v>
      </c>
      <c r="AB7973">
        <v>192945</v>
      </c>
      <c r="AC7973">
        <v>44373.70784722222</v>
      </c>
      <c r="AE7973">
        <v>192945</v>
      </c>
      <c r="AF7973" s="21">
        <v>44373.70784722222</v>
      </c>
      <c r="AG7973"/>
    </row>
    <row r="7974" spans="1:33" x14ac:dyDescent="0.25">
      <c r="A7974">
        <v>27142</v>
      </c>
      <c r="B7974" s="2">
        <v>44311.728747572815</v>
      </c>
      <c r="C7974">
        <v>59167</v>
      </c>
      <c r="D7974">
        <v>351192</v>
      </c>
      <c r="E7974" s="45">
        <v>18</v>
      </c>
      <c r="F7974" s="44">
        <v>7</v>
      </c>
      <c r="G7974" s="45">
        <v>1</v>
      </c>
      <c r="H7974" s="2">
        <v>44311.77041423948</v>
      </c>
      <c r="AB7974">
        <v>193015</v>
      </c>
      <c r="AC7974">
        <v>44317.979560185187</v>
      </c>
      <c r="AE7974">
        <v>193015</v>
      </c>
      <c r="AF7974" s="21">
        <v>44317.979560185187</v>
      </c>
      <c r="AG7974"/>
    </row>
    <row r="7975" spans="1:33" x14ac:dyDescent="0.25">
      <c r="A7975">
        <v>27147</v>
      </c>
      <c r="B7975" s="2">
        <v>44311.729361857964</v>
      </c>
      <c r="C7975">
        <v>50435</v>
      </c>
      <c r="D7975">
        <v>365060</v>
      </c>
      <c r="E7975" s="45">
        <v>17</v>
      </c>
      <c r="F7975" s="44">
        <v>7</v>
      </c>
      <c r="G7975" s="45">
        <v>0</v>
      </c>
      <c r="H7975" s="2">
        <v>44311.729361857964</v>
      </c>
      <c r="AB7975">
        <v>193018</v>
      </c>
      <c r="AC7975">
        <v>44308.105000000003</v>
      </c>
      <c r="AE7975">
        <v>193018</v>
      </c>
      <c r="AF7975" s="21">
        <v>44308.105000000003</v>
      </c>
      <c r="AG7975"/>
    </row>
    <row r="7976" spans="1:33" x14ac:dyDescent="0.25">
      <c r="A7976">
        <v>27148</v>
      </c>
      <c r="B7976" s="2">
        <v>44311.729667043059</v>
      </c>
      <c r="C7976">
        <v>82354</v>
      </c>
      <c r="D7976">
        <v>251823</v>
      </c>
      <c r="E7976" s="45">
        <v>17</v>
      </c>
      <c r="F7976" s="44">
        <v>7</v>
      </c>
      <c r="G7976" s="45">
        <v>0</v>
      </c>
      <c r="H7976" s="2">
        <v>44311.729667043059</v>
      </c>
      <c r="AB7976">
        <v>193037</v>
      </c>
      <c r="AC7976">
        <v>44311.018391203703</v>
      </c>
      <c r="AE7976">
        <v>193037</v>
      </c>
      <c r="AF7976" s="21">
        <v>44311.018391203703</v>
      </c>
      <c r="AG7976"/>
    </row>
    <row r="7977" spans="1:33" x14ac:dyDescent="0.25">
      <c r="A7977">
        <v>27153</v>
      </c>
      <c r="B7977" s="2">
        <v>44311.730365695796</v>
      </c>
      <c r="C7977">
        <v>118820</v>
      </c>
      <c r="D7977">
        <v>258251</v>
      </c>
      <c r="E7977" s="45">
        <v>18</v>
      </c>
      <c r="F7977" s="44">
        <v>7</v>
      </c>
      <c r="G7977" s="45">
        <v>1</v>
      </c>
      <c r="H7977" s="2">
        <v>44311.77203236246</v>
      </c>
      <c r="AB7977">
        <v>193038</v>
      </c>
      <c r="AC7977">
        <v>44380.430706018517</v>
      </c>
      <c r="AE7977">
        <v>193038</v>
      </c>
      <c r="AF7977" s="21">
        <v>44380.430706018517</v>
      </c>
      <c r="AG7977"/>
    </row>
    <row r="7978" spans="1:33" x14ac:dyDescent="0.25">
      <c r="A7978">
        <v>27155</v>
      </c>
      <c r="B7978" s="2">
        <v>44311.730365695796</v>
      </c>
      <c r="C7978">
        <v>199221</v>
      </c>
      <c r="D7978">
        <v>227775</v>
      </c>
      <c r="E7978" s="45">
        <v>18</v>
      </c>
      <c r="F7978" s="44">
        <v>7</v>
      </c>
      <c r="G7978" s="45">
        <v>1</v>
      </c>
      <c r="H7978" s="2">
        <v>44311.77203236246</v>
      </c>
      <c r="AB7978">
        <v>193053</v>
      </c>
      <c r="AC7978">
        <v>44357.866284722222</v>
      </c>
      <c r="AE7978">
        <v>193053</v>
      </c>
      <c r="AF7978" s="21">
        <v>44357.866284722222</v>
      </c>
      <c r="AG7978"/>
    </row>
    <row r="7979" spans="1:33" x14ac:dyDescent="0.25">
      <c r="A7979">
        <v>27156</v>
      </c>
      <c r="B7979" s="2">
        <v>44311.730365695796</v>
      </c>
      <c r="C7979">
        <v>309978</v>
      </c>
      <c r="D7979">
        <v>60239</v>
      </c>
      <c r="E7979" s="45">
        <v>18</v>
      </c>
      <c r="F7979" s="44">
        <v>7</v>
      </c>
      <c r="G7979" s="45">
        <v>1</v>
      </c>
      <c r="H7979" s="2">
        <v>44311.77203236246</v>
      </c>
      <c r="AB7979">
        <v>193064</v>
      </c>
      <c r="AC7979">
        <v>44344.686678240738</v>
      </c>
      <c r="AE7979">
        <v>193064</v>
      </c>
      <c r="AF7979" s="21">
        <v>44344.686678240738</v>
      </c>
      <c r="AG7979"/>
    </row>
    <row r="7980" spans="1:33" x14ac:dyDescent="0.25">
      <c r="A7980">
        <v>27157</v>
      </c>
      <c r="B7980" s="2">
        <v>44311.731579288025</v>
      </c>
      <c r="C7980">
        <v>53900</v>
      </c>
      <c r="D7980">
        <v>411922</v>
      </c>
      <c r="E7980" s="45">
        <v>17</v>
      </c>
      <c r="F7980" s="44">
        <v>7</v>
      </c>
      <c r="G7980" s="45">
        <v>0</v>
      </c>
      <c r="H7980" s="2">
        <v>44311.731579288025</v>
      </c>
      <c r="AB7980">
        <v>193080</v>
      </c>
      <c r="AC7980">
        <v>44405.485000000001</v>
      </c>
      <c r="AE7980">
        <v>193080</v>
      </c>
      <c r="AF7980" s="21">
        <v>44405.485000000001</v>
      </c>
      <c r="AG7980"/>
    </row>
    <row r="7981" spans="1:33" x14ac:dyDescent="0.25">
      <c r="A7981">
        <v>27160</v>
      </c>
      <c r="B7981" s="2">
        <v>44311.731579288025</v>
      </c>
      <c r="C7981">
        <v>345517</v>
      </c>
      <c r="D7981">
        <v>186937</v>
      </c>
      <c r="E7981" s="45">
        <v>17</v>
      </c>
      <c r="F7981" s="44">
        <v>7</v>
      </c>
      <c r="G7981" s="45">
        <v>0</v>
      </c>
      <c r="H7981" s="2">
        <v>44311.731579288025</v>
      </c>
      <c r="AB7981">
        <v>193093</v>
      </c>
      <c r="AC7981">
        <v>44345.594039351854</v>
      </c>
      <c r="AE7981">
        <v>193093</v>
      </c>
      <c r="AF7981" s="21">
        <v>44345.594039351854</v>
      </c>
      <c r="AG7981"/>
    </row>
    <row r="7982" spans="1:33" x14ac:dyDescent="0.25">
      <c r="A7982">
        <v>27164</v>
      </c>
      <c r="B7982" s="2">
        <v>44311.733601941749</v>
      </c>
      <c r="C7982">
        <v>89808</v>
      </c>
      <c r="D7982">
        <v>158978</v>
      </c>
      <c r="E7982" s="45">
        <v>18</v>
      </c>
      <c r="F7982" s="44">
        <v>7</v>
      </c>
      <c r="G7982" s="45">
        <v>1</v>
      </c>
      <c r="H7982" s="2">
        <v>44311.775268608413</v>
      </c>
      <c r="AB7982">
        <v>193143</v>
      </c>
      <c r="AC7982">
        <v>44287.442002314812</v>
      </c>
      <c r="AE7982">
        <v>193143</v>
      </c>
      <c r="AF7982" s="21">
        <v>44287.442002314812</v>
      </c>
      <c r="AG7982"/>
    </row>
    <row r="7983" spans="1:33" x14ac:dyDescent="0.25">
      <c r="A7983">
        <v>27169</v>
      </c>
      <c r="B7983" s="2">
        <v>44311.734006472492</v>
      </c>
      <c r="C7983">
        <v>171287</v>
      </c>
      <c r="D7983">
        <v>392434</v>
      </c>
      <c r="E7983" s="45">
        <v>19</v>
      </c>
      <c r="F7983" s="44">
        <v>7</v>
      </c>
      <c r="G7983" s="45">
        <v>2</v>
      </c>
      <c r="H7983" s="2">
        <v>44311.817339805828</v>
      </c>
      <c r="AB7983">
        <v>193235</v>
      </c>
      <c r="AC7983">
        <v>44344.73400462963</v>
      </c>
      <c r="AE7983">
        <v>193235</v>
      </c>
      <c r="AF7983" s="21">
        <v>44344.73400462963</v>
      </c>
      <c r="AG7983"/>
    </row>
    <row r="7984" spans="1:33" x14ac:dyDescent="0.25">
      <c r="A7984">
        <v>27173</v>
      </c>
      <c r="B7984" s="2">
        <v>44311.734815533979</v>
      </c>
      <c r="C7984">
        <v>274384</v>
      </c>
      <c r="D7984">
        <v>349014</v>
      </c>
      <c r="E7984" s="45">
        <v>17</v>
      </c>
      <c r="F7984" s="44">
        <v>7</v>
      </c>
      <c r="G7984" s="45">
        <v>0</v>
      </c>
      <c r="H7984" s="2">
        <v>44311.734815533979</v>
      </c>
      <c r="AB7984">
        <v>193271</v>
      </c>
      <c r="AC7984">
        <v>44313.784166666665</v>
      </c>
      <c r="AE7984">
        <v>193271</v>
      </c>
      <c r="AF7984" s="21">
        <v>44313.784166666665</v>
      </c>
      <c r="AG7984"/>
    </row>
    <row r="7985" spans="1:33" x14ac:dyDescent="0.25">
      <c r="A7985">
        <v>27175</v>
      </c>
      <c r="B7985" s="2">
        <v>44311.735220064729</v>
      </c>
      <c r="C7985">
        <v>171732</v>
      </c>
      <c r="D7985">
        <v>439298</v>
      </c>
      <c r="E7985" s="45">
        <v>18</v>
      </c>
      <c r="F7985" s="44">
        <v>7</v>
      </c>
      <c r="G7985" s="45">
        <v>1</v>
      </c>
      <c r="H7985" s="2">
        <v>44311.776886731393</v>
      </c>
      <c r="AB7985">
        <v>193280</v>
      </c>
      <c r="AC7985">
        <v>44403.130856481483</v>
      </c>
      <c r="AE7985">
        <v>193280</v>
      </c>
      <c r="AF7985" s="21">
        <v>44403.130856481483</v>
      </c>
      <c r="AG7985"/>
    </row>
    <row r="7986" spans="1:33" x14ac:dyDescent="0.25">
      <c r="A7986">
        <v>27178</v>
      </c>
      <c r="B7986" s="2">
        <v>44311.737388225956</v>
      </c>
      <c r="C7986">
        <v>224901</v>
      </c>
      <c r="D7986">
        <v>62129</v>
      </c>
      <c r="E7986" s="45">
        <v>19</v>
      </c>
      <c r="F7986" s="44">
        <v>7</v>
      </c>
      <c r="G7986" s="45">
        <v>2</v>
      </c>
      <c r="H7986" s="2">
        <v>44311.820721559292</v>
      </c>
      <c r="AB7986">
        <v>193288</v>
      </c>
      <c r="AC7986">
        <v>44313.720659722225</v>
      </c>
      <c r="AE7986">
        <v>193288</v>
      </c>
      <c r="AF7986" s="21">
        <v>44313.720659722225</v>
      </c>
      <c r="AG7986"/>
    </row>
    <row r="7987" spans="1:33" x14ac:dyDescent="0.25">
      <c r="A7987">
        <v>27181</v>
      </c>
      <c r="B7987" s="2">
        <v>44311.737647249189</v>
      </c>
      <c r="C7987">
        <v>31348</v>
      </c>
      <c r="D7987">
        <v>347008</v>
      </c>
      <c r="E7987" s="45">
        <v>20</v>
      </c>
      <c r="F7987" s="44">
        <v>7</v>
      </c>
      <c r="G7987" s="45">
        <v>3</v>
      </c>
      <c r="H7987" s="2">
        <v>44311.862647249189</v>
      </c>
      <c r="AB7987">
        <v>193298</v>
      </c>
      <c r="AC7987">
        <v>44342.891331018516</v>
      </c>
      <c r="AE7987">
        <v>193298</v>
      </c>
      <c r="AF7987" s="21">
        <v>44342.891331018516</v>
      </c>
      <c r="AG7987"/>
    </row>
    <row r="7988" spans="1:33" x14ac:dyDescent="0.25">
      <c r="A7988">
        <v>27186</v>
      </c>
      <c r="B7988" s="2">
        <v>44311.738051779932</v>
      </c>
      <c r="C7988">
        <v>135141</v>
      </c>
      <c r="D7988">
        <v>250679</v>
      </c>
      <c r="E7988" s="45">
        <v>17</v>
      </c>
      <c r="F7988" s="44">
        <v>7</v>
      </c>
      <c r="G7988" s="45">
        <v>0</v>
      </c>
      <c r="H7988" s="2">
        <v>44311.738051779932</v>
      </c>
      <c r="AB7988">
        <v>193338</v>
      </c>
      <c r="AC7988">
        <v>44314.705694444441</v>
      </c>
      <c r="AE7988">
        <v>193338</v>
      </c>
      <c r="AF7988" s="21">
        <v>44314.705694444441</v>
      </c>
      <c r="AG7988"/>
    </row>
    <row r="7989" spans="1:33" x14ac:dyDescent="0.25">
      <c r="A7989">
        <v>27191</v>
      </c>
      <c r="B7989" s="2">
        <v>44311.739265372169</v>
      </c>
      <c r="C7989">
        <v>199816</v>
      </c>
      <c r="D7989">
        <v>250679</v>
      </c>
      <c r="E7989" s="45">
        <v>20</v>
      </c>
      <c r="F7989" s="44">
        <v>7</v>
      </c>
      <c r="G7989" s="45">
        <v>3</v>
      </c>
      <c r="H7989" s="2">
        <v>44311.864265372169</v>
      </c>
      <c r="AB7989">
        <v>193381</v>
      </c>
      <c r="AC7989">
        <v>44373.139328703706</v>
      </c>
      <c r="AE7989">
        <v>193381</v>
      </c>
      <c r="AF7989" s="21">
        <v>44373.139328703706</v>
      </c>
      <c r="AG7989"/>
    </row>
    <row r="7990" spans="1:33" x14ac:dyDescent="0.25">
      <c r="A7990">
        <v>27192</v>
      </c>
      <c r="B7990" s="2">
        <v>44311.740074433663</v>
      </c>
      <c r="C7990">
        <v>180856</v>
      </c>
      <c r="D7990">
        <v>347008</v>
      </c>
      <c r="E7990" s="45">
        <v>18</v>
      </c>
      <c r="F7990" s="44">
        <v>7</v>
      </c>
      <c r="G7990" s="45">
        <v>1</v>
      </c>
      <c r="H7990" s="2">
        <v>44311.781741100327</v>
      </c>
      <c r="AB7990">
        <v>193433</v>
      </c>
      <c r="AC7990">
        <v>44320.81490740741</v>
      </c>
      <c r="AE7990">
        <v>193433</v>
      </c>
      <c r="AF7990" s="21">
        <v>44320.81490740741</v>
      </c>
      <c r="AG7990"/>
    </row>
    <row r="7991" spans="1:33" x14ac:dyDescent="0.25">
      <c r="A7991">
        <v>27197</v>
      </c>
      <c r="B7991" s="2">
        <v>44311.740478964399</v>
      </c>
      <c r="C7991">
        <v>112874</v>
      </c>
      <c r="D7991">
        <v>357547</v>
      </c>
      <c r="E7991" s="45">
        <v>19</v>
      </c>
      <c r="F7991" s="44">
        <v>7</v>
      </c>
      <c r="G7991" s="45">
        <v>2</v>
      </c>
      <c r="H7991" s="2">
        <v>44311.823812297735</v>
      </c>
      <c r="AB7991">
        <v>193447</v>
      </c>
      <c r="AC7991">
        <v>44293.798726851855</v>
      </c>
      <c r="AE7991">
        <v>193447</v>
      </c>
      <c r="AF7991" s="21">
        <v>44293.798726851855</v>
      </c>
      <c r="AG7991"/>
    </row>
    <row r="7992" spans="1:33" x14ac:dyDescent="0.25">
      <c r="A7992">
        <v>27200</v>
      </c>
      <c r="B7992" s="2">
        <v>44311.741666666661</v>
      </c>
      <c r="C7992">
        <v>339517</v>
      </c>
      <c r="D7992">
        <v>203213</v>
      </c>
      <c r="E7992" s="45">
        <v>19</v>
      </c>
      <c r="F7992" s="44">
        <v>7</v>
      </c>
      <c r="G7992" s="45">
        <v>2</v>
      </c>
      <c r="H7992" s="2">
        <v>44311.824999999997</v>
      </c>
      <c r="AB7992">
        <v>193473</v>
      </c>
      <c r="AC7992">
        <v>44374.90148148148</v>
      </c>
      <c r="AE7992">
        <v>193473</v>
      </c>
      <c r="AF7992" s="21">
        <v>44374.90148148148</v>
      </c>
      <c r="AG7992"/>
    </row>
    <row r="7993" spans="1:33" x14ac:dyDescent="0.25">
      <c r="A7993">
        <v>27203</v>
      </c>
      <c r="B7993" s="2">
        <v>44311.741904965362</v>
      </c>
      <c r="C7993">
        <v>153567</v>
      </c>
      <c r="D7993">
        <v>182191</v>
      </c>
      <c r="E7993" s="45">
        <v>18</v>
      </c>
      <c r="F7993" s="44">
        <v>7</v>
      </c>
      <c r="G7993" s="45">
        <v>1</v>
      </c>
      <c r="H7993" s="2">
        <v>44311.783571632026</v>
      </c>
      <c r="AB7993">
        <v>193480</v>
      </c>
      <c r="AC7993">
        <v>44372.753020833334</v>
      </c>
      <c r="AE7993">
        <v>193480</v>
      </c>
      <c r="AF7993" s="21">
        <v>44372.753020833334</v>
      </c>
      <c r="AG7993"/>
    </row>
    <row r="7994" spans="1:33" x14ac:dyDescent="0.25">
      <c r="A7994">
        <v>27205</v>
      </c>
      <c r="B7994" s="2">
        <v>44311.742820520645</v>
      </c>
      <c r="C7994">
        <v>316816</v>
      </c>
      <c r="D7994">
        <v>250679</v>
      </c>
      <c r="E7994" s="45">
        <v>20</v>
      </c>
      <c r="F7994" s="44">
        <v>7</v>
      </c>
      <c r="G7994" s="45">
        <v>3</v>
      </c>
      <c r="H7994" s="2">
        <v>44311.867820520645</v>
      </c>
      <c r="AB7994">
        <v>193497</v>
      </c>
      <c r="AC7994">
        <v>44373.88449074074</v>
      </c>
      <c r="AE7994">
        <v>193497</v>
      </c>
      <c r="AF7994" s="21">
        <v>44373.88449074074</v>
      </c>
      <c r="AG7994"/>
    </row>
    <row r="7995" spans="1:33" x14ac:dyDescent="0.25">
      <c r="A7995">
        <v>27210</v>
      </c>
      <c r="B7995" s="2">
        <v>44311.742906148873</v>
      </c>
      <c r="C7995">
        <v>20441</v>
      </c>
      <c r="D7995">
        <v>301748</v>
      </c>
      <c r="E7995" s="45">
        <v>21</v>
      </c>
      <c r="F7995" s="44">
        <v>7</v>
      </c>
      <c r="G7995" s="45">
        <v>4</v>
      </c>
      <c r="H7995" s="2">
        <v>44311.909572815537</v>
      </c>
      <c r="AB7995">
        <v>193579</v>
      </c>
      <c r="AC7995">
        <v>44346.412812499999</v>
      </c>
      <c r="AE7995">
        <v>193579</v>
      </c>
      <c r="AF7995" s="21">
        <v>44346.412812499999</v>
      </c>
      <c r="AG7995"/>
    </row>
    <row r="7996" spans="1:33" x14ac:dyDescent="0.25">
      <c r="A7996">
        <v>27214</v>
      </c>
      <c r="B7996" s="2">
        <v>44311.743715210352</v>
      </c>
      <c r="C7996">
        <v>264773</v>
      </c>
      <c r="D7996">
        <v>102086</v>
      </c>
      <c r="E7996" s="45">
        <v>19</v>
      </c>
      <c r="F7996" s="44">
        <v>7</v>
      </c>
      <c r="G7996" s="45">
        <v>2</v>
      </c>
      <c r="H7996" s="2">
        <v>44311.827048543688</v>
      </c>
      <c r="AB7996">
        <v>193608</v>
      </c>
      <c r="AC7996">
        <v>44397.39744212963</v>
      </c>
      <c r="AE7996">
        <v>193608</v>
      </c>
      <c r="AF7996" s="21">
        <v>44397.39744212963</v>
      </c>
      <c r="AG7996"/>
    </row>
    <row r="7997" spans="1:33" x14ac:dyDescent="0.25">
      <c r="A7997">
        <v>27218</v>
      </c>
      <c r="B7997" s="2">
        <v>44311.744524271846</v>
      </c>
      <c r="C7997">
        <v>138691</v>
      </c>
      <c r="D7997">
        <v>118549</v>
      </c>
      <c r="E7997" s="45">
        <v>17</v>
      </c>
      <c r="F7997" s="44">
        <v>7</v>
      </c>
      <c r="G7997" s="45">
        <v>0</v>
      </c>
      <c r="H7997" s="2">
        <v>44311.744524271846</v>
      </c>
      <c r="AB7997">
        <v>193613</v>
      </c>
      <c r="AC7997">
        <v>44393.926157407404</v>
      </c>
      <c r="AE7997">
        <v>193613</v>
      </c>
      <c r="AF7997" s="21">
        <v>44393.926157407404</v>
      </c>
      <c r="AG7997"/>
    </row>
    <row r="7998" spans="1:33" x14ac:dyDescent="0.25">
      <c r="A7998">
        <v>27223</v>
      </c>
      <c r="B7998" s="2">
        <v>44311.747760517799</v>
      </c>
      <c r="C7998">
        <v>347176</v>
      </c>
      <c r="D7998">
        <v>251823</v>
      </c>
      <c r="E7998" s="45">
        <v>17</v>
      </c>
      <c r="F7998" s="44">
        <v>7</v>
      </c>
      <c r="G7998" s="45">
        <v>0</v>
      </c>
      <c r="H7998" s="2">
        <v>44311.747760517799</v>
      </c>
      <c r="AB7998">
        <v>193627</v>
      </c>
      <c r="AC7998">
        <v>44344.926157407404</v>
      </c>
      <c r="AE7998">
        <v>193627</v>
      </c>
      <c r="AF7998" s="21">
        <v>44344.926157407404</v>
      </c>
      <c r="AG7998"/>
    </row>
    <row r="7999" spans="1:33" x14ac:dyDescent="0.25">
      <c r="A7999">
        <v>27228</v>
      </c>
      <c r="B7999" s="2">
        <v>44311.74816504855</v>
      </c>
      <c r="C7999">
        <v>301261</v>
      </c>
      <c r="D7999">
        <v>244574</v>
      </c>
      <c r="E7999" s="45">
        <v>18</v>
      </c>
      <c r="F7999" s="44">
        <v>7</v>
      </c>
      <c r="G7999" s="45">
        <v>1</v>
      </c>
      <c r="H7999" s="2">
        <v>44311.789831715214</v>
      </c>
      <c r="AB7999">
        <v>193630</v>
      </c>
      <c r="AC7999">
        <v>44423.380601851852</v>
      </c>
      <c r="AE7999">
        <v>193630</v>
      </c>
      <c r="AF7999" s="21">
        <v>44423.380601851852</v>
      </c>
      <c r="AG7999"/>
    </row>
    <row r="8000" spans="1:33" x14ac:dyDescent="0.25">
      <c r="A8000">
        <v>27232</v>
      </c>
      <c r="B8000" s="2">
        <v>44311.748569579286</v>
      </c>
      <c r="C8000">
        <v>178354</v>
      </c>
      <c r="D8000">
        <v>378047</v>
      </c>
      <c r="E8000" s="45">
        <v>19</v>
      </c>
      <c r="F8000" s="44">
        <v>7</v>
      </c>
      <c r="G8000" s="45">
        <v>2</v>
      </c>
      <c r="H8000" s="2">
        <v>44311.831902912621</v>
      </c>
      <c r="AB8000">
        <v>193683</v>
      </c>
      <c r="AC8000">
        <v>44315.828668981485</v>
      </c>
      <c r="AE8000">
        <v>193683</v>
      </c>
      <c r="AF8000" s="21">
        <v>44315.828668981485</v>
      </c>
      <c r="AG8000"/>
    </row>
    <row r="8001" spans="1:33" x14ac:dyDescent="0.25">
      <c r="A8001">
        <v>27233</v>
      </c>
      <c r="B8001" s="2">
        <v>44311.749783171523</v>
      </c>
      <c r="C8001">
        <v>37526</v>
      </c>
      <c r="D8001">
        <v>343712</v>
      </c>
      <c r="E8001" s="45">
        <v>18</v>
      </c>
      <c r="F8001" s="44">
        <v>7</v>
      </c>
      <c r="G8001" s="45">
        <v>1</v>
      </c>
      <c r="H8001" s="2">
        <v>44311.791449838187</v>
      </c>
      <c r="AB8001">
        <v>193712</v>
      </c>
      <c r="AC8001">
        <v>44403.721875000003</v>
      </c>
      <c r="AE8001">
        <v>193712</v>
      </c>
      <c r="AF8001" s="21">
        <v>44403.721875000003</v>
      </c>
      <c r="AG8001"/>
    </row>
    <row r="8002" spans="1:33" x14ac:dyDescent="0.25">
      <c r="A8002">
        <v>27238</v>
      </c>
      <c r="B8002" s="2">
        <v>44311.749783171523</v>
      </c>
      <c r="C8002">
        <v>281174</v>
      </c>
      <c r="D8002">
        <v>362672</v>
      </c>
      <c r="E8002" s="45">
        <v>18</v>
      </c>
      <c r="F8002" s="44">
        <v>7</v>
      </c>
      <c r="G8002" s="45">
        <v>1</v>
      </c>
      <c r="H8002" s="2">
        <v>44311.791449838187</v>
      </c>
      <c r="AB8002">
        <v>193724</v>
      </c>
      <c r="AC8002">
        <v>44377.666041666664</v>
      </c>
      <c r="AE8002">
        <v>193724</v>
      </c>
      <c r="AF8002" s="21">
        <v>44377.666041666664</v>
      </c>
      <c r="AG8002"/>
    </row>
    <row r="8003" spans="1:33" x14ac:dyDescent="0.25">
      <c r="A8003">
        <v>27243</v>
      </c>
      <c r="B8003" s="2">
        <v>44311.751401294503</v>
      </c>
      <c r="C8003">
        <v>33333</v>
      </c>
      <c r="D8003">
        <v>362707</v>
      </c>
      <c r="E8003" s="45">
        <v>19</v>
      </c>
      <c r="F8003" s="44">
        <v>7</v>
      </c>
      <c r="G8003" s="45">
        <v>1</v>
      </c>
      <c r="H8003" s="2">
        <v>44311.793067961167</v>
      </c>
      <c r="AB8003">
        <v>193736</v>
      </c>
      <c r="AC8003">
        <v>44296.685868055552</v>
      </c>
      <c r="AE8003">
        <v>193736</v>
      </c>
      <c r="AF8003" s="21">
        <v>44296.685868055552</v>
      </c>
      <c r="AG8003"/>
    </row>
    <row r="8004" spans="1:33" x14ac:dyDescent="0.25">
      <c r="A8004">
        <v>27246</v>
      </c>
      <c r="B8004" s="2">
        <v>44311.751401294503</v>
      </c>
      <c r="C8004">
        <v>186840</v>
      </c>
      <c r="D8004">
        <v>392434</v>
      </c>
      <c r="E8004" s="45">
        <v>19</v>
      </c>
      <c r="F8004" s="44">
        <v>7</v>
      </c>
      <c r="G8004" s="45">
        <v>1</v>
      </c>
      <c r="H8004" s="2">
        <v>44311.793067961167</v>
      </c>
      <c r="AB8004">
        <v>193754</v>
      </c>
      <c r="AC8004">
        <v>44303.185763888891</v>
      </c>
      <c r="AE8004">
        <v>193754</v>
      </c>
      <c r="AF8004" s="21">
        <v>44303.185763888891</v>
      </c>
      <c r="AG8004"/>
    </row>
    <row r="8005" spans="1:33" x14ac:dyDescent="0.25">
      <c r="A8005">
        <v>27251</v>
      </c>
      <c r="B8005" s="2">
        <v>44311.751401294503</v>
      </c>
      <c r="C8005">
        <v>198523</v>
      </c>
      <c r="D8005">
        <v>104958</v>
      </c>
      <c r="E8005" s="45">
        <v>19</v>
      </c>
      <c r="F8005" s="44">
        <v>7</v>
      </c>
      <c r="G8005" s="45">
        <v>1</v>
      </c>
      <c r="H8005" s="2">
        <v>44311.793067961167</v>
      </c>
      <c r="AB8005">
        <v>193782</v>
      </c>
      <c r="AC8005">
        <v>44318.618715277778</v>
      </c>
      <c r="AE8005">
        <v>193782</v>
      </c>
      <c r="AF8005" s="21">
        <v>44318.618715277778</v>
      </c>
      <c r="AG8005"/>
    </row>
    <row r="8006" spans="1:33" x14ac:dyDescent="0.25">
      <c r="A8006">
        <v>27253</v>
      </c>
      <c r="B8006" s="2">
        <v>44311.751401294503</v>
      </c>
      <c r="C8006">
        <v>262624</v>
      </c>
      <c r="D8006">
        <v>89186</v>
      </c>
      <c r="E8006" s="45">
        <v>19</v>
      </c>
      <c r="F8006" s="44">
        <v>7</v>
      </c>
      <c r="G8006" s="45">
        <v>1</v>
      </c>
      <c r="H8006" s="2">
        <v>44311.793067961167</v>
      </c>
      <c r="AB8006">
        <v>193836</v>
      </c>
      <c r="AC8006">
        <v>44316.773668981485</v>
      </c>
      <c r="AE8006">
        <v>193836</v>
      </c>
      <c r="AF8006" s="21">
        <v>44316.773668981485</v>
      </c>
      <c r="AG8006"/>
    </row>
    <row r="8007" spans="1:33" x14ac:dyDescent="0.25">
      <c r="A8007">
        <v>27254</v>
      </c>
      <c r="B8007" s="2">
        <v>44311.752614886733</v>
      </c>
      <c r="C8007">
        <v>75278</v>
      </c>
      <c r="D8007">
        <v>140665</v>
      </c>
      <c r="E8007" s="45">
        <v>18</v>
      </c>
      <c r="F8007" s="44">
        <v>7</v>
      </c>
      <c r="G8007" s="45">
        <v>0</v>
      </c>
      <c r="H8007" s="2">
        <v>44311.752614886733</v>
      </c>
      <c r="AB8007">
        <v>193854</v>
      </c>
      <c r="AC8007">
        <v>44297.193090277775</v>
      </c>
      <c r="AE8007">
        <v>193854</v>
      </c>
      <c r="AF8007" s="21">
        <v>44297.193090277775</v>
      </c>
      <c r="AG8007"/>
    </row>
    <row r="8008" spans="1:33" x14ac:dyDescent="0.25">
      <c r="A8008">
        <v>27259</v>
      </c>
      <c r="B8008" s="2">
        <v>44311.753019417476</v>
      </c>
      <c r="C8008">
        <v>291021</v>
      </c>
      <c r="D8008">
        <v>182191</v>
      </c>
      <c r="E8008" s="45">
        <v>19</v>
      </c>
      <c r="F8008" s="44">
        <v>7</v>
      </c>
      <c r="G8008" s="45">
        <v>1</v>
      </c>
      <c r="H8008" s="2">
        <v>44311.79468608414</v>
      </c>
      <c r="AB8008">
        <v>193875</v>
      </c>
      <c r="AC8008">
        <v>44312.866284722222</v>
      </c>
      <c r="AE8008">
        <v>193875</v>
      </c>
      <c r="AF8008" s="21">
        <v>44312.866284722222</v>
      </c>
      <c r="AG8008"/>
    </row>
    <row r="8009" spans="1:33" x14ac:dyDescent="0.25">
      <c r="A8009">
        <v>27262</v>
      </c>
      <c r="B8009" s="2">
        <v>44311.753044221317</v>
      </c>
      <c r="C8009">
        <v>18388</v>
      </c>
      <c r="D8009">
        <v>351740</v>
      </c>
      <c r="E8009" s="45">
        <v>1</v>
      </c>
      <c r="F8009" s="44">
        <v>1</v>
      </c>
      <c r="G8009" s="45">
        <v>7</v>
      </c>
      <c r="H8009" s="2">
        <v>44312.044710887982</v>
      </c>
      <c r="AB8009">
        <v>193890</v>
      </c>
      <c r="AC8009">
        <v>44345.587569444448</v>
      </c>
      <c r="AE8009">
        <v>193890</v>
      </c>
      <c r="AF8009" s="21">
        <v>44345.587569444448</v>
      </c>
      <c r="AG8009"/>
    </row>
    <row r="8010" spans="1:33" x14ac:dyDescent="0.25">
      <c r="A8010">
        <v>27263</v>
      </c>
      <c r="B8010" s="2">
        <v>44311.753990295118</v>
      </c>
      <c r="C8010">
        <v>87140</v>
      </c>
      <c r="D8010">
        <v>182191</v>
      </c>
      <c r="E8010" s="45">
        <v>20</v>
      </c>
      <c r="F8010" s="44">
        <v>7</v>
      </c>
      <c r="G8010" s="45">
        <v>2</v>
      </c>
      <c r="H8010" s="2">
        <v>44311.837323628453</v>
      </c>
      <c r="AB8010">
        <v>193903</v>
      </c>
      <c r="AC8010">
        <v>44311.259710648148</v>
      </c>
      <c r="AE8010">
        <v>193903</v>
      </c>
      <c r="AF8010" s="21">
        <v>44311.259710648148</v>
      </c>
      <c r="AG8010"/>
    </row>
    <row r="8011" spans="1:33" x14ac:dyDescent="0.25">
      <c r="A8011">
        <v>27266</v>
      </c>
      <c r="B8011" s="2">
        <v>44311.755042071192</v>
      </c>
      <c r="C8011">
        <v>50465</v>
      </c>
      <c r="D8011">
        <v>154374</v>
      </c>
      <c r="E8011" s="45">
        <v>20</v>
      </c>
      <c r="F8011" s="44">
        <v>7</v>
      </c>
      <c r="G8011" s="45">
        <v>2</v>
      </c>
      <c r="H8011" s="2">
        <v>44311.838375404528</v>
      </c>
      <c r="AB8011">
        <v>193952</v>
      </c>
      <c r="AC8011">
        <v>44366.551261574074</v>
      </c>
      <c r="AE8011">
        <v>193952</v>
      </c>
      <c r="AF8011" s="21">
        <v>44366.551261574074</v>
      </c>
      <c r="AG8011"/>
    </row>
    <row r="8012" spans="1:33" x14ac:dyDescent="0.25">
      <c r="A8012">
        <v>27268</v>
      </c>
      <c r="B8012" s="2">
        <v>44311.755042071192</v>
      </c>
      <c r="C8012">
        <v>101164</v>
      </c>
      <c r="D8012">
        <v>298909</v>
      </c>
      <c r="E8012" s="45">
        <v>20</v>
      </c>
      <c r="F8012" s="44">
        <v>7</v>
      </c>
      <c r="G8012" s="45">
        <v>2</v>
      </c>
      <c r="H8012" s="2">
        <v>44311.838375404528</v>
      </c>
      <c r="AB8012">
        <v>193955</v>
      </c>
      <c r="AC8012">
        <v>44414.768391203703</v>
      </c>
      <c r="AE8012">
        <v>193955</v>
      </c>
      <c r="AF8012" s="21">
        <v>44414.768391203703</v>
      </c>
      <c r="AG8012"/>
    </row>
    <row r="8013" spans="1:33" x14ac:dyDescent="0.25">
      <c r="A8013">
        <v>27269</v>
      </c>
      <c r="B8013" s="2">
        <v>44311.75551622059</v>
      </c>
      <c r="C8013">
        <v>83890</v>
      </c>
      <c r="D8013">
        <v>19525</v>
      </c>
      <c r="E8013" s="45">
        <v>20</v>
      </c>
      <c r="F8013" s="44">
        <v>7</v>
      </c>
      <c r="G8013" s="45">
        <v>2</v>
      </c>
      <c r="H8013" s="2">
        <v>44311.838849553926</v>
      </c>
      <c r="AB8013">
        <v>193968</v>
      </c>
      <c r="AC8013">
        <v>44313.836759259262</v>
      </c>
      <c r="AE8013">
        <v>193968</v>
      </c>
      <c r="AF8013" s="21">
        <v>44313.836759259262</v>
      </c>
      <c r="AG8013"/>
    </row>
    <row r="8014" spans="1:33" x14ac:dyDescent="0.25">
      <c r="A8014">
        <v>27270</v>
      </c>
      <c r="B8014" s="2">
        <v>44311.755638294628</v>
      </c>
      <c r="C8014">
        <v>134175</v>
      </c>
      <c r="D8014">
        <v>411922</v>
      </c>
      <c r="E8014" s="45">
        <v>21</v>
      </c>
      <c r="F8014" s="44">
        <v>7</v>
      </c>
      <c r="G8014" s="45">
        <v>3</v>
      </c>
      <c r="H8014" s="2">
        <v>44311.880638294628</v>
      </c>
      <c r="AB8014">
        <v>193992</v>
      </c>
      <c r="AC8014">
        <v>44340.593229166669</v>
      </c>
      <c r="AE8014">
        <v>193992</v>
      </c>
      <c r="AF8014" s="21">
        <v>44340.593229166669</v>
      </c>
      <c r="AG8014"/>
    </row>
    <row r="8015" spans="1:33" x14ac:dyDescent="0.25">
      <c r="A8015">
        <v>27271</v>
      </c>
      <c r="B8015" s="2">
        <v>44311.756255663429</v>
      </c>
      <c r="C8015">
        <v>282919</v>
      </c>
      <c r="D8015">
        <v>258219</v>
      </c>
      <c r="E8015" s="45">
        <v>19</v>
      </c>
      <c r="F8015" s="44">
        <v>7</v>
      </c>
      <c r="G8015" s="45">
        <v>1</v>
      </c>
      <c r="H8015" s="2">
        <v>44311.797922330094</v>
      </c>
      <c r="AB8015">
        <v>194009</v>
      </c>
      <c r="AC8015">
        <v>44293.800752314812</v>
      </c>
      <c r="AE8015">
        <v>194009</v>
      </c>
      <c r="AF8015" s="21">
        <v>44293.800752314812</v>
      </c>
      <c r="AG8015"/>
    </row>
    <row r="8016" spans="1:33" x14ac:dyDescent="0.25">
      <c r="A8016">
        <v>27275</v>
      </c>
      <c r="B8016" s="2">
        <v>44311.756660194173</v>
      </c>
      <c r="C8016">
        <v>146218</v>
      </c>
      <c r="D8016">
        <v>137899</v>
      </c>
      <c r="E8016" s="45">
        <v>20</v>
      </c>
      <c r="F8016" s="44">
        <v>7</v>
      </c>
      <c r="G8016" s="45">
        <v>2</v>
      </c>
      <c r="H8016" s="2">
        <v>44311.839993527508</v>
      </c>
      <c r="AB8016">
        <v>194019</v>
      </c>
      <c r="AC8016">
        <v>44374.402291666665</v>
      </c>
      <c r="AE8016">
        <v>194019</v>
      </c>
      <c r="AF8016" s="21">
        <v>44374.402291666665</v>
      </c>
      <c r="AG8016"/>
    </row>
    <row r="8017" spans="1:33" x14ac:dyDescent="0.25">
      <c r="A8017">
        <v>27279</v>
      </c>
      <c r="B8017" s="2">
        <v>44311.756999999998</v>
      </c>
      <c r="C8017">
        <v>17664</v>
      </c>
      <c r="D8017">
        <v>118549</v>
      </c>
      <c r="E8017" s="45">
        <v>21</v>
      </c>
      <c r="F8017" s="44">
        <v>7</v>
      </c>
      <c r="G8017" s="45">
        <v>3</v>
      </c>
      <c r="H8017" s="2">
        <v>44311.881999999998</v>
      </c>
      <c r="AB8017">
        <v>194048</v>
      </c>
      <c r="AC8017">
        <v>44317.390486111108</v>
      </c>
      <c r="AE8017">
        <v>194048</v>
      </c>
      <c r="AF8017" s="21">
        <v>44317.390486111108</v>
      </c>
      <c r="AG8017"/>
    </row>
    <row r="8018" spans="1:33" x14ac:dyDescent="0.25">
      <c r="A8018">
        <v>27284</v>
      </c>
      <c r="B8018" s="2">
        <v>44311.757469255666</v>
      </c>
      <c r="C8018">
        <v>97694</v>
      </c>
      <c r="D8018">
        <v>179296</v>
      </c>
      <c r="E8018" s="45">
        <v>18</v>
      </c>
      <c r="F8018" s="44">
        <v>7</v>
      </c>
      <c r="G8018" s="45">
        <v>0</v>
      </c>
      <c r="H8018" s="2">
        <v>44311.757469255666</v>
      </c>
      <c r="AB8018">
        <v>194074</v>
      </c>
      <c r="AC8018">
        <v>44399.566932870373</v>
      </c>
      <c r="AE8018">
        <v>194074</v>
      </c>
      <c r="AF8018" s="21">
        <v>44399.566932870373</v>
      </c>
      <c r="AG8018"/>
    </row>
    <row r="8019" spans="1:33" x14ac:dyDescent="0.25">
      <c r="A8019">
        <v>27289</v>
      </c>
      <c r="B8019" s="2">
        <v>44311.758171330912</v>
      </c>
      <c r="C8019">
        <v>349108</v>
      </c>
      <c r="D8019">
        <v>296654</v>
      </c>
      <c r="E8019" s="45">
        <v>19</v>
      </c>
      <c r="F8019" s="44">
        <v>7</v>
      </c>
      <c r="G8019" s="45">
        <v>1</v>
      </c>
      <c r="H8019" s="2">
        <v>44311.799837997576</v>
      </c>
      <c r="AB8019">
        <v>194083</v>
      </c>
      <c r="AC8019">
        <v>44374.62599537037</v>
      </c>
      <c r="AE8019">
        <v>194083</v>
      </c>
      <c r="AF8019" s="21">
        <v>44374.62599537037</v>
      </c>
      <c r="AG8019"/>
    </row>
    <row r="8020" spans="1:33" x14ac:dyDescent="0.25">
      <c r="A8020">
        <v>27291</v>
      </c>
      <c r="B8020" s="2">
        <v>44311.75949190939</v>
      </c>
      <c r="C8020">
        <v>70872</v>
      </c>
      <c r="D8020">
        <v>123413</v>
      </c>
      <c r="E8020" s="45">
        <v>19</v>
      </c>
      <c r="F8020" s="44">
        <v>7</v>
      </c>
      <c r="G8020" s="45">
        <v>1</v>
      </c>
      <c r="H8020" s="2">
        <v>44311.801158576054</v>
      </c>
      <c r="AB8020">
        <v>194112</v>
      </c>
      <c r="AC8020">
        <v>44326.544282407405</v>
      </c>
      <c r="AE8020">
        <v>194112</v>
      </c>
      <c r="AF8020" s="21">
        <v>44326.544282407405</v>
      </c>
      <c r="AG8020"/>
    </row>
    <row r="8021" spans="1:33" x14ac:dyDescent="0.25">
      <c r="A8021">
        <v>27292</v>
      </c>
      <c r="B8021" s="2">
        <v>44311.759666737875</v>
      </c>
      <c r="C8021">
        <v>247761</v>
      </c>
      <c r="D8021">
        <v>158978</v>
      </c>
      <c r="E8021" s="45">
        <v>1</v>
      </c>
      <c r="F8021" s="44">
        <v>1</v>
      </c>
      <c r="G8021" s="45">
        <v>7</v>
      </c>
      <c r="H8021" s="2">
        <v>44312.051333404539</v>
      </c>
      <c r="AB8021">
        <v>194119</v>
      </c>
      <c r="AC8021">
        <v>44315.866284722222</v>
      </c>
      <c r="AE8021">
        <v>194119</v>
      </c>
      <c r="AF8021" s="21">
        <v>44315.866284722222</v>
      </c>
      <c r="AG8021"/>
    </row>
    <row r="8022" spans="1:33" x14ac:dyDescent="0.25">
      <c r="A8022">
        <v>27295</v>
      </c>
      <c r="B8022" s="2">
        <v>44311.759896440126</v>
      </c>
      <c r="C8022">
        <v>180857</v>
      </c>
      <c r="D8022">
        <v>352397</v>
      </c>
      <c r="E8022" s="45">
        <v>20</v>
      </c>
      <c r="F8022" s="44">
        <v>7</v>
      </c>
      <c r="G8022" s="45">
        <v>2</v>
      </c>
      <c r="H8022" s="2">
        <v>44311.843229773462</v>
      </c>
      <c r="AB8022">
        <v>194228</v>
      </c>
      <c r="AC8022">
        <v>44334.704479166663</v>
      </c>
      <c r="AE8022">
        <v>194228</v>
      </c>
      <c r="AF8022" s="21">
        <v>44334.704479166663</v>
      </c>
      <c r="AG8022"/>
    </row>
    <row r="8023" spans="1:33" x14ac:dyDescent="0.25">
      <c r="A8023">
        <v>27297</v>
      </c>
      <c r="B8023" s="2">
        <v>44311.762323624593</v>
      </c>
      <c r="C8023">
        <v>190104</v>
      </c>
      <c r="D8023">
        <v>411922</v>
      </c>
      <c r="E8023" s="45">
        <v>18</v>
      </c>
      <c r="F8023" s="44">
        <v>7</v>
      </c>
      <c r="G8023" s="45">
        <v>0</v>
      </c>
      <c r="H8023" s="2">
        <v>44311.762323624593</v>
      </c>
      <c r="AB8023">
        <v>194246</v>
      </c>
      <c r="AC8023">
        <v>44388.531238425923</v>
      </c>
      <c r="AE8023">
        <v>194246</v>
      </c>
      <c r="AF8023" s="21">
        <v>44388.531238425923</v>
      </c>
      <c r="AG8023"/>
    </row>
    <row r="8024" spans="1:33" x14ac:dyDescent="0.25">
      <c r="A8024">
        <v>27300</v>
      </c>
      <c r="B8024" s="2">
        <v>44311.763847773676</v>
      </c>
      <c r="C8024">
        <v>186554</v>
      </c>
      <c r="D8024">
        <v>21760</v>
      </c>
      <c r="E8024" s="45">
        <v>19</v>
      </c>
      <c r="F8024" s="44">
        <v>7</v>
      </c>
      <c r="G8024" s="45">
        <v>1</v>
      </c>
      <c r="H8024" s="2">
        <v>44311.805514440341</v>
      </c>
      <c r="AB8024">
        <v>194281</v>
      </c>
      <c r="AC8024">
        <v>44311.683437500003</v>
      </c>
      <c r="AE8024">
        <v>194281</v>
      </c>
      <c r="AF8024" s="21">
        <v>44311.683437500003</v>
      </c>
      <c r="AG8024"/>
    </row>
    <row r="8025" spans="1:33" x14ac:dyDescent="0.25">
      <c r="A8025">
        <v>27303</v>
      </c>
      <c r="B8025" s="2">
        <v>44311.764346278316</v>
      </c>
      <c r="C8025">
        <v>26538</v>
      </c>
      <c r="D8025">
        <v>250679</v>
      </c>
      <c r="E8025" s="45">
        <v>19</v>
      </c>
      <c r="F8025" s="44">
        <v>7</v>
      </c>
      <c r="G8025" s="45">
        <v>1</v>
      </c>
      <c r="H8025" s="2">
        <v>44311.80601294498</v>
      </c>
      <c r="AB8025">
        <v>194291</v>
      </c>
      <c r="AC8025">
        <v>44310.415300925924</v>
      </c>
      <c r="AE8025">
        <v>194291</v>
      </c>
      <c r="AF8025" s="21">
        <v>44310.415300925924</v>
      </c>
      <c r="AG8025"/>
    </row>
    <row r="8026" spans="1:33" x14ac:dyDescent="0.25">
      <c r="A8026">
        <v>27306</v>
      </c>
      <c r="B8026" s="2">
        <v>44311.764346278316</v>
      </c>
      <c r="C8026">
        <v>58133</v>
      </c>
      <c r="D8026">
        <v>470762</v>
      </c>
      <c r="E8026" s="45">
        <v>19</v>
      </c>
      <c r="F8026" s="44">
        <v>7</v>
      </c>
      <c r="G8026" s="45">
        <v>1</v>
      </c>
      <c r="H8026" s="2">
        <v>44311.80601294498</v>
      </c>
      <c r="AB8026">
        <v>194303</v>
      </c>
      <c r="AC8026">
        <v>44316.919282407405</v>
      </c>
      <c r="AE8026">
        <v>194303</v>
      </c>
      <c r="AF8026" s="21">
        <v>44316.919282407405</v>
      </c>
      <c r="AG8026"/>
    </row>
    <row r="8027" spans="1:33" x14ac:dyDescent="0.25">
      <c r="A8027">
        <v>27307</v>
      </c>
      <c r="B8027" s="2">
        <v>44311.765923032319</v>
      </c>
      <c r="C8027">
        <v>86279</v>
      </c>
      <c r="D8027">
        <v>281236</v>
      </c>
      <c r="E8027" s="45">
        <v>0</v>
      </c>
      <c r="F8027" s="44">
        <v>1</v>
      </c>
      <c r="G8027" s="45">
        <v>6</v>
      </c>
      <c r="H8027" s="2">
        <v>44312.015923032319</v>
      </c>
      <c r="AB8027">
        <v>194324</v>
      </c>
      <c r="AC8027">
        <v>44347.769201388888</v>
      </c>
      <c r="AE8027">
        <v>194324</v>
      </c>
      <c r="AF8027" s="21">
        <v>44347.769201388888</v>
      </c>
      <c r="AG8027"/>
    </row>
    <row r="8028" spans="1:33" x14ac:dyDescent="0.25">
      <c r="A8028">
        <v>27310</v>
      </c>
      <c r="B8028" s="2">
        <v>44311.76636893204</v>
      </c>
      <c r="C8028">
        <v>304990</v>
      </c>
      <c r="D8028">
        <v>189009</v>
      </c>
      <c r="E8028" s="45">
        <v>20</v>
      </c>
      <c r="F8028" s="44">
        <v>7</v>
      </c>
      <c r="G8028" s="45">
        <v>2</v>
      </c>
      <c r="H8028" s="2">
        <v>44311.849702265376</v>
      </c>
      <c r="AB8028">
        <v>194363</v>
      </c>
      <c r="AC8028">
        <v>44318.14435185185</v>
      </c>
      <c r="AE8028">
        <v>194363</v>
      </c>
      <c r="AF8028" s="21">
        <v>44318.14435185185</v>
      </c>
      <c r="AG8028"/>
    </row>
    <row r="8029" spans="1:33" x14ac:dyDescent="0.25">
      <c r="A8029">
        <v>27315</v>
      </c>
      <c r="B8029" s="2">
        <v>44311.767333333337</v>
      </c>
      <c r="C8029">
        <v>17141</v>
      </c>
      <c r="D8029">
        <v>304128</v>
      </c>
      <c r="E8029" s="45">
        <v>19</v>
      </c>
      <c r="F8029" s="44">
        <v>7</v>
      </c>
      <c r="G8029" s="45">
        <v>1</v>
      </c>
      <c r="H8029" s="2">
        <v>44311.809000000001</v>
      </c>
      <c r="AB8029">
        <v>194365</v>
      </c>
      <c r="AC8029">
        <v>44367.660787037035</v>
      </c>
      <c r="AE8029">
        <v>194365</v>
      </c>
      <c r="AF8029" s="21">
        <v>44367.660787037035</v>
      </c>
      <c r="AG8029"/>
    </row>
    <row r="8030" spans="1:33" x14ac:dyDescent="0.25">
      <c r="A8030">
        <v>27320</v>
      </c>
      <c r="B8030" s="2">
        <v>44311.769066438792</v>
      </c>
      <c r="C8030">
        <v>287501</v>
      </c>
      <c r="D8030">
        <v>394819</v>
      </c>
      <c r="E8030" s="45">
        <v>19</v>
      </c>
      <c r="F8030" s="44">
        <v>7</v>
      </c>
      <c r="G8030" s="45">
        <v>1</v>
      </c>
      <c r="H8030" s="2">
        <v>44311.810733105456</v>
      </c>
      <c r="AB8030">
        <v>194373</v>
      </c>
      <c r="AC8030">
        <v>44311.779872685183</v>
      </c>
      <c r="AE8030">
        <v>194373</v>
      </c>
      <c r="AF8030" s="21">
        <v>44311.779872685183</v>
      </c>
      <c r="AG8030"/>
    </row>
    <row r="8031" spans="1:33" x14ac:dyDescent="0.25">
      <c r="A8031">
        <v>27321</v>
      </c>
      <c r="B8031" s="2">
        <v>44311.769127475811</v>
      </c>
      <c r="C8031">
        <v>49416</v>
      </c>
      <c r="D8031">
        <v>401945</v>
      </c>
      <c r="E8031" s="45">
        <v>20</v>
      </c>
      <c r="F8031" s="44">
        <v>7</v>
      </c>
      <c r="G8031" s="45">
        <v>2</v>
      </c>
      <c r="H8031" s="2">
        <v>44311.852460809147</v>
      </c>
      <c r="AB8031">
        <v>194375</v>
      </c>
      <c r="AC8031">
        <v>44410.80641203704</v>
      </c>
      <c r="AE8031">
        <v>194375</v>
      </c>
      <c r="AF8031" s="21">
        <v>44410.80641203704</v>
      </c>
      <c r="AG8031"/>
    </row>
    <row r="8032" spans="1:33" x14ac:dyDescent="0.25">
      <c r="A8032">
        <v>27323</v>
      </c>
      <c r="B8032" s="2">
        <v>44311.769605177993</v>
      </c>
      <c r="C8032">
        <v>33222</v>
      </c>
      <c r="D8032">
        <v>411922</v>
      </c>
      <c r="E8032" s="45">
        <v>20</v>
      </c>
      <c r="F8032" s="44">
        <v>7</v>
      </c>
      <c r="G8032" s="45">
        <v>2</v>
      </c>
      <c r="H8032" s="2">
        <v>44311.852938511329</v>
      </c>
      <c r="AB8032">
        <v>194403</v>
      </c>
      <c r="AC8032">
        <v>44311.073888888888</v>
      </c>
      <c r="AE8032">
        <v>194403</v>
      </c>
      <c r="AF8032" s="21">
        <v>44311.073888888888</v>
      </c>
      <c r="AG8032"/>
    </row>
    <row r="8033" spans="1:33" x14ac:dyDescent="0.25">
      <c r="A8033">
        <v>27328</v>
      </c>
      <c r="B8033" s="2">
        <v>44311.769605177993</v>
      </c>
      <c r="C8033">
        <v>214884</v>
      </c>
      <c r="D8033">
        <v>327633</v>
      </c>
      <c r="E8033" s="45">
        <v>20</v>
      </c>
      <c r="F8033" s="44">
        <v>7</v>
      </c>
      <c r="G8033" s="45">
        <v>2</v>
      </c>
      <c r="H8033" s="2">
        <v>44311.852938511329</v>
      </c>
      <c r="AB8033">
        <v>194407</v>
      </c>
      <c r="AC8033">
        <v>44310.016539351855</v>
      </c>
      <c r="AE8033">
        <v>194407</v>
      </c>
      <c r="AF8033" s="21">
        <v>44310.016539351855</v>
      </c>
      <c r="AG8033"/>
    </row>
    <row r="8034" spans="1:33" x14ac:dyDescent="0.25">
      <c r="A8034">
        <v>27333</v>
      </c>
      <c r="B8034" s="2">
        <v>44311.77081877023</v>
      </c>
      <c r="C8034">
        <v>60369</v>
      </c>
      <c r="D8034">
        <v>129210</v>
      </c>
      <c r="E8034" s="45">
        <v>19</v>
      </c>
      <c r="F8034" s="44">
        <v>7</v>
      </c>
      <c r="G8034" s="45">
        <v>1</v>
      </c>
      <c r="H8034" s="2">
        <v>44311.812485436894</v>
      </c>
      <c r="AB8034">
        <v>194412</v>
      </c>
      <c r="AC8034">
        <v>44301.940717592595</v>
      </c>
      <c r="AE8034">
        <v>194412</v>
      </c>
      <c r="AF8034" s="21">
        <v>44301.940717592595</v>
      </c>
      <c r="AG8034"/>
    </row>
    <row r="8035" spans="1:33" x14ac:dyDescent="0.25">
      <c r="A8035">
        <v>27336</v>
      </c>
      <c r="B8035" s="2">
        <v>44311.77081877023</v>
      </c>
      <c r="C8035">
        <v>77720</v>
      </c>
      <c r="D8035">
        <v>148309</v>
      </c>
      <c r="E8035" s="45">
        <v>19</v>
      </c>
      <c r="F8035" s="44">
        <v>7</v>
      </c>
      <c r="G8035" s="45">
        <v>1</v>
      </c>
      <c r="H8035" s="2">
        <v>44311.812485436894</v>
      </c>
      <c r="AB8035">
        <v>194413</v>
      </c>
      <c r="AC8035">
        <v>44308.712164351855</v>
      </c>
      <c r="AE8035">
        <v>194413</v>
      </c>
      <c r="AF8035" s="21">
        <v>44308.712164351855</v>
      </c>
      <c r="AG8035"/>
    </row>
    <row r="8036" spans="1:33" x14ac:dyDescent="0.25">
      <c r="A8036">
        <v>27338</v>
      </c>
      <c r="B8036" s="2">
        <v>44311.77081877023</v>
      </c>
      <c r="C8036">
        <v>258843</v>
      </c>
      <c r="D8036">
        <v>401945</v>
      </c>
      <c r="E8036" s="45">
        <v>19</v>
      </c>
      <c r="F8036" s="44">
        <v>7</v>
      </c>
      <c r="G8036" s="45">
        <v>1</v>
      </c>
      <c r="H8036" s="2">
        <v>44311.812485436894</v>
      </c>
      <c r="AB8036">
        <v>194420</v>
      </c>
      <c r="AC8036">
        <v>44379.864664351851</v>
      </c>
      <c r="AE8036">
        <v>194420</v>
      </c>
      <c r="AF8036" s="21">
        <v>44379.864664351851</v>
      </c>
      <c r="AG8036"/>
    </row>
    <row r="8037" spans="1:33" x14ac:dyDescent="0.25">
      <c r="A8037">
        <v>27343</v>
      </c>
      <c r="B8037" s="2">
        <v>44311.770989104894</v>
      </c>
      <c r="C8037">
        <v>257842</v>
      </c>
      <c r="D8037">
        <v>418105</v>
      </c>
      <c r="E8037" s="45">
        <v>19</v>
      </c>
      <c r="F8037" s="44">
        <v>7</v>
      </c>
      <c r="G8037" s="45">
        <v>1</v>
      </c>
      <c r="H8037" s="2">
        <v>44311.812655771559</v>
      </c>
      <c r="AB8037">
        <v>194448</v>
      </c>
      <c r="AC8037">
        <v>44345.781736111108</v>
      </c>
      <c r="AE8037">
        <v>194448</v>
      </c>
      <c r="AF8037" s="21">
        <v>44345.781736111108</v>
      </c>
      <c r="AG8037"/>
    </row>
    <row r="8038" spans="1:33" x14ac:dyDescent="0.25">
      <c r="A8038">
        <v>27346</v>
      </c>
      <c r="B8038" s="2">
        <v>44311.772436893203</v>
      </c>
      <c r="C8038">
        <v>339712</v>
      </c>
      <c r="D8038">
        <v>153893</v>
      </c>
      <c r="E8038" s="45">
        <v>19</v>
      </c>
      <c r="F8038" s="44">
        <v>7</v>
      </c>
      <c r="G8038" s="45">
        <v>1</v>
      </c>
      <c r="H8038" s="2">
        <v>44311.814103559867</v>
      </c>
      <c r="AB8038">
        <v>194477</v>
      </c>
      <c r="AC8038">
        <v>44372.733599537038</v>
      </c>
      <c r="AE8038">
        <v>194477</v>
      </c>
      <c r="AF8038" s="21">
        <v>44372.733599537038</v>
      </c>
      <c r="AG8038"/>
    </row>
    <row r="8039" spans="1:33" x14ac:dyDescent="0.25">
      <c r="A8039">
        <v>27347</v>
      </c>
      <c r="B8039" s="2">
        <v>44311.772841423946</v>
      </c>
      <c r="C8039">
        <v>333738</v>
      </c>
      <c r="D8039">
        <v>43697</v>
      </c>
      <c r="E8039" s="45">
        <v>20</v>
      </c>
      <c r="F8039" s="44">
        <v>7</v>
      </c>
      <c r="G8039" s="45">
        <v>2</v>
      </c>
      <c r="H8039" s="2">
        <v>44311.856174757282</v>
      </c>
      <c r="AB8039">
        <v>194513</v>
      </c>
      <c r="AC8039">
        <v>44339.615879629629</v>
      </c>
      <c r="AE8039">
        <v>194513</v>
      </c>
      <c r="AF8039" s="21">
        <v>44339.615879629629</v>
      </c>
      <c r="AG8039"/>
    </row>
    <row r="8040" spans="1:33" x14ac:dyDescent="0.25">
      <c r="A8040">
        <v>27349</v>
      </c>
      <c r="B8040" s="2">
        <v>44311.774055016183</v>
      </c>
      <c r="C8040">
        <v>216641</v>
      </c>
      <c r="D8040">
        <v>250679</v>
      </c>
      <c r="E8040" s="45">
        <v>19</v>
      </c>
      <c r="F8040" s="44">
        <v>7</v>
      </c>
      <c r="G8040" s="45">
        <v>1</v>
      </c>
      <c r="H8040" s="2">
        <v>44311.815721682848</v>
      </c>
      <c r="AB8040">
        <v>194565</v>
      </c>
      <c r="AC8040">
        <v>44344.630046296297</v>
      </c>
      <c r="AE8040">
        <v>194565</v>
      </c>
      <c r="AF8040" s="21">
        <v>44344.630046296297</v>
      </c>
      <c r="AG8040"/>
    </row>
    <row r="8041" spans="1:33" x14ac:dyDescent="0.25">
      <c r="A8041">
        <v>27351</v>
      </c>
      <c r="B8041" s="2">
        <v>44311.775268608413</v>
      </c>
      <c r="C8041">
        <v>305279</v>
      </c>
      <c r="D8041">
        <v>86728</v>
      </c>
      <c r="E8041" s="45">
        <v>18</v>
      </c>
      <c r="F8041" s="44">
        <v>7</v>
      </c>
      <c r="G8041" s="45">
        <v>0</v>
      </c>
      <c r="H8041" s="2">
        <v>44311.775268608413</v>
      </c>
      <c r="AB8041">
        <v>194572</v>
      </c>
      <c r="AC8041">
        <v>44316.373564814814</v>
      </c>
      <c r="AE8041">
        <v>194572</v>
      </c>
      <c r="AF8041" s="21">
        <v>44316.373564814814</v>
      </c>
      <c r="AG8041"/>
    </row>
    <row r="8042" spans="1:33" x14ac:dyDescent="0.25">
      <c r="A8042">
        <v>27353</v>
      </c>
      <c r="B8042" s="2">
        <v>44311.775673139156</v>
      </c>
      <c r="C8042">
        <v>139688</v>
      </c>
      <c r="D8042">
        <v>42705</v>
      </c>
      <c r="E8042" s="45">
        <v>15</v>
      </c>
      <c r="F8042" s="44">
        <v>7</v>
      </c>
      <c r="G8042" s="45">
        <v>-3</v>
      </c>
      <c r="H8042" s="2">
        <v>44311.650673139156</v>
      </c>
      <c r="AB8042">
        <v>194574</v>
      </c>
      <c r="AC8042">
        <v>44377.856168981481</v>
      </c>
      <c r="AE8042">
        <v>194574</v>
      </c>
      <c r="AF8042" s="21">
        <v>44377.856168981481</v>
      </c>
      <c r="AG8042"/>
    </row>
    <row r="8043" spans="1:33" x14ac:dyDescent="0.25">
      <c r="A8043">
        <v>27356</v>
      </c>
      <c r="B8043" s="2">
        <v>44311.775673139164</v>
      </c>
      <c r="C8043">
        <v>228384</v>
      </c>
      <c r="D8043">
        <v>411922</v>
      </c>
      <c r="E8043" s="45">
        <v>19</v>
      </c>
      <c r="F8043" s="44">
        <v>7</v>
      </c>
      <c r="G8043" s="45">
        <v>1</v>
      </c>
      <c r="H8043" s="2">
        <v>44311.817339805828</v>
      </c>
      <c r="AB8043">
        <v>194575</v>
      </c>
      <c r="AC8043">
        <v>44342.748564814814</v>
      </c>
      <c r="AE8043">
        <v>194575</v>
      </c>
      <c r="AF8043" s="21">
        <v>44342.748564814814</v>
      </c>
      <c r="AG8043"/>
    </row>
    <row r="8044" spans="1:33" x14ac:dyDescent="0.25">
      <c r="A8044">
        <v>27361</v>
      </c>
      <c r="B8044" s="2">
        <v>44311.777031769765</v>
      </c>
      <c r="C8044">
        <v>247280</v>
      </c>
      <c r="D8044">
        <v>80850</v>
      </c>
      <c r="E8044" s="45">
        <v>3</v>
      </c>
      <c r="F8044" s="44">
        <v>1</v>
      </c>
      <c r="G8044" s="45">
        <v>9</v>
      </c>
      <c r="H8044" s="2">
        <v>44312.152031769765</v>
      </c>
      <c r="AB8044">
        <v>194589</v>
      </c>
      <c r="AC8044">
        <v>44402.762731481482</v>
      </c>
      <c r="AE8044">
        <v>194589</v>
      </c>
      <c r="AF8044" s="21">
        <v>44402.762731481482</v>
      </c>
      <c r="AG8044"/>
    </row>
    <row r="8045" spans="1:33" x14ac:dyDescent="0.25">
      <c r="A8045">
        <v>27364</v>
      </c>
      <c r="B8045" s="2">
        <v>44311.777291262137</v>
      </c>
      <c r="C8045">
        <v>33062</v>
      </c>
      <c r="D8045">
        <v>341333</v>
      </c>
      <c r="E8045" s="45">
        <v>19</v>
      </c>
      <c r="F8045" s="44">
        <v>7</v>
      </c>
      <c r="G8045" s="45">
        <v>1</v>
      </c>
      <c r="H8045" s="2">
        <v>44311.818957928801</v>
      </c>
      <c r="AB8045">
        <v>194594</v>
      </c>
      <c r="AC8045">
        <v>44306.869525462964</v>
      </c>
      <c r="AE8045">
        <v>194594</v>
      </c>
      <c r="AF8045" s="21">
        <v>44306.869525462964</v>
      </c>
      <c r="AG8045"/>
    </row>
    <row r="8046" spans="1:33" x14ac:dyDescent="0.25">
      <c r="A8046">
        <v>27365</v>
      </c>
      <c r="B8046" s="2">
        <v>44311.778504854366</v>
      </c>
      <c r="C8046">
        <v>68256</v>
      </c>
      <c r="D8046">
        <v>182984</v>
      </c>
      <c r="E8046" s="45">
        <v>18</v>
      </c>
      <c r="F8046" s="44">
        <v>7</v>
      </c>
      <c r="G8046" s="45">
        <v>0</v>
      </c>
      <c r="H8046" s="2">
        <v>44311.778504854366</v>
      </c>
      <c r="AB8046">
        <v>194610</v>
      </c>
      <c r="AC8046">
        <v>44365.835543981484</v>
      </c>
      <c r="AE8046">
        <v>194610</v>
      </c>
      <c r="AF8046" s="21">
        <v>44365.835543981484</v>
      </c>
      <c r="AG8046"/>
    </row>
    <row r="8047" spans="1:33" x14ac:dyDescent="0.25">
      <c r="A8047">
        <v>27367</v>
      </c>
      <c r="B8047" s="2">
        <v>44311.779313915853</v>
      </c>
      <c r="C8047">
        <v>144875</v>
      </c>
      <c r="D8047">
        <v>468882</v>
      </c>
      <c r="E8047" s="45">
        <v>20</v>
      </c>
      <c r="F8047" s="44">
        <v>7</v>
      </c>
      <c r="G8047" s="45">
        <v>2</v>
      </c>
      <c r="H8047" s="2">
        <v>44311.862647249189</v>
      </c>
      <c r="AB8047">
        <v>194612</v>
      </c>
      <c r="AC8047">
        <v>44345.734814814816</v>
      </c>
      <c r="AE8047">
        <v>194612</v>
      </c>
      <c r="AF8047" s="21">
        <v>44345.734814814816</v>
      </c>
      <c r="AG8047"/>
    </row>
    <row r="8048" spans="1:33" x14ac:dyDescent="0.25">
      <c r="A8048">
        <v>27371</v>
      </c>
      <c r="B8048" s="2">
        <v>44311.779747917113</v>
      </c>
      <c r="C8048">
        <v>142725</v>
      </c>
      <c r="D8048">
        <v>118549</v>
      </c>
      <c r="E8048" s="45">
        <v>21</v>
      </c>
      <c r="F8048" s="44">
        <v>7</v>
      </c>
      <c r="G8048" s="45">
        <v>3</v>
      </c>
      <c r="H8048" s="2">
        <v>44311.904747917113</v>
      </c>
      <c r="AB8048">
        <v>194656</v>
      </c>
      <c r="AC8048">
        <v>44342.793877314813</v>
      </c>
      <c r="AE8048">
        <v>194656</v>
      </c>
      <c r="AF8048" s="21">
        <v>44342.793877314813</v>
      </c>
      <c r="AG8048"/>
    </row>
    <row r="8049" spans="1:33" x14ac:dyDescent="0.25">
      <c r="A8049">
        <v>27372</v>
      </c>
      <c r="B8049" s="2">
        <v>44311.779869991151</v>
      </c>
      <c r="C8049">
        <v>194373</v>
      </c>
      <c r="D8049">
        <v>58674</v>
      </c>
      <c r="E8049" s="45">
        <v>19</v>
      </c>
      <c r="F8049" s="44">
        <v>7</v>
      </c>
      <c r="G8049" s="45">
        <v>1</v>
      </c>
      <c r="H8049" s="2">
        <v>44311.821536657815</v>
      </c>
      <c r="AB8049">
        <v>194716</v>
      </c>
      <c r="AC8049">
        <v>44360.913206018522</v>
      </c>
      <c r="AE8049">
        <v>194716</v>
      </c>
      <c r="AF8049" s="21">
        <v>44360.913206018522</v>
      </c>
      <c r="AG8049"/>
    </row>
    <row r="8050" spans="1:33" x14ac:dyDescent="0.25">
      <c r="A8050">
        <v>27377</v>
      </c>
      <c r="B8050" s="2">
        <v>44311.78052750809</v>
      </c>
      <c r="C8050">
        <v>4277</v>
      </c>
      <c r="D8050">
        <v>12149</v>
      </c>
      <c r="E8050" s="45">
        <v>19</v>
      </c>
      <c r="F8050" s="44">
        <v>7</v>
      </c>
      <c r="G8050" s="45">
        <v>1</v>
      </c>
      <c r="H8050" s="2">
        <v>44311.822194174754</v>
      </c>
      <c r="AB8050">
        <v>194744</v>
      </c>
      <c r="AC8050">
        <v>44288.469849537039</v>
      </c>
      <c r="AE8050">
        <v>194744</v>
      </c>
      <c r="AF8050" s="21">
        <v>44288.469849537039</v>
      </c>
      <c r="AG8050"/>
    </row>
    <row r="8051" spans="1:33" x14ac:dyDescent="0.25">
      <c r="A8051">
        <v>27380</v>
      </c>
      <c r="B8051" s="2">
        <v>44311.78052750809</v>
      </c>
      <c r="C8051">
        <v>290750</v>
      </c>
      <c r="D8051">
        <v>397390</v>
      </c>
      <c r="E8051" s="45">
        <v>19</v>
      </c>
      <c r="F8051" s="44">
        <v>7</v>
      </c>
      <c r="G8051" s="45">
        <v>1</v>
      </c>
      <c r="H8051" s="2">
        <v>44311.822194174754</v>
      </c>
      <c r="AB8051">
        <v>194766</v>
      </c>
      <c r="AC8051">
        <v>44409.513599537036</v>
      </c>
      <c r="AE8051">
        <v>194766</v>
      </c>
      <c r="AF8051" s="21">
        <v>44409.513599537036</v>
      </c>
      <c r="AG8051"/>
    </row>
    <row r="8052" spans="1:33" x14ac:dyDescent="0.25">
      <c r="A8052">
        <v>27382</v>
      </c>
      <c r="B8052" s="2">
        <v>44311.78052750809</v>
      </c>
      <c r="C8052">
        <v>310691</v>
      </c>
      <c r="D8052">
        <v>87238</v>
      </c>
      <c r="E8052" s="45">
        <v>19</v>
      </c>
      <c r="F8052" s="44">
        <v>7</v>
      </c>
      <c r="G8052" s="45">
        <v>1</v>
      </c>
      <c r="H8052" s="2">
        <v>44311.822194174754</v>
      </c>
      <c r="AB8052">
        <v>194775</v>
      </c>
      <c r="AC8052">
        <v>44324.656331018516</v>
      </c>
      <c r="AE8052">
        <v>194775</v>
      </c>
      <c r="AF8052" s="21">
        <v>44324.656331018516</v>
      </c>
      <c r="AG8052"/>
    </row>
    <row r="8053" spans="1:33" x14ac:dyDescent="0.25">
      <c r="A8053">
        <v>27383</v>
      </c>
      <c r="B8053" s="2">
        <v>44311.782311471907</v>
      </c>
      <c r="C8053">
        <v>141741</v>
      </c>
      <c r="D8053">
        <v>265820</v>
      </c>
      <c r="E8053" s="45">
        <v>14</v>
      </c>
      <c r="F8053" s="44">
        <v>7</v>
      </c>
      <c r="G8053" s="45">
        <v>-4</v>
      </c>
      <c r="H8053" s="2">
        <v>44311.615644805242</v>
      </c>
      <c r="AB8053">
        <v>194789</v>
      </c>
      <c r="AC8053">
        <v>44351.814108796294</v>
      </c>
      <c r="AE8053">
        <v>194789</v>
      </c>
      <c r="AF8053" s="21">
        <v>44351.814108796294</v>
      </c>
      <c r="AG8053"/>
    </row>
    <row r="8054" spans="1:33" x14ac:dyDescent="0.25">
      <c r="A8054">
        <v>27385</v>
      </c>
      <c r="B8054" s="2">
        <v>44311.782550161806</v>
      </c>
      <c r="C8054">
        <v>63524</v>
      </c>
      <c r="D8054">
        <v>470762</v>
      </c>
      <c r="E8054" s="45">
        <v>20</v>
      </c>
      <c r="F8054" s="44">
        <v>7</v>
      </c>
      <c r="G8054" s="45">
        <v>2</v>
      </c>
      <c r="H8054" s="2">
        <v>44311.865883495142</v>
      </c>
      <c r="AB8054">
        <v>194822</v>
      </c>
      <c r="AC8054">
        <v>44345.902615740742</v>
      </c>
      <c r="AE8054">
        <v>194822</v>
      </c>
      <c r="AF8054" s="21">
        <v>44345.902615740742</v>
      </c>
      <c r="AG8054"/>
    </row>
    <row r="8055" spans="1:33" x14ac:dyDescent="0.25">
      <c r="A8055">
        <v>27390</v>
      </c>
      <c r="B8055" s="2">
        <v>44311.782954692557</v>
      </c>
      <c r="C8055">
        <v>43617</v>
      </c>
      <c r="D8055">
        <v>438887</v>
      </c>
      <c r="E8055" s="45">
        <v>21</v>
      </c>
      <c r="F8055" s="44">
        <v>7</v>
      </c>
      <c r="G8055" s="45">
        <v>3</v>
      </c>
      <c r="H8055" s="2">
        <v>44311.907954692557</v>
      </c>
      <c r="AB8055">
        <v>194850</v>
      </c>
      <c r="AC8055">
        <v>44347.720254629632</v>
      </c>
      <c r="AE8055">
        <v>194850</v>
      </c>
      <c r="AF8055" s="21">
        <v>44347.720254629632</v>
      </c>
      <c r="AG8055"/>
    </row>
    <row r="8056" spans="1:33" x14ac:dyDescent="0.25">
      <c r="A8056">
        <v>27393</v>
      </c>
      <c r="B8056" s="2">
        <v>44311.7833592233</v>
      </c>
      <c r="C8056">
        <v>174397</v>
      </c>
      <c r="D8056">
        <v>245930</v>
      </c>
      <c r="E8056" s="45">
        <v>18</v>
      </c>
      <c r="F8056" s="44">
        <v>7</v>
      </c>
      <c r="G8056" s="45">
        <v>0</v>
      </c>
      <c r="H8056" s="2">
        <v>44311.7833592233</v>
      </c>
      <c r="AB8056">
        <v>194869</v>
      </c>
      <c r="AC8056">
        <v>44377.776886574073</v>
      </c>
      <c r="AE8056">
        <v>194869</v>
      </c>
      <c r="AF8056" s="21">
        <v>44377.776886574073</v>
      </c>
      <c r="AG8056"/>
    </row>
    <row r="8057" spans="1:33" x14ac:dyDescent="0.25">
      <c r="A8057">
        <v>27394</v>
      </c>
      <c r="B8057" s="2">
        <v>44311.7833592233</v>
      </c>
      <c r="C8057">
        <v>180859</v>
      </c>
      <c r="D8057">
        <v>411922</v>
      </c>
      <c r="E8057" s="45">
        <v>22</v>
      </c>
      <c r="F8057" s="44">
        <v>7</v>
      </c>
      <c r="G8057" s="45">
        <v>4</v>
      </c>
      <c r="H8057" s="2">
        <v>44311.950025889964</v>
      </c>
      <c r="AB8057">
        <v>194878</v>
      </c>
      <c r="AC8057">
        <v>44350.562893518516</v>
      </c>
      <c r="AE8057">
        <v>194878</v>
      </c>
      <c r="AF8057" s="21">
        <v>44350.562893518516</v>
      </c>
      <c r="AG8057"/>
    </row>
    <row r="8058" spans="1:33" x14ac:dyDescent="0.25">
      <c r="A8058">
        <v>27397</v>
      </c>
      <c r="B8058" s="2">
        <v>44311.784386730549</v>
      </c>
      <c r="C8058">
        <v>281672</v>
      </c>
      <c r="D8058">
        <v>162725</v>
      </c>
      <c r="E8058" s="45">
        <v>6</v>
      </c>
      <c r="F8058" s="44">
        <v>1</v>
      </c>
      <c r="G8058" s="45">
        <v>12</v>
      </c>
      <c r="H8058" s="2">
        <v>44312.284386730549</v>
      </c>
      <c r="AB8058">
        <v>194910</v>
      </c>
      <c r="AC8058">
        <v>44401.968414351853</v>
      </c>
      <c r="AE8058">
        <v>194910</v>
      </c>
      <c r="AF8058" s="21">
        <v>44401.968414351853</v>
      </c>
      <c r="AG8058"/>
    </row>
    <row r="8059" spans="1:33" x14ac:dyDescent="0.25">
      <c r="A8059">
        <v>27400</v>
      </c>
      <c r="B8059" s="2">
        <v>44311.784478286078</v>
      </c>
      <c r="C8059">
        <v>208406</v>
      </c>
      <c r="D8059">
        <v>411922</v>
      </c>
      <c r="E8059" s="45">
        <v>21</v>
      </c>
      <c r="F8059" s="44">
        <v>7</v>
      </c>
      <c r="G8059" s="45">
        <v>3</v>
      </c>
      <c r="H8059" s="2">
        <v>44311.909478286078</v>
      </c>
      <c r="AB8059">
        <v>194924</v>
      </c>
      <c r="AC8059">
        <v>44421.815000000002</v>
      </c>
      <c r="AE8059">
        <v>194924</v>
      </c>
      <c r="AF8059" s="21">
        <v>44421.815000000002</v>
      </c>
      <c r="AG8059"/>
    </row>
    <row r="8060" spans="1:33" x14ac:dyDescent="0.25">
      <c r="A8060">
        <v>27402</v>
      </c>
      <c r="B8060" s="2">
        <v>44311.784572815537</v>
      </c>
      <c r="C8060">
        <v>251166</v>
      </c>
      <c r="D8060">
        <v>191893</v>
      </c>
      <c r="E8060" s="45">
        <v>21</v>
      </c>
      <c r="F8060" s="44">
        <v>7</v>
      </c>
      <c r="G8060" s="45">
        <v>3</v>
      </c>
      <c r="H8060" s="2">
        <v>44311.909572815537</v>
      </c>
      <c r="AB8060">
        <v>194966</v>
      </c>
      <c r="AC8060">
        <v>44286.422118055554</v>
      </c>
      <c r="AE8060">
        <v>194966</v>
      </c>
      <c r="AF8060" s="21">
        <v>44286.422118055554</v>
      </c>
      <c r="AG8060"/>
    </row>
    <row r="8061" spans="1:33" x14ac:dyDescent="0.25">
      <c r="A8061">
        <v>27403</v>
      </c>
      <c r="B8061" s="2">
        <v>44311.78619093851</v>
      </c>
      <c r="C8061">
        <v>182929</v>
      </c>
      <c r="D8061">
        <v>320940</v>
      </c>
      <c r="E8061" s="45">
        <v>21</v>
      </c>
      <c r="F8061" s="44">
        <v>7</v>
      </c>
      <c r="G8061" s="45">
        <v>3</v>
      </c>
      <c r="H8061" s="2">
        <v>44311.91119093851</v>
      </c>
      <c r="AB8061">
        <v>194987</v>
      </c>
      <c r="AC8061">
        <v>44372.728344907409</v>
      </c>
      <c r="AE8061">
        <v>194987</v>
      </c>
      <c r="AF8061" s="21">
        <v>44372.728344907409</v>
      </c>
      <c r="AG8061"/>
    </row>
    <row r="8062" spans="1:33" x14ac:dyDescent="0.25">
      <c r="A8062">
        <v>27404</v>
      </c>
      <c r="B8062" s="2">
        <v>44311.78695028535</v>
      </c>
      <c r="C8062">
        <v>227927</v>
      </c>
      <c r="D8062">
        <v>105200</v>
      </c>
      <c r="E8062" s="45">
        <v>20</v>
      </c>
      <c r="F8062" s="44">
        <v>7</v>
      </c>
      <c r="G8062" s="45">
        <v>2</v>
      </c>
      <c r="H8062" s="2">
        <v>44311.870283618686</v>
      </c>
      <c r="AB8062">
        <v>195044</v>
      </c>
      <c r="AC8062">
        <v>44345.79347222222</v>
      </c>
      <c r="AE8062">
        <v>195044</v>
      </c>
      <c r="AF8062" s="21">
        <v>44345.79347222222</v>
      </c>
      <c r="AG8062"/>
    </row>
    <row r="8063" spans="1:33" x14ac:dyDescent="0.25">
      <c r="A8063">
        <v>27405</v>
      </c>
      <c r="B8063" s="2">
        <v>44311.788262581256</v>
      </c>
      <c r="C8063">
        <v>222769</v>
      </c>
      <c r="D8063">
        <v>158978</v>
      </c>
      <c r="E8063" s="45">
        <v>20</v>
      </c>
      <c r="F8063" s="44">
        <v>7</v>
      </c>
      <c r="G8063" s="45">
        <v>2</v>
      </c>
      <c r="H8063" s="2">
        <v>44311.871595914592</v>
      </c>
      <c r="AB8063">
        <v>195071</v>
      </c>
      <c r="AC8063">
        <v>44404.704479166663</v>
      </c>
      <c r="AE8063">
        <v>195071</v>
      </c>
      <c r="AF8063" s="21">
        <v>44404.704479166663</v>
      </c>
      <c r="AG8063"/>
    </row>
    <row r="8064" spans="1:33" x14ac:dyDescent="0.25">
      <c r="A8064">
        <v>27410</v>
      </c>
      <c r="B8064" s="2">
        <v>44311.788618122977</v>
      </c>
      <c r="C8064">
        <v>120813</v>
      </c>
      <c r="D8064">
        <v>470762</v>
      </c>
      <c r="E8064" s="45">
        <v>19</v>
      </c>
      <c r="F8064" s="44">
        <v>7</v>
      </c>
      <c r="G8064" s="45">
        <v>1</v>
      </c>
      <c r="H8064" s="2">
        <v>44311.830284789641</v>
      </c>
      <c r="AB8064">
        <v>195092</v>
      </c>
      <c r="AC8064">
        <v>44410.495335648149</v>
      </c>
      <c r="AE8064">
        <v>195092</v>
      </c>
      <c r="AF8064" s="21">
        <v>44410.495335648149</v>
      </c>
      <c r="AG8064"/>
    </row>
    <row r="8065" spans="1:33" x14ac:dyDescent="0.25">
      <c r="A8065">
        <v>27411</v>
      </c>
      <c r="B8065" s="2">
        <v>44311.789427184463</v>
      </c>
      <c r="C8065">
        <v>32299</v>
      </c>
      <c r="D8065">
        <v>347393</v>
      </c>
      <c r="E8065" s="45">
        <v>21</v>
      </c>
      <c r="F8065" s="44">
        <v>7</v>
      </c>
      <c r="G8065" s="45">
        <v>3</v>
      </c>
      <c r="H8065" s="2">
        <v>44311.914427184463</v>
      </c>
      <c r="AB8065">
        <v>195116</v>
      </c>
      <c r="AC8065">
        <v>44305.741689814815</v>
      </c>
      <c r="AE8065">
        <v>195116</v>
      </c>
      <c r="AF8065" s="21">
        <v>44305.741689814815</v>
      </c>
      <c r="AG8065"/>
    </row>
    <row r="8066" spans="1:33" x14ac:dyDescent="0.25">
      <c r="A8066">
        <v>27415</v>
      </c>
      <c r="B8066" s="2">
        <v>44311.789427184463</v>
      </c>
      <c r="C8066">
        <v>291869</v>
      </c>
      <c r="D8066">
        <v>386333</v>
      </c>
      <c r="E8066" s="45">
        <v>21</v>
      </c>
      <c r="F8066" s="44">
        <v>7</v>
      </c>
      <c r="G8066" s="45">
        <v>3</v>
      </c>
      <c r="H8066" s="2">
        <v>44311.914427184463</v>
      </c>
      <c r="AB8066">
        <v>195137</v>
      </c>
      <c r="AC8066">
        <v>44315.700023148151</v>
      </c>
      <c r="AE8066">
        <v>195137</v>
      </c>
      <c r="AF8066" s="21">
        <v>44315.700023148151</v>
      </c>
      <c r="AG8066"/>
    </row>
    <row r="8067" spans="1:33" x14ac:dyDescent="0.25">
      <c r="A8067">
        <v>27417</v>
      </c>
      <c r="B8067" s="2">
        <v>44311.790236245957</v>
      </c>
      <c r="C8067">
        <v>14498</v>
      </c>
      <c r="D8067">
        <v>411922</v>
      </c>
      <c r="E8067" s="45">
        <v>19</v>
      </c>
      <c r="F8067" s="44">
        <v>7</v>
      </c>
      <c r="G8067" s="45">
        <v>1</v>
      </c>
      <c r="H8067" s="2">
        <v>44311.831902912621</v>
      </c>
      <c r="AB8067">
        <v>195140</v>
      </c>
      <c r="AC8067">
        <v>44298.13894675926</v>
      </c>
      <c r="AE8067">
        <v>195140</v>
      </c>
      <c r="AF8067" s="21">
        <v>44298.13894675926</v>
      </c>
      <c r="AG8067"/>
    </row>
    <row r="8068" spans="1:33" x14ac:dyDescent="0.25">
      <c r="A8068">
        <v>27419</v>
      </c>
      <c r="B8068" s="2">
        <v>44311.791449838187</v>
      </c>
      <c r="C8068">
        <v>264427</v>
      </c>
      <c r="D8068">
        <v>347008</v>
      </c>
      <c r="E8068" s="45">
        <v>18</v>
      </c>
      <c r="F8068" s="44">
        <v>7</v>
      </c>
      <c r="G8068" s="45">
        <v>0</v>
      </c>
      <c r="H8068" s="2">
        <v>44311.791449838187</v>
      </c>
      <c r="AB8068">
        <v>195194</v>
      </c>
      <c r="AC8068">
        <v>44314.749780092592</v>
      </c>
      <c r="AE8068">
        <v>195194</v>
      </c>
      <c r="AF8068" s="21">
        <v>44314.749780092592</v>
      </c>
      <c r="AG8068"/>
    </row>
    <row r="8069" spans="1:33" x14ac:dyDescent="0.25">
      <c r="A8069">
        <v>27421</v>
      </c>
      <c r="B8069" s="2">
        <v>44311.791833246862</v>
      </c>
      <c r="C8069">
        <v>81907</v>
      </c>
      <c r="D8069">
        <v>230507</v>
      </c>
      <c r="E8069" s="45">
        <v>12</v>
      </c>
      <c r="F8069" s="44">
        <v>7</v>
      </c>
      <c r="G8069" s="45">
        <v>-7</v>
      </c>
      <c r="H8069" s="2">
        <v>44311.500166580197</v>
      </c>
      <c r="AB8069">
        <v>195200</v>
      </c>
      <c r="AC8069">
        <v>44344.179803240739</v>
      </c>
      <c r="AE8069">
        <v>195200</v>
      </c>
      <c r="AF8069" s="21">
        <v>44344.179803240739</v>
      </c>
      <c r="AG8069"/>
    </row>
    <row r="8070" spans="1:33" x14ac:dyDescent="0.25">
      <c r="A8070">
        <v>27422</v>
      </c>
      <c r="B8070" s="2">
        <v>44311.792258899673</v>
      </c>
      <c r="C8070">
        <v>307738</v>
      </c>
      <c r="D8070">
        <v>351192</v>
      </c>
      <c r="E8070" s="45">
        <v>21</v>
      </c>
      <c r="F8070" s="44">
        <v>7</v>
      </c>
      <c r="G8070" s="45">
        <v>2</v>
      </c>
      <c r="H8070" s="2">
        <v>44311.875592233009</v>
      </c>
      <c r="AB8070">
        <v>195252</v>
      </c>
      <c r="AC8070">
        <v>44372.839189814818</v>
      </c>
      <c r="AE8070">
        <v>195252</v>
      </c>
      <c r="AF8070" s="21">
        <v>44372.839189814818</v>
      </c>
      <c r="AG8070"/>
    </row>
    <row r="8071" spans="1:33" x14ac:dyDescent="0.25">
      <c r="A8071">
        <v>27427</v>
      </c>
      <c r="B8071" s="2">
        <v>44311.793067961167</v>
      </c>
      <c r="C8071">
        <v>130654</v>
      </c>
      <c r="D8071">
        <v>250679</v>
      </c>
      <c r="E8071" s="45">
        <v>19</v>
      </c>
      <c r="F8071" s="44">
        <v>7</v>
      </c>
      <c r="G8071" s="45">
        <v>0</v>
      </c>
      <c r="H8071" s="2">
        <v>44311.793067961167</v>
      </c>
      <c r="AB8071">
        <v>195280</v>
      </c>
      <c r="AC8071">
        <v>44316.711354166669</v>
      </c>
      <c r="AE8071">
        <v>195280</v>
      </c>
      <c r="AF8071" s="21">
        <v>44316.711354166669</v>
      </c>
      <c r="AG8071"/>
    </row>
    <row r="8072" spans="1:33" x14ac:dyDescent="0.25">
      <c r="A8072">
        <v>27429</v>
      </c>
      <c r="B8072" s="2">
        <v>44311.793877022654</v>
      </c>
      <c r="C8072">
        <v>329757</v>
      </c>
      <c r="D8072">
        <v>442573</v>
      </c>
      <c r="E8072" s="45">
        <v>21</v>
      </c>
      <c r="F8072" s="44">
        <v>7</v>
      </c>
      <c r="G8072" s="45">
        <v>2</v>
      </c>
      <c r="H8072" s="2">
        <v>44311.87721035599</v>
      </c>
      <c r="AB8072">
        <v>195289</v>
      </c>
      <c r="AC8072">
        <v>44399.546712962961</v>
      </c>
      <c r="AE8072">
        <v>195289</v>
      </c>
      <c r="AF8072" s="21">
        <v>44399.546712962961</v>
      </c>
      <c r="AG8072"/>
    </row>
    <row r="8073" spans="1:33" x14ac:dyDescent="0.25">
      <c r="A8073">
        <v>27433</v>
      </c>
      <c r="B8073" s="2">
        <v>44311.795090614891</v>
      </c>
      <c r="C8073">
        <v>102543</v>
      </c>
      <c r="D8073">
        <v>20534</v>
      </c>
      <c r="E8073" s="45">
        <v>20</v>
      </c>
      <c r="F8073" s="44">
        <v>7</v>
      </c>
      <c r="G8073" s="45">
        <v>1</v>
      </c>
      <c r="H8073" s="2">
        <v>44311.836757281555</v>
      </c>
      <c r="AB8073">
        <v>195290</v>
      </c>
      <c r="AC8073">
        <v>44372.834733796299</v>
      </c>
      <c r="AE8073">
        <v>195290</v>
      </c>
      <c r="AF8073" s="21">
        <v>44372.834733796299</v>
      </c>
      <c r="AG8073"/>
    </row>
    <row r="8074" spans="1:33" x14ac:dyDescent="0.25">
      <c r="A8074">
        <v>27438</v>
      </c>
      <c r="B8074" s="2">
        <v>44311.795899676377</v>
      </c>
      <c r="C8074">
        <v>217582</v>
      </c>
      <c r="D8074">
        <v>258219</v>
      </c>
      <c r="E8074" s="45">
        <v>22</v>
      </c>
      <c r="F8074" s="44">
        <v>7</v>
      </c>
      <c r="G8074" s="45">
        <v>3</v>
      </c>
      <c r="H8074" s="2">
        <v>44311.920899676377</v>
      </c>
      <c r="AB8074">
        <v>195325</v>
      </c>
      <c r="AC8074">
        <v>44376.812893518516</v>
      </c>
      <c r="AE8074">
        <v>195325</v>
      </c>
      <c r="AF8074" s="21">
        <v>44376.812893518516</v>
      </c>
      <c r="AG8074"/>
    </row>
    <row r="8075" spans="1:33" x14ac:dyDescent="0.25">
      <c r="A8075">
        <v>27442</v>
      </c>
      <c r="B8075" s="2">
        <v>44311.796304207121</v>
      </c>
      <c r="C8075">
        <v>271527</v>
      </c>
      <c r="D8075">
        <v>281994</v>
      </c>
      <c r="E8075" s="45">
        <v>19</v>
      </c>
      <c r="F8075" s="44">
        <v>7</v>
      </c>
      <c r="G8075" s="45">
        <v>0</v>
      </c>
      <c r="H8075" s="2">
        <v>44311.796304207121</v>
      </c>
      <c r="AB8075">
        <v>195341</v>
      </c>
      <c r="AC8075">
        <v>44346.631493055553</v>
      </c>
      <c r="AE8075">
        <v>195341</v>
      </c>
      <c r="AF8075" s="21">
        <v>44346.631493055553</v>
      </c>
      <c r="AG8075"/>
    </row>
    <row r="8076" spans="1:33" x14ac:dyDescent="0.25">
      <c r="A8076">
        <v>27446</v>
      </c>
      <c r="B8076" s="2">
        <v>44311.80034951456</v>
      </c>
      <c r="C8076">
        <v>151491</v>
      </c>
      <c r="D8076">
        <v>154256</v>
      </c>
      <c r="E8076" s="45">
        <v>21</v>
      </c>
      <c r="F8076" s="44">
        <v>7</v>
      </c>
      <c r="G8076" s="45">
        <v>2</v>
      </c>
      <c r="H8076" s="2">
        <v>44311.883682847896</v>
      </c>
      <c r="AB8076">
        <v>195353</v>
      </c>
      <c r="AC8076">
        <v>44332.492013888892</v>
      </c>
      <c r="AE8076">
        <v>195353</v>
      </c>
      <c r="AF8076" s="21">
        <v>44332.492013888892</v>
      </c>
      <c r="AG8076"/>
    </row>
    <row r="8077" spans="1:33" x14ac:dyDescent="0.25">
      <c r="A8077">
        <v>27451</v>
      </c>
      <c r="B8077" s="2">
        <v>44311.800561540571</v>
      </c>
      <c r="C8077">
        <v>171319</v>
      </c>
      <c r="D8077">
        <v>351192</v>
      </c>
      <c r="E8077" s="45">
        <v>2</v>
      </c>
      <c r="F8077" s="44">
        <v>1</v>
      </c>
      <c r="G8077" s="45">
        <v>7</v>
      </c>
      <c r="H8077" s="2">
        <v>44312.092228207235</v>
      </c>
      <c r="AB8077">
        <v>195376</v>
      </c>
      <c r="AC8077">
        <v>44375.783761574072</v>
      </c>
      <c r="AE8077">
        <v>195376</v>
      </c>
      <c r="AF8077" s="21">
        <v>44375.783761574072</v>
      </c>
      <c r="AG8077"/>
    </row>
    <row r="8078" spans="1:33" x14ac:dyDescent="0.25">
      <c r="A8078">
        <v>27454</v>
      </c>
      <c r="B8078" s="2">
        <v>44311.802941984315</v>
      </c>
      <c r="C8078">
        <v>151848</v>
      </c>
      <c r="D8078">
        <v>230507</v>
      </c>
      <c r="E8078" s="45">
        <v>20</v>
      </c>
      <c r="F8078" s="44">
        <v>7</v>
      </c>
      <c r="G8078" s="45">
        <v>1</v>
      </c>
      <c r="H8078" s="2">
        <v>44311.844608650979</v>
      </c>
      <c r="AB8078">
        <v>195420</v>
      </c>
      <c r="AC8078">
        <v>44309.764351851853</v>
      </c>
      <c r="AE8078">
        <v>195420</v>
      </c>
      <c r="AF8078" s="21">
        <v>44309.764351851853</v>
      </c>
      <c r="AG8078"/>
    </row>
    <row r="8079" spans="1:33" x14ac:dyDescent="0.25">
      <c r="A8079">
        <v>27459</v>
      </c>
      <c r="B8079" s="2">
        <v>44311.803181229778</v>
      </c>
      <c r="C8079">
        <v>234867</v>
      </c>
      <c r="D8079">
        <v>396686</v>
      </c>
      <c r="E8079" s="45">
        <v>20</v>
      </c>
      <c r="F8079" s="44">
        <v>7</v>
      </c>
      <c r="G8079" s="45">
        <v>1</v>
      </c>
      <c r="H8079" s="2">
        <v>44311.844847896442</v>
      </c>
      <c r="AB8079">
        <v>195424</v>
      </c>
      <c r="AC8079">
        <v>44296.774456018517</v>
      </c>
      <c r="AE8079">
        <v>195424</v>
      </c>
      <c r="AF8079" s="21">
        <v>44296.774456018517</v>
      </c>
      <c r="AG8079"/>
    </row>
    <row r="8080" spans="1:33" x14ac:dyDescent="0.25">
      <c r="A8080">
        <v>27463</v>
      </c>
      <c r="B8080" s="2">
        <v>44311.806115909298</v>
      </c>
      <c r="C8080">
        <v>57395</v>
      </c>
      <c r="D8080">
        <v>339713</v>
      </c>
      <c r="E8080" s="45">
        <v>21</v>
      </c>
      <c r="F8080" s="44">
        <v>7</v>
      </c>
      <c r="G8080" s="45">
        <v>2</v>
      </c>
      <c r="H8080" s="2">
        <v>44311.889449242633</v>
      </c>
      <c r="AB8080">
        <v>195472</v>
      </c>
      <c r="AC8080">
        <v>44345.509328703702</v>
      </c>
      <c r="AE8080">
        <v>195472</v>
      </c>
      <c r="AF8080" s="21">
        <v>44345.509328703702</v>
      </c>
      <c r="AG8080"/>
    </row>
    <row r="8081" spans="1:33" x14ac:dyDescent="0.25">
      <c r="A8081">
        <v>27464</v>
      </c>
      <c r="B8081" s="2">
        <v>44311.809249190941</v>
      </c>
      <c r="C8081">
        <v>204438</v>
      </c>
      <c r="D8081">
        <v>198146</v>
      </c>
      <c r="E8081" s="45">
        <v>19</v>
      </c>
      <c r="F8081" s="44">
        <v>7</v>
      </c>
      <c r="G8081" s="45">
        <v>0</v>
      </c>
      <c r="H8081" s="2">
        <v>44311.809249190941</v>
      </c>
      <c r="AB8081">
        <v>195480</v>
      </c>
      <c r="AC8081">
        <v>44292.657141203701</v>
      </c>
      <c r="AE8081">
        <v>195480</v>
      </c>
      <c r="AF8081" s="21">
        <v>44292.657141203701</v>
      </c>
      <c r="AG8081"/>
    </row>
    <row r="8082" spans="1:33" x14ac:dyDescent="0.25">
      <c r="A8082">
        <v>27465</v>
      </c>
      <c r="B8082" s="2">
        <v>44311.809653721684</v>
      </c>
      <c r="C8082">
        <v>68338</v>
      </c>
      <c r="D8082">
        <v>325984</v>
      </c>
      <c r="E8082" s="45">
        <v>20</v>
      </c>
      <c r="F8082" s="44">
        <v>7</v>
      </c>
      <c r="G8082" s="45">
        <v>1</v>
      </c>
      <c r="H8082" s="2">
        <v>44311.851320388349</v>
      </c>
      <c r="AB8082">
        <v>195482</v>
      </c>
      <c r="AC8082">
        <v>44342.687488425923</v>
      </c>
      <c r="AE8082">
        <v>195482</v>
      </c>
      <c r="AF8082" s="21">
        <v>44342.687488425923</v>
      </c>
      <c r="AG8082"/>
    </row>
    <row r="8083" spans="1:33" x14ac:dyDescent="0.25">
      <c r="A8083">
        <v>27466</v>
      </c>
      <c r="B8083" s="2">
        <v>44311.812889967638</v>
      </c>
      <c r="C8083">
        <v>282163</v>
      </c>
      <c r="D8083">
        <v>336210</v>
      </c>
      <c r="E8083" s="45">
        <v>20</v>
      </c>
      <c r="F8083" s="44">
        <v>7</v>
      </c>
      <c r="G8083" s="45">
        <v>1</v>
      </c>
      <c r="H8083" s="2">
        <v>44311.854556634302</v>
      </c>
      <c r="AB8083">
        <v>195504</v>
      </c>
      <c r="AC8083">
        <v>44314.709733796299</v>
      </c>
      <c r="AE8083">
        <v>195504</v>
      </c>
      <c r="AF8083" s="21">
        <v>44314.709733796299</v>
      </c>
      <c r="AG8083"/>
    </row>
    <row r="8084" spans="1:33" x14ac:dyDescent="0.25">
      <c r="A8084">
        <v>27467</v>
      </c>
      <c r="B8084" s="2">
        <v>44311.814233832818</v>
      </c>
      <c r="C8084">
        <v>271611</v>
      </c>
      <c r="D8084">
        <v>23892</v>
      </c>
      <c r="E8084" s="45">
        <v>22</v>
      </c>
      <c r="F8084" s="44">
        <v>7</v>
      </c>
      <c r="G8084" s="45">
        <v>3</v>
      </c>
      <c r="H8084" s="2">
        <v>44311.939233832818</v>
      </c>
      <c r="AB8084">
        <v>195519</v>
      </c>
      <c r="AC8084">
        <v>44373.360625000001</v>
      </c>
      <c r="AE8084">
        <v>195519</v>
      </c>
      <c r="AF8084" s="21">
        <v>44373.360625000001</v>
      </c>
      <c r="AG8084"/>
    </row>
    <row r="8085" spans="1:33" x14ac:dyDescent="0.25">
      <c r="A8085">
        <v>27469</v>
      </c>
      <c r="B8085" s="2">
        <v>44311.820980582524</v>
      </c>
      <c r="C8085">
        <v>136547</v>
      </c>
      <c r="D8085">
        <v>118549</v>
      </c>
      <c r="E8085" s="45">
        <v>20</v>
      </c>
      <c r="F8085" s="44">
        <v>7</v>
      </c>
      <c r="G8085" s="45">
        <v>1</v>
      </c>
      <c r="H8085" s="2">
        <v>44311.862647249189</v>
      </c>
      <c r="AB8085">
        <v>195597</v>
      </c>
      <c r="AC8085">
        <v>44347.13045138889</v>
      </c>
      <c r="AE8085">
        <v>195597</v>
      </c>
      <c r="AF8085" s="21">
        <v>44347.13045138889</v>
      </c>
      <c r="AG8085"/>
    </row>
    <row r="8086" spans="1:33" x14ac:dyDescent="0.25">
      <c r="A8086">
        <v>27473</v>
      </c>
      <c r="B8086" s="2">
        <v>44311.825342570271</v>
      </c>
      <c r="C8086">
        <v>157321</v>
      </c>
      <c r="D8086">
        <v>264284</v>
      </c>
      <c r="E8086" s="45">
        <v>19</v>
      </c>
      <c r="F8086" s="44">
        <v>7</v>
      </c>
      <c r="G8086" s="45">
        <v>0</v>
      </c>
      <c r="H8086" s="2">
        <v>44311.825342570271</v>
      </c>
      <c r="AB8086">
        <v>195631</v>
      </c>
      <c r="AC8086">
        <v>44299.647037037037</v>
      </c>
      <c r="AE8086">
        <v>195631</v>
      </c>
      <c r="AF8086" s="21">
        <v>44299.647037037037</v>
      </c>
      <c r="AG8086"/>
    </row>
    <row r="8087" spans="1:33" x14ac:dyDescent="0.25">
      <c r="A8087">
        <v>27478</v>
      </c>
      <c r="B8087" s="2">
        <v>44311.825373088781</v>
      </c>
      <c r="C8087">
        <v>286421</v>
      </c>
      <c r="D8087">
        <v>102524</v>
      </c>
      <c r="E8087" s="45">
        <v>21</v>
      </c>
      <c r="F8087" s="44">
        <v>7</v>
      </c>
      <c r="G8087" s="45">
        <v>2</v>
      </c>
      <c r="H8087" s="2">
        <v>44311.908706422117</v>
      </c>
      <c r="AB8087">
        <v>195656</v>
      </c>
      <c r="AC8087">
        <v>44324.935335648152</v>
      </c>
      <c r="AE8087">
        <v>195656</v>
      </c>
      <c r="AF8087" s="21">
        <v>44324.935335648152</v>
      </c>
      <c r="AG8087"/>
    </row>
    <row r="8088" spans="1:33" x14ac:dyDescent="0.25">
      <c r="A8088">
        <v>27481</v>
      </c>
      <c r="B8088" s="2">
        <v>44311.830774864953</v>
      </c>
      <c r="C8088">
        <v>338086</v>
      </c>
      <c r="D8088">
        <v>250679</v>
      </c>
      <c r="E8088" s="45">
        <v>22</v>
      </c>
      <c r="F8088" s="44">
        <v>7</v>
      </c>
      <c r="G8088" s="45">
        <v>3</v>
      </c>
      <c r="H8088" s="2">
        <v>44311.955774864953</v>
      </c>
      <c r="AB8088">
        <v>195667</v>
      </c>
      <c r="AC8088">
        <v>44312.960995370369</v>
      </c>
      <c r="AE8088">
        <v>195667</v>
      </c>
      <c r="AF8088" s="21">
        <v>44312.960995370369</v>
      </c>
      <c r="AG8088"/>
    </row>
    <row r="8089" spans="1:33" x14ac:dyDescent="0.25">
      <c r="A8089">
        <v>27486</v>
      </c>
      <c r="B8089" s="2">
        <v>44311.834330097088</v>
      </c>
      <c r="C8089">
        <v>227849</v>
      </c>
      <c r="D8089">
        <v>411922</v>
      </c>
      <c r="E8089" s="45">
        <v>22</v>
      </c>
      <c r="F8089" s="44">
        <v>7</v>
      </c>
      <c r="G8089" s="45">
        <v>2</v>
      </c>
      <c r="H8089" s="2">
        <v>44311.917663430424</v>
      </c>
      <c r="AB8089">
        <v>195781</v>
      </c>
      <c r="AC8089">
        <v>44309.754236111112</v>
      </c>
      <c r="AE8089">
        <v>195781</v>
      </c>
      <c r="AF8089" s="21">
        <v>44309.754236111112</v>
      </c>
      <c r="AG8089"/>
    </row>
    <row r="8090" spans="1:33" x14ac:dyDescent="0.25">
      <c r="A8090">
        <v>27490</v>
      </c>
      <c r="B8090" s="2">
        <v>44311.834406567585</v>
      </c>
      <c r="C8090">
        <v>85809</v>
      </c>
      <c r="D8090">
        <v>411922</v>
      </c>
      <c r="E8090" s="45">
        <v>23</v>
      </c>
      <c r="F8090" s="44">
        <v>7</v>
      </c>
      <c r="G8090" s="45">
        <v>3</v>
      </c>
      <c r="H8090" s="2">
        <v>44311.959406567585</v>
      </c>
      <c r="AB8090">
        <v>195799</v>
      </c>
      <c r="AC8090">
        <v>44310.126655092594</v>
      </c>
      <c r="AE8090">
        <v>195799</v>
      </c>
      <c r="AF8090" s="21">
        <v>44310.126655092594</v>
      </c>
      <c r="AG8090"/>
    </row>
    <row r="8091" spans="1:33" x14ac:dyDescent="0.25">
      <c r="A8091">
        <v>27491</v>
      </c>
      <c r="B8091" s="2">
        <v>44311.843409527879</v>
      </c>
      <c r="C8091">
        <v>70437</v>
      </c>
      <c r="D8091">
        <v>302552</v>
      </c>
      <c r="E8091" s="45">
        <v>22</v>
      </c>
      <c r="F8091" s="44">
        <v>7</v>
      </c>
      <c r="G8091" s="45">
        <v>2</v>
      </c>
      <c r="H8091" s="2">
        <v>44311.926742861215</v>
      </c>
      <c r="AB8091">
        <v>195812</v>
      </c>
      <c r="AC8091">
        <v>44292.585138888891</v>
      </c>
      <c r="AE8091">
        <v>195812</v>
      </c>
      <c r="AF8091" s="21">
        <v>44292.585138888891</v>
      </c>
      <c r="AG8091"/>
    </row>
    <row r="8092" spans="1:33" x14ac:dyDescent="0.25">
      <c r="A8092">
        <v>27495</v>
      </c>
      <c r="B8092" s="2">
        <v>44311.846491897333</v>
      </c>
      <c r="C8092">
        <v>202458</v>
      </c>
      <c r="D8092">
        <v>189478</v>
      </c>
      <c r="E8092" s="45">
        <v>14</v>
      </c>
      <c r="F8092" s="44">
        <v>7</v>
      </c>
      <c r="G8092" s="45">
        <v>-6</v>
      </c>
      <c r="H8092" s="2">
        <v>44311.596491897333</v>
      </c>
      <c r="AB8092">
        <v>195832</v>
      </c>
      <c r="AC8092">
        <v>44358.834004629629</v>
      </c>
      <c r="AE8092">
        <v>195832</v>
      </c>
      <c r="AF8092" s="21">
        <v>44358.834004629629</v>
      </c>
      <c r="AG8092"/>
    </row>
    <row r="8093" spans="1:33" x14ac:dyDescent="0.25">
      <c r="A8093">
        <v>27497</v>
      </c>
      <c r="B8093" s="2">
        <v>44311.849055452134</v>
      </c>
      <c r="C8093">
        <v>284030</v>
      </c>
      <c r="D8093">
        <v>303258</v>
      </c>
      <c r="E8093" s="45">
        <v>22</v>
      </c>
      <c r="F8093" s="44">
        <v>7</v>
      </c>
      <c r="G8093" s="45">
        <v>2</v>
      </c>
      <c r="H8093" s="2">
        <v>44311.93238878547</v>
      </c>
      <c r="AB8093">
        <v>195847</v>
      </c>
      <c r="AC8093">
        <v>44360.954004629632</v>
      </c>
      <c r="AE8093">
        <v>195847</v>
      </c>
      <c r="AF8093" s="21">
        <v>44360.954004629632</v>
      </c>
      <c r="AG8093"/>
    </row>
    <row r="8094" spans="1:33" x14ac:dyDescent="0.25">
      <c r="A8094">
        <v>27498</v>
      </c>
      <c r="B8094" s="2">
        <v>44311.853297524947</v>
      </c>
      <c r="C8094">
        <v>325851</v>
      </c>
      <c r="D8094">
        <v>33076</v>
      </c>
      <c r="E8094" s="45">
        <v>22</v>
      </c>
      <c r="F8094" s="44">
        <v>7</v>
      </c>
      <c r="G8094" s="45">
        <v>2</v>
      </c>
      <c r="H8094" s="2">
        <v>44311.936630858283</v>
      </c>
      <c r="AB8094">
        <v>195852</v>
      </c>
      <c r="AC8094">
        <v>44345.666041666664</v>
      </c>
      <c r="AE8094">
        <v>195852</v>
      </c>
      <c r="AF8094" s="21">
        <v>44345.666041666664</v>
      </c>
      <c r="AG8094"/>
    </row>
    <row r="8095" spans="1:33" x14ac:dyDescent="0.25">
      <c r="A8095">
        <v>27503</v>
      </c>
      <c r="B8095" s="2">
        <v>44311.854961165052</v>
      </c>
      <c r="C8095">
        <v>150867</v>
      </c>
      <c r="D8095">
        <v>230507</v>
      </c>
      <c r="E8095" s="45">
        <v>21</v>
      </c>
      <c r="F8095" s="44">
        <v>7</v>
      </c>
      <c r="G8095" s="45">
        <v>1</v>
      </c>
      <c r="H8095" s="2">
        <v>44311.896627831717</v>
      </c>
      <c r="AB8095">
        <v>195885</v>
      </c>
      <c r="AC8095">
        <v>44373.799467592595</v>
      </c>
      <c r="AE8095">
        <v>195885</v>
      </c>
      <c r="AF8095" s="21">
        <v>44373.799467592595</v>
      </c>
      <c r="AG8095"/>
    </row>
    <row r="8096" spans="1:33" x14ac:dyDescent="0.25">
      <c r="A8096">
        <v>27507</v>
      </c>
      <c r="B8096" s="2">
        <v>44311.856174757282</v>
      </c>
      <c r="C8096">
        <v>24842</v>
      </c>
      <c r="D8096">
        <v>347393</v>
      </c>
      <c r="E8096" s="45">
        <v>20</v>
      </c>
      <c r="F8096" s="44">
        <v>7</v>
      </c>
      <c r="G8096" s="45">
        <v>0</v>
      </c>
      <c r="H8096" s="2">
        <v>44311.856174757282</v>
      </c>
      <c r="AB8096">
        <v>195903</v>
      </c>
      <c r="AC8096">
        <v>44308.683032407411</v>
      </c>
      <c r="AE8096">
        <v>195903</v>
      </c>
      <c r="AF8096" s="21">
        <v>44308.683032407411</v>
      </c>
      <c r="AG8096"/>
    </row>
    <row r="8097" spans="1:33" x14ac:dyDescent="0.25">
      <c r="A8097">
        <v>27511</v>
      </c>
      <c r="B8097" s="2">
        <v>44311.857020783107</v>
      </c>
      <c r="C8097">
        <v>244947</v>
      </c>
      <c r="D8097">
        <v>97294</v>
      </c>
      <c r="E8097" s="45">
        <v>21</v>
      </c>
      <c r="F8097" s="44">
        <v>7</v>
      </c>
      <c r="G8097" s="45">
        <v>1</v>
      </c>
      <c r="H8097" s="2">
        <v>44311.898687449771</v>
      </c>
      <c r="AB8097">
        <v>195980</v>
      </c>
      <c r="AC8097">
        <v>44311.628020833334</v>
      </c>
      <c r="AE8097">
        <v>195980</v>
      </c>
      <c r="AF8097" s="21">
        <v>44311.628020833334</v>
      </c>
      <c r="AG8097"/>
    </row>
    <row r="8098" spans="1:33" x14ac:dyDescent="0.25">
      <c r="A8098">
        <v>27513</v>
      </c>
      <c r="B8098" s="2">
        <v>44311.857234412673</v>
      </c>
      <c r="C8098">
        <v>2651</v>
      </c>
      <c r="D8098">
        <v>407648</v>
      </c>
      <c r="E8098" s="45">
        <v>2</v>
      </c>
      <c r="F8098" s="44">
        <v>1</v>
      </c>
      <c r="G8098" s="45">
        <v>6</v>
      </c>
      <c r="H8098" s="2">
        <v>44312.107234412673</v>
      </c>
      <c r="AB8098">
        <v>195991</v>
      </c>
      <c r="AC8098">
        <v>44373.047118055554</v>
      </c>
      <c r="AE8098">
        <v>195991</v>
      </c>
      <c r="AF8098" s="21">
        <v>44373.047118055554</v>
      </c>
      <c r="AG8098"/>
    </row>
    <row r="8099" spans="1:33" x14ac:dyDescent="0.25">
      <c r="A8099">
        <v>27516</v>
      </c>
      <c r="B8099" s="2">
        <v>44311.861751152072</v>
      </c>
      <c r="C8099">
        <v>306138</v>
      </c>
      <c r="D8099">
        <v>103402</v>
      </c>
      <c r="E8099" s="45">
        <v>19</v>
      </c>
      <c r="F8099" s="44">
        <v>7</v>
      </c>
      <c r="G8099" s="45">
        <v>-1</v>
      </c>
      <c r="H8099" s="2">
        <v>44311.820084485407</v>
      </c>
      <c r="AB8099">
        <v>195995</v>
      </c>
      <c r="AC8099">
        <v>44300.31046296296</v>
      </c>
      <c r="AE8099">
        <v>195995</v>
      </c>
      <c r="AF8099" s="21">
        <v>44300.31046296296</v>
      </c>
      <c r="AG8099"/>
    </row>
    <row r="8100" spans="1:33" x14ac:dyDescent="0.25">
      <c r="A8100">
        <v>27521</v>
      </c>
      <c r="B8100" s="2">
        <v>44311.862647249189</v>
      </c>
      <c r="C8100">
        <v>265686</v>
      </c>
      <c r="D8100">
        <v>416599</v>
      </c>
      <c r="E8100" s="45">
        <v>20</v>
      </c>
      <c r="F8100" s="44">
        <v>7</v>
      </c>
      <c r="G8100" s="45">
        <v>0</v>
      </c>
      <c r="H8100" s="2">
        <v>44311.862647249189</v>
      </c>
      <c r="AB8100">
        <v>196010</v>
      </c>
      <c r="AC8100">
        <v>44381.459490740737</v>
      </c>
      <c r="AE8100">
        <v>196010</v>
      </c>
      <c r="AF8100" s="21">
        <v>44381.459490740737</v>
      </c>
      <c r="AG8100"/>
    </row>
    <row r="8101" spans="1:33" x14ac:dyDescent="0.25">
      <c r="A8101">
        <v>27523</v>
      </c>
      <c r="B8101" s="2">
        <v>44311.862788781393</v>
      </c>
      <c r="C8101">
        <v>105924</v>
      </c>
      <c r="D8101">
        <v>470762</v>
      </c>
      <c r="E8101" s="45">
        <v>3</v>
      </c>
      <c r="F8101" s="44">
        <v>1</v>
      </c>
      <c r="G8101" s="45">
        <v>7</v>
      </c>
      <c r="H8101" s="2">
        <v>44312.154455448057</v>
      </c>
      <c r="AB8101">
        <v>196024</v>
      </c>
      <c r="AC8101">
        <v>44353.957708333335</v>
      </c>
      <c r="AE8101">
        <v>196024</v>
      </c>
      <c r="AF8101" s="21">
        <v>44353.957708333335</v>
      </c>
      <c r="AG8101"/>
    </row>
    <row r="8102" spans="1:33" x14ac:dyDescent="0.25">
      <c r="A8102">
        <v>27527</v>
      </c>
      <c r="B8102" s="2">
        <v>44311.863795892212</v>
      </c>
      <c r="C8102">
        <v>214465</v>
      </c>
      <c r="D8102">
        <v>411922</v>
      </c>
      <c r="E8102" s="45">
        <v>2</v>
      </c>
      <c r="F8102" s="44">
        <v>1</v>
      </c>
      <c r="G8102" s="45">
        <v>6</v>
      </c>
      <c r="H8102" s="2">
        <v>44312.113795892212</v>
      </c>
      <c r="AB8102">
        <v>196054</v>
      </c>
      <c r="AC8102">
        <v>44311.610625000001</v>
      </c>
      <c r="AE8102">
        <v>196054</v>
      </c>
      <c r="AF8102" s="21">
        <v>44311.610625000001</v>
      </c>
      <c r="AG8102"/>
    </row>
    <row r="8103" spans="1:33" x14ac:dyDescent="0.25">
      <c r="A8103">
        <v>27530</v>
      </c>
      <c r="B8103" s="2">
        <v>44311.866451002534</v>
      </c>
      <c r="C8103">
        <v>254310</v>
      </c>
      <c r="D8103">
        <v>250679</v>
      </c>
      <c r="E8103" s="45">
        <v>20</v>
      </c>
      <c r="F8103" s="44">
        <v>7</v>
      </c>
      <c r="G8103" s="45">
        <v>0</v>
      </c>
      <c r="H8103" s="2">
        <v>44311.866451002534</v>
      </c>
      <c r="AB8103">
        <v>196056</v>
      </c>
      <c r="AC8103">
        <v>44320.761111111111</v>
      </c>
      <c r="AE8103">
        <v>196056</v>
      </c>
      <c r="AF8103" s="21">
        <v>44320.761111111111</v>
      </c>
      <c r="AG8103"/>
    </row>
    <row r="8104" spans="1:33" x14ac:dyDescent="0.25">
      <c r="A8104">
        <v>27531</v>
      </c>
      <c r="B8104" s="2">
        <v>44311.868923001799</v>
      </c>
      <c r="C8104">
        <v>251719</v>
      </c>
      <c r="D8104">
        <v>411922</v>
      </c>
      <c r="E8104" s="45">
        <v>2</v>
      </c>
      <c r="F8104" s="44">
        <v>1</v>
      </c>
      <c r="G8104" s="45">
        <v>6</v>
      </c>
      <c r="H8104" s="2">
        <v>44312.118923001799</v>
      </c>
      <c r="AB8104">
        <v>196110</v>
      </c>
      <c r="AC8104">
        <v>44296.579884259256</v>
      </c>
      <c r="AE8104">
        <v>196110</v>
      </c>
      <c r="AF8104" s="21">
        <v>44296.579884259256</v>
      </c>
      <c r="AG8104"/>
    </row>
    <row r="8105" spans="1:33" x14ac:dyDescent="0.25">
      <c r="A8105">
        <v>27532</v>
      </c>
      <c r="B8105" s="2">
        <v>44311.871951456313</v>
      </c>
      <c r="C8105">
        <v>237441</v>
      </c>
      <c r="D8105">
        <v>102086</v>
      </c>
      <c r="E8105" s="45">
        <v>23</v>
      </c>
      <c r="F8105" s="44">
        <v>7</v>
      </c>
      <c r="G8105" s="45">
        <v>3</v>
      </c>
      <c r="H8105" s="2">
        <v>44311.996951456313</v>
      </c>
      <c r="AB8105">
        <v>196116</v>
      </c>
      <c r="AC8105">
        <v>44388.840810185182</v>
      </c>
      <c r="AE8105">
        <v>196116</v>
      </c>
      <c r="AF8105" s="21">
        <v>44388.840810185182</v>
      </c>
      <c r="AG8105"/>
    </row>
    <row r="8106" spans="1:33" x14ac:dyDescent="0.25">
      <c r="A8106">
        <v>27535</v>
      </c>
      <c r="B8106" s="2">
        <v>44311.875179296243</v>
      </c>
      <c r="C8106">
        <v>295510</v>
      </c>
      <c r="D8106">
        <v>343491</v>
      </c>
      <c r="E8106" s="45">
        <v>23</v>
      </c>
      <c r="F8106" s="44">
        <v>7</v>
      </c>
      <c r="G8106" s="45">
        <v>2</v>
      </c>
      <c r="H8106" s="2">
        <v>44311.958512629579</v>
      </c>
      <c r="AB8106">
        <v>196169</v>
      </c>
      <c r="AC8106">
        <v>44313.737245370372</v>
      </c>
      <c r="AE8106">
        <v>196169</v>
      </c>
      <c r="AF8106" s="21">
        <v>44313.737245370372</v>
      </c>
      <c r="AG8106"/>
    </row>
    <row r="8107" spans="1:33" x14ac:dyDescent="0.25">
      <c r="A8107">
        <v>27536</v>
      </c>
      <c r="B8107" s="2">
        <v>44311.877895443584</v>
      </c>
      <c r="C8107">
        <v>16065</v>
      </c>
      <c r="D8107">
        <v>439981</v>
      </c>
      <c r="E8107" s="45">
        <v>22</v>
      </c>
      <c r="F8107" s="44">
        <v>7</v>
      </c>
      <c r="G8107" s="45">
        <v>1</v>
      </c>
      <c r="H8107" s="2">
        <v>44311.919562110248</v>
      </c>
      <c r="AB8107">
        <v>196205</v>
      </c>
      <c r="AC8107">
        <v>44407.628020833334</v>
      </c>
      <c r="AE8107">
        <v>196205</v>
      </c>
      <c r="AF8107" s="21">
        <v>44407.628020833334</v>
      </c>
      <c r="AG8107"/>
    </row>
    <row r="8108" spans="1:33" x14ac:dyDescent="0.25">
      <c r="A8108">
        <v>27540</v>
      </c>
      <c r="B8108" s="2">
        <v>44311.878828478963</v>
      </c>
      <c r="C8108">
        <v>73725</v>
      </c>
      <c r="D8108">
        <v>351192</v>
      </c>
      <c r="E8108" s="45">
        <v>21</v>
      </c>
      <c r="F8108" s="44">
        <v>7</v>
      </c>
      <c r="G8108" s="45">
        <v>0</v>
      </c>
      <c r="H8108" s="2">
        <v>44311.878828478963</v>
      </c>
      <c r="AB8108">
        <v>196259</v>
      </c>
      <c r="AC8108">
        <v>44346.144652777781</v>
      </c>
      <c r="AE8108">
        <v>196259</v>
      </c>
      <c r="AF8108" s="21">
        <v>44346.144652777781</v>
      </c>
      <c r="AG8108"/>
    </row>
    <row r="8109" spans="1:33" x14ac:dyDescent="0.25">
      <c r="A8109">
        <v>27543</v>
      </c>
      <c r="B8109" s="2">
        <v>44311.883541367839</v>
      </c>
      <c r="C8109">
        <v>35539</v>
      </c>
      <c r="D8109">
        <v>154256</v>
      </c>
      <c r="E8109" s="45">
        <v>23</v>
      </c>
      <c r="F8109" s="44">
        <v>7</v>
      </c>
      <c r="G8109" s="45">
        <v>2</v>
      </c>
      <c r="H8109" s="2">
        <v>44311.966874701175</v>
      </c>
      <c r="AB8109">
        <v>196279</v>
      </c>
      <c r="AC8109">
        <v>44404.654317129629</v>
      </c>
      <c r="AE8109">
        <v>196279</v>
      </c>
      <c r="AF8109" s="21">
        <v>44404.654317129629</v>
      </c>
      <c r="AG8109"/>
    </row>
    <row r="8110" spans="1:33" x14ac:dyDescent="0.25">
      <c r="A8110">
        <v>27547</v>
      </c>
      <c r="B8110" s="2">
        <v>44311.884491909383</v>
      </c>
      <c r="C8110">
        <v>284314</v>
      </c>
      <c r="D8110">
        <v>454139</v>
      </c>
      <c r="E8110" s="45">
        <v>23</v>
      </c>
      <c r="F8110" s="44">
        <v>7</v>
      </c>
      <c r="G8110" s="45">
        <v>2</v>
      </c>
      <c r="H8110" s="2">
        <v>44311.967825242718</v>
      </c>
      <c r="AB8110">
        <v>196321</v>
      </c>
      <c r="AC8110">
        <v>44372.797118055554</v>
      </c>
      <c r="AE8110">
        <v>196321</v>
      </c>
      <c r="AF8110" s="21">
        <v>44372.797118055554</v>
      </c>
      <c r="AG8110"/>
    </row>
    <row r="8111" spans="1:33" x14ac:dyDescent="0.25">
      <c r="A8111">
        <v>27551</v>
      </c>
      <c r="B8111" s="2">
        <v>44311.884853663745</v>
      </c>
      <c r="C8111">
        <v>146236</v>
      </c>
      <c r="D8111">
        <v>250679</v>
      </c>
      <c r="E8111" s="45">
        <v>21</v>
      </c>
      <c r="F8111" s="44">
        <v>7</v>
      </c>
      <c r="G8111" s="45">
        <v>0</v>
      </c>
      <c r="H8111" s="2">
        <v>44311.884853663745</v>
      </c>
      <c r="AB8111">
        <v>196342</v>
      </c>
      <c r="AC8111">
        <v>44309.892581018517</v>
      </c>
      <c r="AE8111">
        <v>196342</v>
      </c>
      <c r="AF8111" s="21">
        <v>44309.892581018517</v>
      </c>
      <c r="AG8111"/>
    </row>
    <row r="8112" spans="1:33" x14ac:dyDescent="0.25">
      <c r="A8112">
        <v>27556</v>
      </c>
      <c r="B8112" s="2">
        <v>44311.888271736811</v>
      </c>
      <c r="C8112">
        <v>188297</v>
      </c>
      <c r="D8112">
        <v>118549</v>
      </c>
      <c r="E8112" s="45">
        <v>16</v>
      </c>
      <c r="F8112" s="44">
        <v>7</v>
      </c>
      <c r="G8112" s="45">
        <v>-5</v>
      </c>
      <c r="H8112" s="2">
        <v>44311.679938403475</v>
      </c>
      <c r="AB8112">
        <v>196365</v>
      </c>
      <c r="AC8112">
        <v>44308.470659722225</v>
      </c>
      <c r="AE8112">
        <v>196365</v>
      </c>
      <c r="AF8112" s="21">
        <v>44308.470659722225</v>
      </c>
      <c r="AG8112"/>
    </row>
    <row r="8113" spans="1:33" x14ac:dyDescent="0.25">
      <c r="A8113">
        <v>27559</v>
      </c>
      <c r="B8113" s="2">
        <v>44311.889004181037</v>
      </c>
      <c r="C8113">
        <v>31349</v>
      </c>
      <c r="D8113">
        <v>250679</v>
      </c>
      <c r="E8113" s="45">
        <v>3</v>
      </c>
      <c r="F8113" s="44">
        <v>1</v>
      </c>
      <c r="G8113" s="45">
        <v>6</v>
      </c>
      <c r="H8113" s="2">
        <v>44312.139004181037</v>
      </c>
      <c r="AB8113">
        <v>196386</v>
      </c>
      <c r="AC8113">
        <v>44374.359814814816</v>
      </c>
      <c r="AE8113">
        <v>196386</v>
      </c>
      <c r="AF8113" s="21">
        <v>44374.359814814816</v>
      </c>
      <c r="AG8113"/>
    </row>
    <row r="8114" spans="1:33" x14ac:dyDescent="0.25">
      <c r="A8114">
        <v>27564</v>
      </c>
      <c r="B8114" s="2">
        <v>44311.893391585763</v>
      </c>
      <c r="C8114">
        <v>106559</v>
      </c>
      <c r="D8114">
        <v>308577</v>
      </c>
      <c r="E8114" s="45">
        <v>21</v>
      </c>
      <c r="F8114" s="44">
        <v>7</v>
      </c>
      <c r="G8114" s="45">
        <v>0</v>
      </c>
      <c r="H8114" s="2">
        <v>44311.893391585763</v>
      </c>
      <c r="AB8114">
        <v>196445</v>
      </c>
      <c r="AC8114">
        <v>44311.618645833332</v>
      </c>
      <c r="AE8114">
        <v>196445</v>
      </c>
      <c r="AF8114" s="21">
        <v>44311.618645833332</v>
      </c>
      <c r="AG8114"/>
    </row>
    <row r="8115" spans="1:33" x14ac:dyDescent="0.25">
      <c r="A8115">
        <v>27569</v>
      </c>
      <c r="B8115" s="2">
        <v>44311.894131290625</v>
      </c>
      <c r="C8115">
        <v>133368</v>
      </c>
      <c r="D8115">
        <v>436459</v>
      </c>
      <c r="E8115" s="45">
        <v>3</v>
      </c>
      <c r="F8115" s="44">
        <v>1</v>
      </c>
      <c r="G8115" s="45">
        <v>6</v>
      </c>
      <c r="H8115" s="2">
        <v>44312.144131290625</v>
      </c>
      <c r="AB8115">
        <v>196502</v>
      </c>
      <c r="AC8115">
        <v>44339.628425925926</v>
      </c>
      <c r="AE8115">
        <v>196502</v>
      </c>
      <c r="AF8115" s="21">
        <v>44339.628425925926</v>
      </c>
      <c r="AG8115"/>
    </row>
    <row r="8116" spans="1:33" x14ac:dyDescent="0.25">
      <c r="A8116">
        <v>27571</v>
      </c>
      <c r="B8116" s="2">
        <v>44311.894985808896</v>
      </c>
      <c r="C8116">
        <v>88878</v>
      </c>
      <c r="D8116">
        <v>316436</v>
      </c>
      <c r="E8116" s="45">
        <v>0</v>
      </c>
      <c r="F8116" s="44">
        <v>1</v>
      </c>
      <c r="G8116" s="45">
        <v>3</v>
      </c>
      <c r="H8116" s="2">
        <v>44312.019985808896</v>
      </c>
      <c r="AB8116">
        <v>196524</v>
      </c>
      <c r="AC8116">
        <v>44309.776886574073</v>
      </c>
      <c r="AE8116">
        <v>196524</v>
      </c>
      <c r="AF8116" s="21">
        <v>44309.776886574073</v>
      </c>
      <c r="AG8116"/>
    </row>
    <row r="8117" spans="1:33" x14ac:dyDescent="0.25">
      <c r="A8117">
        <v>27575</v>
      </c>
      <c r="B8117" s="2">
        <v>44311.896664326916</v>
      </c>
      <c r="C8117">
        <v>265159</v>
      </c>
      <c r="D8117">
        <v>458081</v>
      </c>
      <c r="E8117" s="45">
        <v>21</v>
      </c>
      <c r="F8117" s="44">
        <v>7</v>
      </c>
      <c r="G8117" s="45">
        <v>0</v>
      </c>
      <c r="H8117" s="2">
        <v>44311.896664326916</v>
      </c>
      <c r="AB8117">
        <v>196525</v>
      </c>
      <c r="AC8117">
        <v>44308.555613425924</v>
      </c>
      <c r="AE8117">
        <v>196525</v>
      </c>
      <c r="AF8117" s="21">
        <v>44308.555613425924</v>
      </c>
      <c r="AG8117"/>
    </row>
    <row r="8118" spans="1:33" x14ac:dyDescent="0.25">
      <c r="A8118">
        <v>27578</v>
      </c>
      <c r="B8118" s="2">
        <v>44311.903504854374</v>
      </c>
      <c r="C8118">
        <v>105970</v>
      </c>
      <c r="D8118">
        <v>409853</v>
      </c>
      <c r="E8118" s="45">
        <v>22</v>
      </c>
      <c r="F8118" s="44">
        <v>7</v>
      </c>
      <c r="G8118" s="45">
        <v>1</v>
      </c>
      <c r="H8118" s="2">
        <v>44311.945171521038</v>
      </c>
      <c r="AB8118">
        <v>196538</v>
      </c>
      <c r="AC8118">
        <v>44308.937893518516</v>
      </c>
      <c r="AE8118">
        <v>196538</v>
      </c>
      <c r="AF8118" s="21">
        <v>44308.937893518516</v>
      </c>
      <c r="AG8118"/>
    </row>
    <row r="8119" spans="1:33" x14ac:dyDescent="0.25">
      <c r="A8119">
        <v>27581</v>
      </c>
      <c r="B8119" s="2">
        <v>44311.905453657644</v>
      </c>
      <c r="C8119">
        <v>91926</v>
      </c>
      <c r="D8119">
        <v>347393</v>
      </c>
      <c r="E8119" s="45">
        <v>3</v>
      </c>
      <c r="F8119" s="44">
        <v>1</v>
      </c>
      <c r="G8119" s="45">
        <v>6</v>
      </c>
      <c r="H8119" s="2">
        <v>44312.155453657644</v>
      </c>
      <c r="AB8119">
        <v>196644</v>
      </c>
      <c r="AC8119">
        <v>44293.660787037035</v>
      </c>
      <c r="AE8119">
        <v>196644</v>
      </c>
      <c r="AF8119" s="21">
        <v>44293.660787037035</v>
      </c>
      <c r="AG8119"/>
    </row>
    <row r="8120" spans="1:33" x14ac:dyDescent="0.25">
      <c r="A8120">
        <v>27584</v>
      </c>
      <c r="B8120" s="2">
        <v>44311.909176915797</v>
      </c>
      <c r="C8120">
        <v>211431</v>
      </c>
      <c r="D8120">
        <v>226626</v>
      </c>
      <c r="E8120" s="45">
        <v>1</v>
      </c>
      <c r="F8120" s="44">
        <v>1</v>
      </c>
      <c r="G8120" s="45">
        <v>4</v>
      </c>
      <c r="H8120" s="2">
        <v>44312.075843582461</v>
      </c>
      <c r="AB8120">
        <v>196663</v>
      </c>
      <c r="AC8120">
        <v>44316.927777777775</v>
      </c>
      <c r="AE8120">
        <v>196663</v>
      </c>
      <c r="AF8120" s="21">
        <v>44316.927777777775</v>
      </c>
      <c r="AG8120"/>
    </row>
    <row r="8121" spans="1:33" x14ac:dyDescent="0.25">
      <c r="A8121">
        <v>27586</v>
      </c>
      <c r="B8121" s="2">
        <v>44311.915646839807</v>
      </c>
      <c r="C8121">
        <v>27963</v>
      </c>
      <c r="D8121">
        <v>104958</v>
      </c>
      <c r="E8121" s="45">
        <v>22</v>
      </c>
      <c r="F8121" s="44">
        <v>7</v>
      </c>
      <c r="G8121" s="45">
        <v>1</v>
      </c>
      <c r="H8121" s="2">
        <v>44311.957313506471</v>
      </c>
      <c r="AB8121">
        <v>196733</v>
      </c>
      <c r="AC8121">
        <v>44315.767997685187</v>
      </c>
      <c r="AE8121">
        <v>196733</v>
      </c>
      <c r="AF8121" s="21">
        <v>44315.767997685187</v>
      </c>
      <c r="AG8121"/>
    </row>
    <row r="8122" spans="1:33" x14ac:dyDescent="0.25">
      <c r="A8122">
        <v>27591</v>
      </c>
      <c r="B8122" s="2">
        <v>44311.918179876098</v>
      </c>
      <c r="C8122">
        <v>226959</v>
      </c>
      <c r="D8122">
        <v>466414</v>
      </c>
      <c r="E8122" s="45">
        <v>22</v>
      </c>
      <c r="F8122" s="44">
        <v>7</v>
      </c>
      <c r="G8122" s="45">
        <v>0</v>
      </c>
      <c r="H8122" s="2">
        <v>44311.918179876098</v>
      </c>
      <c r="AB8122">
        <v>196741</v>
      </c>
      <c r="AC8122">
        <v>44346.937083333331</v>
      </c>
      <c r="AE8122">
        <v>196741</v>
      </c>
      <c r="AF8122" s="21">
        <v>44346.937083333331</v>
      </c>
      <c r="AG8122"/>
    </row>
    <row r="8123" spans="1:33" x14ac:dyDescent="0.25">
      <c r="A8123">
        <v>27593</v>
      </c>
      <c r="B8123" s="2">
        <v>44311.919309060948</v>
      </c>
      <c r="C8123">
        <v>128519</v>
      </c>
      <c r="D8123">
        <v>170185</v>
      </c>
      <c r="E8123" s="45">
        <v>5</v>
      </c>
      <c r="F8123" s="44">
        <v>1</v>
      </c>
      <c r="G8123" s="45">
        <v>7</v>
      </c>
      <c r="H8123" s="2">
        <v>44312.210975727612</v>
      </c>
      <c r="AB8123">
        <v>196755</v>
      </c>
      <c r="AC8123">
        <v>44343.7028587963</v>
      </c>
      <c r="AE8123">
        <v>196755</v>
      </c>
      <c r="AF8123" s="21">
        <v>44343.7028587963</v>
      </c>
      <c r="AG8123"/>
    </row>
    <row r="8124" spans="1:33" x14ac:dyDescent="0.25">
      <c r="A8124">
        <v>27596</v>
      </c>
      <c r="B8124" s="2">
        <v>44311.920163579212</v>
      </c>
      <c r="C8124">
        <v>150603</v>
      </c>
      <c r="D8124">
        <v>407315</v>
      </c>
      <c r="E8124" s="45">
        <v>0</v>
      </c>
      <c r="F8124" s="44">
        <v>1</v>
      </c>
      <c r="G8124" s="45">
        <v>2</v>
      </c>
      <c r="H8124" s="2">
        <v>44312.003496912548</v>
      </c>
      <c r="AB8124">
        <v>196771</v>
      </c>
      <c r="AC8124">
        <v>44304.248159722221</v>
      </c>
      <c r="AE8124">
        <v>196771</v>
      </c>
      <c r="AF8124" s="21">
        <v>44304.248159722221</v>
      </c>
      <c r="AG8124"/>
    </row>
    <row r="8125" spans="1:33" x14ac:dyDescent="0.25">
      <c r="A8125">
        <v>27601</v>
      </c>
      <c r="B8125" s="2">
        <v>44311.922086245308</v>
      </c>
      <c r="C8125">
        <v>299102</v>
      </c>
      <c r="D8125">
        <v>444546</v>
      </c>
      <c r="E8125" s="45">
        <v>0</v>
      </c>
      <c r="F8125" s="44">
        <v>1</v>
      </c>
      <c r="G8125" s="45">
        <v>2</v>
      </c>
      <c r="H8125" s="2">
        <v>44312.005419578643</v>
      </c>
      <c r="AB8125">
        <v>196804</v>
      </c>
      <c r="AC8125">
        <v>44361.865879629629</v>
      </c>
      <c r="AE8125">
        <v>196804</v>
      </c>
      <c r="AF8125" s="21">
        <v>44361.865879629629</v>
      </c>
      <c r="AG8125"/>
    </row>
    <row r="8126" spans="1:33" x14ac:dyDescent="0.25">
      <c r="A8126">
        <v>27604</v>
      </c>
      <c r="B8126" s="2">
        <v>44311.925382244328</v>
      </c>
      <c r="C8126">
        <v>167483</v>
      </c>
      <c r="D8126">
        <v>106160</v>
      </c>
      <c r="E8126" s="45">
        <v>0</v>
      </c>
      <c r="F8126" s="44">
        <v>1</v>
      </c>
      <c r="G8126" s="45">
        <v>2</v>
      </c>
      <c r="H8126" s="2">
        <v>44312.008715577664</v>
      </c>
      <c r="AB8126">
        <v>196808</v>
      </c>
      <c r="AC8126">
        <v>44297.822604166664</v>
      </c>
      <c r="AE8126">
        <v>196808</v>
      </c>
      <c r="AF8126" s="21">
        <v>44297.822604166664</v>
      </c>
      <c r="AG8126"/>
    </row>
    <row r="8127" spans="1:33" x14ac:dyDescent="0.25">
      <c r="A8127">
        <v>27606</v>
      </c>
      <c r="B8127" s="2">
        <v>44311.925754045311</v>
      </c>
      <c r="C8127">
        <v>135141</v>
      </c>
      <c r="D8127">
        <v>18748</v>
      </c>
      <c r="E8127" s="45">
        <v>22</v>
      </c>
      <c r="F8127" s="44">
        <v>7</v>
      </c>
      <c r="G8127" s="45">
        <v>0</v>
      </c>
      <c r="H8127" s="2">
        <v>44311.925754045311</v>
      </c>
      <c r="AB8127">
        <v>196827</v>
      </c>
      <c r="AC8127">
        <v>44331.832708333335</v>
      </c>
      <c r="AE8127">
        <v>196827</v>
      </c>
      <c r="AF8127" s="21">
        <v>44331.832708333335</v>
      </c>
      <c r="AG8127"/>
    </row>
    <row r="8128" spans="1:33" x14ac:dyDescent="0.25">
      <c r="A8128">
        <v>27608</v>
      </c>
      <c r="B8128" s="2">
        <v>44311.928678243356</v>
      </c>
      <c r="C8128">
        <v>65546</v>
      </c>
      <c r="D8128">
        <v>467908</v>
      </c>
      <c r="E8128" s="45">
        <v>9</v>
      </c>
      <c r="F8128" s="44">
        <v>1</v>
      </c>
      <c r="G8128" s="45">
        <v>11</v>
      </c>
      <c r="H8128" s="2">
        <v>44312.387011576691</v>
      </c>
      <c r="AB8128">
        <v>196853</v>
      </c>
      <c r="AC8128">
        <v>44313.083113425928</v>
      </c>
      <c r="AE8128">
        <v>196853</v>
      </c>
      <c r="AF8128" s="21">
        <v>44313.083113425928</v>
      </c>
      <c r="AG8128"/>
    </row>
    <row r="8129" spans="1:33" x14ac:dyDescent="0.25">
      <c r="A8129">
        <v>27609</v>
      </c>
      <c r="B8129" s="2">
        <v>44311.929227576526</v>
      </c>
      <c r="C8129">
        <v>142050</v>
      </c>
      <c r="D8129">
        <v>154256</v>
      </c>
      <c r="E8129" s="45">
        <v>0</v>
      </c>
      <c r="F8129" s="44">
        <v>1</v>
      </c>
      <c r="G8129" s="45">
        <v>2</v>
      </c>
      <c r="H8129" s="2">
        <v>44312.012560909861</v>
      </c>
      <c r="AB8129">
        <v>196897</v>
      </c>
      <c r="AC8129">
        <v>44317.546527777777</v>
      </c>
      <c r="AE8129">
        <v>196897</v>
      </c>
      <c r="AF8129" s="21">
        <v>44317.546527777777</v>
      </c>
      <c r="AG8129"/>
    </row>
    <row r="8130" spans="1:33" x14ac:dyDescent="0.25">
      <c r="A8130">
        <v>27610</v>
      </c>
      <c r="B8130" s="2">
        <v>44311.930722983489</v>
      </c>
      <c r="C8130">
        <v>268456</v>
      </c>
      <c r="D8130">
        <v>81226</v>
      </c>
      <c r="E8130" s="45">
        <v>23</v>
      </c>
      <c r="F8130" s="44">
        <v>7</v>
      </c>
      <c r="G8130" s="45">
        <v>1</v>
      </c>
      <c r="H8130" s="2">
        <v>44311.972389650153</v>
      </c>
      <c r="AB8130">
        <v>196922</v>
      </c>
      <c r="AC8130">
        <v>44336.858599537038</v>
      </c>
      <c r="AE8130">
        <v>196922</v>
      </c>
      <c r="AF8130" s="21">
        <v>44336.858599537038</v>
      </c>
      <c r="AG8130"/>
    </row>
    <row r="8131" spans="1:33" x14ac:dyDescent="0.25">
      <c r="A8131">
        <v>27613</v>
      </c>
      <c r="B8131" s="2">
        <v>44311.933469649339</v>
      </c>
      <c r="C8131">
        <v>186356</v>
      </c>
      <c r="D8131">
        <v>366945</v>
      </c>
      <c r="E8131" s="45">
        <v>10</v>
      </c>
      <c r="F8131" s="44">
        <v>1</v>
      </c>
      <c r="G8131" s="45">
        <v>12</v>
      </c>
      <c r="H8131" s="2">
        <v>44312.433469649339</v>
      </c>
      <c r="AB8131">
        <v>196947</v>
      </c>
      <c r="AC8131">
        <v>44324.244120370371</v>
      </c>
      <c r="AE8131">
        <v>196947</v>
      </c>
      <c r="AF8131" s="21">
        <v>44324.244120370371</v>
      </c>
      <c r="AG8131"/>
    </row>
    <row r="8132" spans="1:33" x14ac:dyDescent="0.25">
      <c r="A8132">
        <v>27614</v>
      </c>
      <c r="B8132" s="2">
        <v>44311.936185796687</v>
      </c>
      <c r="C8132">
        <v>336182</v>
      </c>
      <c r="D8132">
        <v>452176</v>
      </c>
      <c r="E8132" s="45">
        <v>0</v>
      </c>
      <c r="F8132" s="44">
        <v>1</v>
      </c>
      <c r="G8132" s="45">
        <v>2</v>
      </c>
      <c r="H8132" s="2">
        <v>44312.019519130023</v>
      </c>
      <c r="AB8132">
        <v>196958</v>
      </c>
      <c r="AC8132">
        <v>44324.709826388891</v>
      </c>
      <c r="AE8132">
        <v>196958</v>
      </c>
      <c r="AF8132" s="21">
        <v>44324.709826388891</v>
      </c>
      <c r="AG8132"/>
    </row>
    <row r="8133" spans="1:33" x14ac:dyDescent="0.25">
      <c r="A8133">
        <v>27615</v>
      </c>
      <c r="B8133" s="2">
        <v>44311.939103559875</v>
      </c>
      <c r="C8133">
        <v>176130</v>
      </c>
      <c r="D8133">
        <v>254768</v>
      </c>
      <c r="E8133" s="45">
        <v>23</v>
      </c>
      <c r="F8133" s="44">
        <v>7</v>
      </c>
      <c r="G8133" s="45">
        <v>1</v>
      </c>
      <c r="H8133" s="2">
        <v>44311.980770226539</v>
      </c>
      <c r="AB8133">
        <v>196965</v>
      </c>
      <c r="AC8133">
        <v>44345.55982638889</v>
      </c>
      <c r="AE8133">
        <v>196965</v>
      </c>
      <c r="AF8133" s="21">
        <v>44345.55982638889</v>
      </c>
      <c r="AG8133"/>
    </row>
    <row r="8134" spans="1:33" x14ac:dyDescent="0.25">
      <c r="A8134">
        <v>27618</v>
      </c>
      <c r="B8134" s="2">
        <v>44311.940317152104</v>
      </c>
      <c r="C8134">
        <v>169930</v>
      </c>
      <c r="D8134">
        <v>286726</v>
      </c>
      <c r="E8134" s="45">
        <v>22</v>
      </c>
      <c r="F8134" s="44">
        <v>7</v>
      </c>
      <c r="G8134" s="45">
        <v>0</v>
      </c>
      <c r="H8134" s="2">
        <v>44311.940317152104</v>
      </c>
      <c r="AB8134">
        <v>196972</v>
      </c>
      <c r="AC8134">
        <v>44310.521412037036</v>
      </c>
      <c r="AE8134">
        <v>196972</v>
      </c>
      <c r="AF8134" s="21">
        <v>44310.521412037036</v>
      </c>
      <c r="AG8134"/>
    </row>
    <row r="8135" spans="1:33" x14ac:dyDescent="0.25">
      <c r="A8135">
        <v>27619</v>
      </c>
      <c r="B8135" s="2">
        <v>44311.941862239451</v>
      </c>
      <c r="C8135">
        <v>178788</v>
      </c>
      <c r="D8135">
        <v>154681</v>
      </c>
      <c r="E8135" s="45">
        <v>22</v>
      </c>
      <c r="F8135" s="44">
        <v>7</v>
      </c>
      <c r="G8135" s="45">
        <v>0</v>
      </c>
      <c r="H8135" s="2">
        <v>44311.941862239451</v>
      </c>
      <c r="AB8135">
        <v>197008</v>
      </c>
      <c r="AC8135">
        <v>44342.693553240744</v>
      </c>
      <c r="AE8135">
        <v>197008</v>
      </c>
      <c r="AF8135" s="21">
        <v>44342.693553240744</v>
      </c>
      <c r="AG8135"/>
    </row>
    <row r="8136" spans="1:33" x14ac:dyDescent="0.25">
      <c r="A8136">
        <v>27622</v>
      </c>
      <c r="B8136" s="2">
        <v>44311.941935275077</v>
      </c>
      <c r="C8136">
        <v>147237</v>
      </c>
      <c r="D8136">
        <v>153893</v>
      </c>
      <c r="E8136" s="45">
        <v>22</v>
      </c>
      <c r="F8136" s="44">
        <v>7</v>
      </c>
      <c r="G8136" s="45">
        <v>0</v>
      </c>
      <c r="H8136" s="2">
        <v>44311.941935275077</v>
      </c>
      <c r="AB8136">
        <v>197037</v>
      </c>
      <c r="AC8136">
        <v>44417.807627314818</v>
      </c>
      <c r="AE8136">
        <v>197037</v>
      </c>
      <c r="AF8136" s="21">
        <v>44417.807627314818</v>
      </c>
      <c r="AG8136"/>
    </row>
    <row r="8137" spans="1:33" x14ac:dyDescent="0.25">
      <c r="A8137">
        <v>27623</v>
      </c>
      <c r="B8137" s="2">
        <v>44311.943553398058</v>
      </c>
      <c r="C8137">
        <v>245598</v>
      </c>
      <c r="D8137">
        <v>35297</v>
      </c>
      <c r="E8137" s="45">
        <v>2</v>
      </c>
      <c r="F8137" s="44">
        <v>1</v>
      </c>
      <c r="G8137" s="45">
        <v>4</v>
      </c>
      <c r="H8137" s="2">
        <v>44312.110220064722</v>
      </c>
      <c r="AB8137">
        <v>197073</v>
      </c>
      <c r="AC8137">
        <v>44308.672523148147</v>
      </c>
      <c r="AE8137">
        <v>197073</v>
      </c>
      <c r="AF8137" s="21">
        <v>44308.672523148147</v>
      </c>
      <c r="AG8137"/>
    </row>
    <row r="8138" spans="1:33" x14ac:dyDescent="0.25">
      <c r="A8138">
        <v>27627</v>
      </c>
      <c r="B8138" s="2">
        <v>44311.945171521038</v>
      </c>
      <c r="C8138">
        <v>62351</v>
      </c>
      <c r="D8138">
        <v>105558</v>
      </c>
      <c r="E8138" s="45">
        <v>22</v>
      </c>
      <c r="F8138" s="44">
        <v>7</v>
      </c>
      <c r="G8138" s="45">
        <v>0</v>
      </c>
      <c r="H8138" s="2">
        <v>44311.945171521038</v>
      </c>
      <c r="AB8138">
        <v>197134</v>
      </c>
      <c r="AC8138">
        <v>44309.793067129627</v>
      </c>
      <c r="AE8138">
        <v>197134</v>
      </c>
      <c r="AF8138" s="21">
        <v>44309.793067129627</v>
      </c>
      <c r="AG8138"/>
    </row>
    <row r="8139" spans="1:33" x14ac:dyDescent="0.25">
      <c r="A8139">
        <v>27632</v>
      </c>
      <c r="B8139" s="2">
        <v>44311.946385113268</v>
      </c>
      <c r="C8139">
        <v>93877</v>
      </c>
      <c r="D8139">
        <v>411922</v>
      </c>
      <c r="E8139" s="45">
        <v>1</v>
      </c>
      <c r="F8139" s="44">
        <v>1</v>
      </c>
      <c r="G8139" s="45">
        <v>3</v>
      </c>
      <c r="H8139" s="2">
        <v>44312.071385113268</v>
      </c>
      <c r="AB8139">
        <v>197137</v>
      </c>
      <c r="AC8139">
        <v>44341.040335648147</v>
      </c>
      <c r="AE8139">
        <v>197137</v>
      </c>
      <c r="AF8139" s="21">
        <v>44341.040335648147</v>
      </c>
      <c r="AG8139"/>
    </row>
    <row r="8140" spans="1:33" x14ac:dyDescent="0.25">
      <c r="A8140">
        <v>27637</v>
      </c>
      <c r="B8140" s="2">
        <v>44311.946789644011</v>
      </c>
      <c r="C8140">
        <v>94859</v>
      </c>
      <c r="D8140">
        <v>351192</v>
      </c>
      <c r="E8140" s="45">
        <v>18</v>
      </c>
      <c r="F8140" s="44">
        <v>7</v>
      </c>
      <c r="G8140" s="45">
        <v>-4</v>
      </c>
      <c r="H8140" s="2">
        <v>44311.780122977347</v>
      </c>
      <c r="AB8140">
        <v>197175</v>
      </c>
      <c r="AC8140">
        <v>44374.764745370368</v>
      </c>
      <c r="AE8140">
        <v>197175</v>
      </c>
      <c r="AF8140" s="21">
        <v>44374.764745370368</v>
      </c>
      <c r="AG8140"/>
    </row>
    <row r="8141" spans="1:33" x14ac:dyDescent="0.25">
      <c r="A8141">
        <v>27639</v>
      </c>
      <c r="B8141" s="2">
        <v>44311.949666666667</v>
      </c>
      <c r="C8141">
        <v>241109</v>
      </c>
      <c r="D8141">
        <v>316155</v>
      </c>
      <c r="E8141" s="45">
        <v>3</v>
      </c>
      <c r="F8141" s="44">
        <v>1</v>
      </c>
      <c r="G8141" s="45">
        <v>5</v>
      </c>
      <c r="H8141" s="2">
        <v>44312.158000000003</v>
      </c>
      <c r="AB8141">
        <v>197220</v>
      </c>
      <c r="AC8141">
        <v>44316.555613425924</v>
      </c>
      <c r="AE8141">
        <v>197220</v>
      </c>
      <c r="AF8141" s="21">
        <v>44316.555613425924</v>
      </c>
      <c r="AG8141"/>
    </row>
    <row r="8142" spans="1:33" x14ac:dyDescent="0.25">
      <c r="A8142">
        <v>27640</v>
      </c>
      <c r="B8142" s="2">
        <v>44311.950956755274</v>
      </c>
      <c r="C8142">
        <v>303510</v>
      </c>
      <c r="D8142">
        <v>241927</v>
      </c>
      <c r="E8142" s="45">
        <v>0</v>
      </c>
      <c r="F8142" s="44">
        <v>1</v>
      </c>
      <c r="G8142" s="45">
        <v>2</v>
      </c>
      <c r="H8142" s="2">
        <v>44312.03429008861</v>
      </c>
      <c r="AB8142">
        <v>197229</v>
      </c>
      <c r="AC8142">
        <v>44341.543067129627</v>
      </c>
      <c r="AE8142">
        <v>197229</v>
      </c>
      <c r="AF8142" s="21">
        <v>44341.543067129627</v>
      </c>
      <c r="AG8142"/>
    </row>
    <row r="8143" spans="1:33" x14ac:dyDescent="0.25">
      <c r="A8143">
        <v>27644</v>
      </c>
      <c r="B8143" s="2">
        <v>44311.951644012945</v>
      </c>
      <c r="C8143">
        <v>100173</v>
      </c>
      <c r="D8143">
        <v>401945</v>
      </c>
      <c r="E8143" s="45">
        <v>18</v>
      </c>
      <c r="F8143" s="44">
        <v>7</v>
      </c>
      <c r="G8143" s="45">
        <v>-4</v>
      </c>
      <c r="H8143" s="2">
        <v>44311.78497734628</v>
      </c>
      <c r="AB8143">
        <v>197343</v>
      </c>
      <c r="AC8143">
        <v>44344.93546296296</v>
      </c>
      <c r="AE8143">
        <v>197343</v>
      </c>
      <c r="AF8143" s="21">
        <v>44344.93546296296</v>
      </c>
      <c r="AG8143"/>
    </row>
    <row r="8144" spans="1:33" x14ac:dyDescent="0.25">
      <c r="A8144">
        <v>27645</v>
      </c>
      <c r="B8144" s="2">
        <v>44311.951644012945</v>
      </c>
      <c r="C8144">
        <v>291657</v>
      </c>
      <c r="D8144">
        <v>301748</v>
      </c>
      <c r="E8144" s="45">
        <v>22</v>
      </c>
      <c r="F8144" s="44">
        <v>7</v>
      </c>
      <c r="G8144" s="45">
        <v>0</v>
      </c>
      <c r="H8144" s="2">
        <v>44311.951644012945</v>
      </c>
      <c r="AB8144">
        <v>197344</v>
      </c>
      <c r="AC8144">
        <v>44376.2893287037</v>
      </c>
      <c r="AE8144">
        <v>197344</v>
      </c>
      <c r="AF8144" s="21">
        <v>44376.2893287037</v>
      </c>
      <c r="AG8144"/>
    </row>
    <row r="8145" spans="1:33" x14ac:dyDescent="0.25">
      <c r="A8145">
        <v>27646</v>
      </c>
      <c r="B8145" s="2">
        <v>44311.952757347331</v>
      </c>
      <c r="C8145">
        <v>19843</v>
      </c>
      <c r="D8145">
        <v>124253</v>
      </c>
      <c r="E8145" s="45">
        <v>23</v>
      </c>
      <c r="F8145" s="44">
        <v>7</v>
      </c>
      <c r="G8145" s="45">
        <v>1</v>
      </c>
      <c r="H8145" s="2">
        <v>44311.994424013996</v>
      </c>
      <c r="AB8145">
        <v>197352</v>
      </c>
      <c r="AC8145">
        <v>44344.693958333337</v>
      </c>
      <c r="AE8145">
        <v>197352</v>
      </c>
      <c r="AF8145" s="21">
        <v>44344.693958333337</v>
      </c>
      <c r="AG8145"/>
    </row>
    <row r="8146" spans="1:33" x14ac:dyDescent="0.25">
      <c r="A8146">
        <v>27650</v>
      </c>
      <c r="B8146" s="2">
        <v>44311.954405346842</v>
      </c>
      <c r="C8146">
        <v>194744</v>
      </c>
      <c r="D8146">
        <v>331902</v>
      </c>
      <c r="E8146" s="45">
        <v>23</v>
      </c>
      <c r="F8146" s="44">
        <v>7</v>
      </c>
      <c r="G8146" s="45">
        <v>1</v>
      </c>
      <c r="H8146" s="2">
        <v>44311.996072013506</v>
      </c>
      <c r="AB8146">
        <v>197370</v>
      </c>
      <c r="AC8146">
        <v>44309.889351851853</v>
      </c>
      <c r="AE8146">
        <v>197370</v>
      </c>
      <c r="AF8146" s="21">
        <v>44309.889351851853</v>
      </c>
      <c r="AG8146"/>
    </row>
    <row r="8147" spans="1:33" x14ac:dyDescent="0.25">
      <c r="A8147">
        <v>27651</v>
      </c>
      <c r="B8147" s="2">
        <v>44311.954880258898</v>
      </c>
      <c r="C8147">
        <v>255229</v>
      </c>
      <c r="D8147">
        <v>385636</v>
      </c>
      <c r="E8147" s="45">
        <v>22</v>
      </c>
      <c r="F8147" s="44">
        <v>7</v>
      </c>
      <c r="G8147" s="45">
        <v>0</v>
      </c>
      <c r="H8147" s="2">
        <v>44311.954880258898</v>
      </c>
      <c r="AB8147">
        <v>197384</v>
      </c>
      <c r="AC8147">
        <v>44308.764328703706</v>
      </c>
      <c r="AE8147">
        <v>197384</v>
      </c>
      <c r="AF8147" s="21">
        <v>44308.764328703706</v>
      </c>
      <c r="AG8147"/>
    </row>
    <row r="8148" spans="1:33" x14ac:dyDescent="0.25">
      <c r="A8148">
        <v>27656</v>
      </c>
      <c r="B8148" s="2">
        <v>44311.956572161012</v>
      </c>
      <c r="C8148">
        <v>146372</v>
      </c>
      <c r="D8148">
        <v>82901</v>
      </c>
      <c r="E8148" s="45">
        <v>14</v>
      </c>
      <c r="F8148" s="44">
        <v>7</v>
      </c>
      <c r="G8148" s="45">
        <v>-8</v>
      </c>
      <c r="H8148" s="2">
        <v>44311.623238827677</v>
      </c>
      <c r="AB8148">
        <v>197425</v>
      </c>
      <c r="AC8148">
        <v>44372.413217592592</v>
      </c>
      <c r="AE8148">
        <v>197425</v>
      </c>
      <c r="AF8148" s="21">
        <v>44372.413217592592</v>
      </c>
      <c r="AG8148"/>
    </row>
    <row r="8149" spans="1:33" x14ac:dyDescent="0.25">
      <c r="A8149">
        <v>27659</v>
      </c>
      <c r="B8149" s="2">
        <v>44311.957792901398</v>
      </c>
      <c r="C8149">
        <v>16507</v>
      </c>
      <c r="D8149">
        <v>154256</v>
      </c>
      <c r="E8149" s="45">
        <v>22</v>
      </c>
      <c r="F8149" s="44">
        <v>7</v>
      </c>
      <c r="G8149" s="45">
        <v>0</v>
      </c>
      <c r="H8149" s="2">
        <v>44311.957792901398</v>
      </c>
      <c r="AB8149">
        <v>197438</v>
      </c>
      <c r="AC8149">
        <v>44342.516770833332</v>
      </c>
      <c r="AE8149">
        <v>197438</v>
      </c>
      <c r="AF8149" s="21">
        <v>44342.516770833332</v>
      </c>
      <c r="AG8149"/>
    </row>
    <row r="8150" spans="1:33" x14ac:dyDescent="0.25">
      <c r="A8150">
        <v>27660</v>
      </c>
      <c r="B8150" s="2">
        <v>44311.959257789851</v>
      </c>
      <c r="C8150">
        <v>140255</v>
      </c>
      <c r="D8150">
        <v>230507</v>
      </c>
      <c r="E8150" s="45">
        <v>0</v>
      </c>
      <c r="F8150" s="44">
        <v>1</v>
      </c>
      <c r="G8150" s="45">
        <v>1</v>
      </c>
      <c r="H8150" s="2">
        <v>44312.000924456515</v>
      </c>
      <c r="AB8150">
        <v>197459</v>
      </c>
      <c r="AC8150">
        <v>44430.73238425926</v>
      </c>
      <c r="AE8150">
        <v>197459</v>
      </c>
      <c r="AF8150" s="21">
        <v>44430.73238425926</v>
      </c>
      <c r="AG8150"/>
    </row>
    <row r="8151" spans="1:33" x14ac:dyDescent="0.25">
      <c r="A8151">
        <v>27661</v>
      </c>
      <c r="B8151" s="2">
        <v>44311.959734627831</v>
      </c>
      <c r="C8151">
        <v>348064</v>
      </c>
      <c r="D8151">
        <v>335057</v>
      </c>
      <c r="E8151" s="45">
        <v>23</v>
      </c>
      <c r="F8151" s="44">
        <v>7</v>
      </c>
      <c r="G8151" s="45">
        <v>0</v>
      </c>
      <c r="H8151" s="2">
        <v>44311.959734627831</v>
      </c>
      <c r="AB8151">
        <v>197460</v>
      </c>
      <c r="AC8151">
        <v>44374.767581018517</v>
      </c>
      <c r="AE8151">
        <v>197460</v>
      </c>
      <c r="AF8151" s="21">
        <v>44374.767581018517</v>
      </c>
      <c r="AG8151"/>
    </row>
    <row r="8152" spans="1:33" x14ac:dyDescent="0.25">
      <c r="A8152">
        <v>27665</v>
      </c>
      <c r="B8152" s="2">
        <v>44311.960570085757</v>
      </c>
      <c r="C8152">
        <v>282869</v>
      </c>
      <c r="D8152">
        <v>111153</v>
      </c>
      <c r="E8152" s="45">
        <v>1</v>
      </c>
      <c r="F8152" s="44">
        <v>1</v>
      </c>
      <c r="G8152" s="45">
        <v>2</v>
      </c>
      <c r="H8152" s="2">
        <v>44312.043903419093</v>
      </c>
      <c r="AB8152">
        <v>197463</v>
      </c>
      <c r="AC8152">
        <v>44346.920532407406</v>
      </c>
      <c r="AE8152">
        <v>197463</v>
      </c>
      <c r="AF8152" s="21">
        <v>44346.920532407406</v>
      </c>
      <c r="AG8152"/>
    </row>
    <row r="8153" spans="1:33" x14ac:dyDescent="0.25">
      <c r="A8153">
        <v>27666</v>
      </c>
      <c r="B8153" s="2">
        <v>44311.961352750812</v>
      </c>
      <c r="C8153">
        <v>74874</v>
      </c>
      <c r="D8153">
        <v>250679</v>
      </c>
      <c r="E8153" s="45">
        <v>23</v>
      </c>
      <c r="F8153" s="44">
        <v>7</v>
      </c>
      <c r="G8153" s="45">
        <v>0</v>
      </c>
      <c r="H8153" s="2">
        <v>44311.961352750812</v>
      </c>
      <c r="AB8153">
        <v>197497</v>
      </c>
      <c r="AC8153">
        <v>44330.721064814818</v>
      </c>
      <c r="AE8153">
        <v>197497</v>
      </c>
      <c r="AF8153" s="21">
        <v>44330.721064814818</v>
      </c>
      <c r="AG8153"/>
    </row>
    <row r="8154" spans="1:33" x14ac:dyDescent="0.25">
      <c r="A8154">
        <v>27669</v>
      </c>
      <c r="B8154" s="2">
        <v>44311.961352750812</v>
      </c>
      <c r="C8154">
        <v>283559</v>
      </c>
      <c r="D8154">
        <v>40892</v>
      </c>
      <c r="E8154" s="45">
        <v>23</v>
      </c>
      <c r="F8154" s="44">
        <v>7</v>
      </c>
      <c r="G8154" s="45">
        <v>0</v>
      </c>
      <c r="H8154" s="2">
        <v>44311.961352750812</v>
      </c>
      <c r="AB8154">
        <v>197553</v>
      </c>
      <c r="AC8154">
        <v>44314.604560185187</v>
      </c>
      <c r="AE8154">
        <v>197553</v>
      </c>
      <c r="AF8154" s="21">
        <v>44314.604560185187</v>
      </c>
      <c r="AG8154"/>
    </row>
    <row r="8155" spans="1:33" x14ac:dyDescent="0.25">
      <c r="A8155">
        <v>27673</v>
      </c>
      <c r="B8155" s="2">
        <v>44311.96151615955</v>
      </c>
      <c r="C8155">
        <v>15310</v>
      </c>
      <c r="D8155">
        <v>21407</v>
      </c>
      <c r="E8155" s="45">
        <v>23</v>
      </c>
      <c r="F8155" s="44">
        <v>7</v>
      </c>
      <c r="G8155" s="45">
        <v>0</v>
      </c>
      <c r="H8155" s="2">
        <v>44311.96151615955</v>
      </c>
      <c r="AB8155">
        <v>197558</v>
      </c>
      <c r="AC8155">
        <v>44346.848506944443</v>
      </c>
      <c r="AE8155">
        <v>197558</v>
      </c>
      <c r="AF8155" s="21">
        <v>44346.848506944443</v>
      </c>
      <c r="AG8155"/>
    </row>
    <row r="8156" spans="1:33" x14ac:dyDescent="0.25">
      <c r="A8156">
        <v>27674</v>
      </c>
      <c r="B8156" s="2">
        <v>44311.961757281555</v>
      </c>
      <c r="C8156">
        <v>57180</v>
      </c>
      <c r="D8156">
        <v>351192</v>
      </c>
      <c r="E8156" s="45">
        <v>0</v>
      </c>
      <c r="F8156" s="44">
        <v>1</v>
      </c>
      <c r="G8156" s="45">
        <v>1</v>
      </c>
      <c r="H8156" s="2">
        <v>44312.003423948219</v>
      </c>
      <c r="AB8156">
        <v>197561</v>
      </c>
      <c r="AC8156">
        <v>44317.312997685185</v>
      </c>
      <c r="AE8156">
        <v>197561</v>
      </c>
      <c r="AF8156" s="21">
        <v>44317.312997685185</v>
      </c>
      <c r="AG8156"/>
    </row>
    <row r="8157" spans="1:33" x14ac:dyDescent="0.25">
      <c r="A8157">
        <v>27679</v>
      </c>
      <c r="B8157" s="2">
        <v>44311.962970873785</v>
      </c>
      <c r="C8157">
        <v>323821</v>
      </c>
      <c r="D8157">
        <v>118549</v>
      </c>
      <c r="E8157" s="45">
        <v>23</v>
      </c>
      <c r="F8157" s="44">
        <v>7</v>
      </c>
      <c r="G8157" s="45">
        <v>0</v>
      </c>
      <c r="H8157" s="2">
        <v>44311.962970873785</v>
      </c>
      <c r="AB8157">
        <v>197564</v>
      </c>
      <c r="AC8157">
        <v>44314.7</v>
      </c>
      <c r="AE8157">
        <v>197564</v>
      </c>
      <c r="AF8157" s="21">
        <v>44314.7</v>
      </c>
      <c r="AG8157"/>
    </row>
    <row r="8158" spans="1:33" x14ac:dyDescent="0.25">
      <c r="A8158">
        <v>27683</v>
      </c>
      <c r="B8158" s="2">
        <v>44311.966185491503</v>
      </c>
      <c r="C8158">
        <v>275610</v>
      </c>
      <c r="D8158">
        <v>258219</v>
      </c>
      <c r="E8158" s="45">
        <v>23</v>
      </c>
      <c r="F8158" s="44">
        <v>7</v>
      </c>
      <c r="G8158" s="45">
        <v>0</v>
      </c>
      <c r="H8158" s="2">
        <v>44311.966185491503</v>
      </c>
      <c r="AB8158">
        <v>197632</v>
      </c>
      <c r="AC8158">
        <v>44296.717418981483</v>
      </c>
      <c r="AE8158">
        <v>197632</v>
      </c>
      <c r="AF8158" s="21">
        <v>44296.717418981483</v>
      </c>
      <c r="AG8158"/>
    </row>
    <row r="8159" spans="1:33" x14ac:dyDescent="0.25">
      <c r="A8159">
        <v>27685</v>
      </c>
      <c r="B8159" s="2">
        <v>44311.967284157843</v>
      </c>
      <c r="C8159">
        <v>88571</v>
      </c>
      <c r="D8159">
        <v>165885</v>
      </c>
      <c r="E8159" s="45">
        <v>7</v>
      </c>
      <c r="F8159" s="44">
        <v>1</v>
      </c>
      <c r="G8159" s="45">
        <v>8</v>
      </c>
      <c r="H8159" s="2">
        <v>44312.300617491179</v>
      </c>
      <c r="AB8159">
        <v>197652</v>
      </c>
      <c r="AC8159">
        <v>44340.495335648149</v>
      </c>
      <c r="AE8159">
        <v>197652</v>
      </c>
      <c r="AF8159" s="21">
        <v>44340.495335648149</v>
      </c>
      <c r="AG8159"/>
    </row>
    <row r="8160" spans="1:33" x14ac:dyDescent="0.25">
      <c r="A8160">
        <v>27689</v>
      </c>
      <c r="B8160" s="2">
        <v>44311.967825242718</v>
      </c>
      <c r="C8160">
        <v>35571</v>
      </c>
      <c r="D8160">
        <v>230507</v>
      </c>
      <c r="E8160" s="45">
        <v>23</v>
      </c>
      <c r="F8160" s="44">
        <v>7</v>
      </c>
      <c r="G8160" s="45">
        <v>0</v>
      </c>
      <c r="H8160" s="2">
        <v>44311.967825242718</v>
      </c>
      <c r="AB8160">
        <v>197663</v>
      </c>
      <c r="AC8160">
        <v>44308.9925</v>
      </c>
      <c r="AE8160">
        <v>197663</v>
      </c>
      <c r="AF8160" s="21">
        <v>44308.9925</v>
      </c>
      <c r="AG8160"/>
    </row>
    <row r="8161" spans="1:33" x14ac:dyDescent="0.25">
      <c r="A8161">
        <v>27690</v>
      </c>
      <c r="B8161" s="2">
        <v>44311.968504898221</v>
      </c>
      <c r="C8161">
        <v>285386</v>
      </c>
      <c r="D8161">
        <v>351192</v>
      </c>
      <c r="E8161" s="45">
        <v>8</v>
      </c>
      <c r="F8161" s="44">
        <v>1</v>
      </c>
      <c r="G8161" s="45">
        <v>9</v>
      </c>
      <c r="H8161" s="2">
        <v>44312.343504898221</v>
      </c>
      <c r="AB8161">
        <v>197722</v>
      </c>
      <c r="AC8161">
        <v>44310.662407407406</v>
      </c>
      <c r="AE8161">
        <v>197722</v>
      </c>
      <c r="AF8161" s="21">
        <v>44310.662407407406</v>
      </c>
      <c r="AG8161"/>
    </row>
    <row r="8162" spans="1:33" x14ac:dyDescent="0.25">
      <c r="A8162">
        <v>27694</v>
      </c>
      <c r="B8162" s="2">
        <v>44311.974702265376</v>
      </c>
      <c r="C8162">
        <v>49751</v>
      </c>
      <c r="D8162">
        <v>43842</v>
      </c>
      <c r="E8162" s="45">
        <v>0</v>
      </c>
      <c r="F8162" s="44">
        <v>1</v>
      </c>
      <c r="G8162" s="45">
        <v>1</v>
      </c>
      <c r="H8162" s="2">
        <v>44312.01636893204</v>
      </c>
      <c r="AB8162">
        <v>197724</v>
      </c>
      <c r="AC8162">
        <v>44352.549270833333</v>
      </c>
      <c r="AE8162">
        <v>197724</v>
      </c>
      <c r="AF8162" s="21">
        <v>44352.549270833333</v>
      </c>
      <c r="AG8162"/>
    </row>
    <row r="8163" spans="1:33" x14ac:dyDescent="0.25">
      <c r="A8163">
        <v>27697</v>
      </c>
      <c r="B8163" s="2">
        <v>44311.976000000002</v>
      </c>
      <c r="C8163">
        <v>19902</v>
      </c>
      <c r="D8163">
        <v>397</v>
      </c>
      <c r="E8163" s="45">
        <v>23</v>
      </c>
      <c r="F8163" s="44">
        <v>7</v>
      </c>
      <c r="G8163" s="45">
        <v>0</v>
      </c>
      <c r="H8163" s="2">
        <v>44311.976000000002</v>
      </c>
      <c r="AB8163">
        <v>197744</v>
      </c>
      <c r="AC8163">
        <v>44342.821388888886</v>
      </c>
      <c r="AE8163">
        <v>197744</v>
      </c>
      <c r="AF8163" s="21">
        <v>44342.821388888886</v>
      </c>
      <c r="AG8163"/>
    </row>
    <row r="8164" spans="1:33" x14ac:dyDescent="0.25">
      <c r="A8164">
        <v>27702</v>
      </c>
      <c r="B8164" s="2">
        <v>44311.976724919092</v>
      </c>
      <c r="C8164">
        <v>165067</v>
      </c>
      <c r="D8164">
        <v>411922</v>
      </c>
      <c r="E8164" s="45">
        <v>1</v>
      </c>
      <c r="F8164" s="44">
        <v>1</v>
      </c>
      <c r="G8164" s="45">
        <v>2</v>
      </c>
      <c r="H8164" s="2">
        <v>44312.060058252428</v>
      </c>
      <c r="AB8164">
        <v>197760</v>
      </c>
      <c r="AC8164">
        <v>44345.585138888891</v>
      </c>
      <c r="AE8164">
        <v>197760</v>
      </c>
      <c r="AF8164" s="21">
        <v>44345.585138888891</v>
      </c>
      <c r="AG8164"/>
    </row>
    <row r="8165" spans="1:33" x14ac:dyDescent="0.25">
      <c r="A8165">
        <v>27705</v>
      </c>
      <c r="B8165" s="2">
        <v>44311.977416302987</v>
      </c>
      <c r="C8165">
        <v>258843</v>
      </c>
      <c r="D8165">
        <v>394819</v>
      </c>
      <c r="E8165" s="45">
        <v>0</v>
      </c>
      <c r="F8165" s="44">
        <v>1</v>
      </c>
      <c r="G8165" s="45">
        <v>1</v>
      </c>
      <c r="H8165" s="2">
        <v>44312.019082969651</v>
      </c>
      <c r="AB8165">
        <v>197779</v>
      </c>
      <c r="AC8165">
        <v>44341.865474537037</v>
      </c>
      <c r="AE8165">
        <v>197779</v>
      </c>
      <c r="AF8165" s="21">
        <v>44341.865474537037</v>
      </c>
      <c r="AG8165"/>
    </row>
    <row r="8166" spans="1:33" x14ac:dyDescent="0.25">
      <c r="A8166">
        <v>27709</v>
      </c>
      <c r="B8166" s="2">
        <v>44311.977533980586</v>
      </c>
      <c r="C8166">
        <v>238480</v>
      </c>
      <c r="D8166">
        <v>288818</v>
      </c>
      <c r="E8166" s="45">
        <v>23</v>
      </c>
      <c r="F8166" s="44">
        <v>7</v>
      </c>
      <c r="G8166" s="45">
        <v>0</v>
      </c>
      <c r="H8166" s="2">
        <v>44311.977533980586</v>
      </c>
      <c r="AB8166">
        <v>197804</v>
      </c>
      <c r="AC8166">
        <v>44345.810057870367</v>
      </c>
      <c r="AE8166">
        <v>197804</v>
      </c>
      <c r="AF8166" s="21">
        <v>44345.810057870367</v>
      </c>
      <c r="AG8166"/>
    </row>
    <row r="8167" spans="1:33" x14ac:dyDescent="0.25">
      <c r="A8167">
        <v>27713</v>
      </c>
      <c r="B8167" s="2">
        <v>44311.983601941749</v>
      </c>
      <c r="C8167">
        <v>144369</v>
      </c>
      <c r="D8167">
        <v>405278</v>
      </c>
      <c r="E8167" s="45">
        <v>2</v>
      </c>
      <c r="F8167" s="44">
        <v>1</v>
      </c>
      <c r="G8167" s="45">
        <v>3</v>
      </c>
      <c r="H8167" s="2">
        <v>44312.108601941749</v>
      </c>
      <c r="AB8167">
        <v>197842</v>
      </c>
      <c r="AC8167">
        <v>44314.79791666667</v>
      </c>
      <c r="AE8167">
        <v>197842</v>
      </c>
      <c r="AF8167" s="21">
        <v>44314.79791666667</v>
      </c>
      <c r="AG8167"/>
    </row>
    <row r="8168" spans="1:33" x14ac:dyDescent="0.25">
      <c r="A8168">
        <v>27715</v>
      </c>
      <c r="B8168" s="2">
        <v>44311.984006472492</v>
      </c>
      <c r="C8168">
        <v>264726</v>
      </c>
      <c r="D8168">
        <v>373415</v>
      </c>
      <c r="E8168" s="45">
        <v>15</v>
      </c>
      <c r="F8168" s="44">
        <v>7</v>
      </c>
      <c r="G8168" s="45">
        <v>-8</v>
      </c>
      <c r="H8168" s="2">
        <v>44311.650673139156</v>
      </c>
      <c r="AB8168">
        <v>197866</v>
      </c>
      <c r="AC8168">
        <v>44303.055335648147</v>
      </c>
      <c r="AE8168">
        <v>197866</v>
      </c>
      <c r="AF8168" s="21">
        <v>44303.055335648147</v>
      </c>
      <c r="AG8168"/>
    </row>
    <row r="8169" spans="1:33" x14ac:dyDescent="0.25">
      <c r="A8169">
        <v>27720</v>
      </c>
      <c r="B8169" s="2">
        <v>44311.985220064722</v>
      </c>
      <c r="C8169">
        <v>254220</v>
      </c>
      <c r="D8169">
        <v>158978</v>
      </c>
      <c r="E8169" s="45">
        <v>2</v>
      </c>
      <c r="F8169" s="44">
        <v>1</v>
      </c>
      <c r="G8169" s="45">
        <v>3</v>
      </c>
      <c r="H8169" s="2">
        <v>44312.110220064722</v>
      </c>
      <c r="AB8169">
        <v>197884</v>
      </c>
      <c r="AC8169">
        <v>44306.883680555555</v>
      </c>
      <c r="AE8169">
        <v>197884</v>
      </c>
      <c r="AF8169" s="21">
        <v>44306.883680555555</v>
      </c>
      <c r="AG8169"/>
    </row>
    <row r="8170" spans="1:33" x14ac:dyDescent="0.25">
      <c r="A8170">
        <v>27722</v>
      </c>
      <c r="B8170" s="2">
        <v>44311.985259559922</v>
      </c>
      <c r="C8170">
        <v>12697</v>
      </c>
      <c r="D8170">
        <v>274147</v>
      </c>
      <c r="E8170" s="45">
        <v>23</v>
      </c>
      <c r="F8170" s="44">
        <v>7</v>
      </c>
      <c r="G8170" s="45">
        <v>0</v>
      </c>
      <c r="H8170" s="2">
        <v>44311.985259559922</v>
      </c>
      <c r="AB8170">
        <v>197905</v>
      </c>
      <c r="AC8170">
        <v>44345.06521990741</v>
      </c>
      <c r="AE8170">
        <v>197905</v>
      </c>
      <c r="AF8170" s="21">
        <v>44345.06521990741</v>
      </c>
      <c r="AG8170"/>
    </row>
    <row r="8171" spans="1:33" x14ac:dyDescent="0.25">
      <c r="A8171">
        <v>27723</v>
      </c>
      <c r="B8171" s="2">
        <v>44311.988333333335</v>
      </c>
      <c r="C8171">
        <v>318080</v>
      </c>
      <c r="D8171">
        <v>230507</v>
      </c>
      <c r="E8171" s="45">
        <v>0</v>
      </c>
      <c r="F8171" s="44">
        <v>1</v>
      </c>
      <c r="G8171" s="45">
        <v>1</v>
      </c>
      <c r="H8171" s="2">
        <v>44312.03</v>
      </c>
      <c r="AB8171">
        <v>197957</v>
      </c>
      <c r="AC8171">
        <v>44288.725914351853</v>
      </c>
      <c r="AE8171">
        <v>197957</v>
      </c>
      <c r="AF8171" s="21">
        <v>44288.725914351853</v>
      </c>
      <c r="AG8171"/>
    </row>
    <row r="8172" spans="1:33" x14ac:dyDescent="0.25">
      <c r="A8172">
        <v>27726</v>
      </c>
      <c r="B8172" s="2">
        <v>44311.989265372169</v>
      </c>
      <c r="C8172">
        <v>347988</v>
      </c>
      <c r="D8172">
        <v>189009</v>
      </c>
      <c r="E8172" s="45">
        <v>0</v>
      </c>
      <c r="F8172" s="44">
        <v>1</v>
      </c>
      <c r="G8172" s="45">
        <v>1</v>
      </c>
      <c r="H8172" s="2">
        <v>44312.030932038833</v>
      </c>
      <c r="AB8172">
        <v>197963</v>
      </c>
      <c r="AC8172">
        <v>44345.793877314813</v>
      </c>
      <c r="AE8172">
        <v>197963</v>
      </c>
      <c r="AF8172" s="21">
        <v>44345.793877314813</v>
      </c>
      <c r="AG8172"/>
    </row>
    <row r="8173" spans="1:33" x14ac:dyDescent="0.25">
      <c r="A8173">
        <v>27728</v>
      </c>
      <c r="B8173" s="2">
        <v>44311.991288025885</v>
      </c>
      <c r="C8173">
        <v>176703</v>
      </c>
      <c r="D8173">
        <v>250679</v>
      </c>
      <c r="E8173" s="45">
        <v>1</v>
      </c>
      <c r="F8173" s="44">
        <v>1</v>
      </c>
      <c r="G8173" s="45">
        <v>2</v>
      </c>
      <c r="H8173" s="2">
        <v>44312.074621359221</v>
      </c>
      <c r="AB8173">
        <v>197985</v>
      </c>
      <c r="AC8173">
        <v>44342.940717592595</v>
      </c>
      <c r="AE8173">
        <v>197985</v>
      </c>
      <c r="AF8173" s="21">
        <v>44342.940717592595</v>
      </c>
      <c r="AG8173"/>
    </row>
    <row r="8174" spans="1:33" x14ac:dyDescent="0.25">
      <c r="A8174">
        <v>27733</v>
      </c>
      <c r="B8174" s="2">
        <v>44311.993715210359</v>
      </c>
      <c r="C8174">
        <v>283970</v>
      </c>
      <c r="D8174">
        <v>165114</v>
      </c>
      <c r="E8174" s="45">
        <v>15</v>
      </c>
      <c r="F8174" s="44">
        <v>7</v>
      </c>
      <c r="G8174" s="45">
        <v>-8</v>
      </c>
      <c r="H8174" s="2">
        <v>44311.660381877024</v>
      </c>
      <c r="AB8174">
        <v>198002</v>
      </c>
      <c r="AC8174">
        <v>44352.705289351848</v>
      </c>
      <c r="AE8174">
        <v>198002</v>
      </c>
      <c r="AF8174" s="21">
        <v>44352.705289351848</v>
      </c>
      <c r="AG8174"/>
    </row>
    <row r="8175" spans="1:33" x14ac:dyDescent="0.25">
      <c r="A8175">
        <v>27736</v>
      </c>
      <c r="B8175" s="2">
        <v>44311.99615466781</v>
      </c>
      <c r="C8175">
        <v>100759</v>
      </c>
      <c r="D8175">
        <v>227775</v>
      </c>
      <c r="E8175" s="45">
        <v>23</v>
      </c>
      <c r="F8175" s="44">
        <v>7</v>
      </c>
      <c r="G8175" s="45">
        <v>0</v>
      </c>
      <c r="H8175" s="2">
        <v>44311.99615466781</v>
      </c>
      <c r="AB8175">
        <v>198010</v>
      </c>
      <c r="AC8175">
        <v>44324.830694444441</v>
      </c>
      <c r="AE8175">
        <v>198010</v>
      </c>
      <c r="AF8175" s="21">
        <v>44324.830694444441</v>
      </c>
      <c r="AG8175"/>
    </row>
    <row r="8176" spans="1:33" x14ac:dyDescent="0.25">
      <c r="A8176">
        <v>27738</v>
      </c>
      <c r="B8176" s="2">
        <v>44311.998333333337</v>
      </c>
      <c r="C8176">
        <v>98290</v>
      </c>
      <c r="D8176">
        <v>146115</v>
      </c>
      <c r="E8176" s="45">
        <v>0</v>
      </c>
      <c r="F8176" s="44">
        <v>1</v>
      </c>
      <c r="G8176" s="45">
        <v>1</v>
      </c>
      <c r="H8176" s="2">
        <v>44312.04</v>
      </c>
      <c r="AB8176">
        <v>198026</v>
      </c>
      <c r="AC8176">
        <v>44311.016365740739</v>
      </c>
      <c r="AE8176">
        <v>198026</v>
      </c>
      <c r="AF8176" s="21">
        <v>44311.016365740739</v>
      </c>
      <c r="AG8176"/>
    </row>
    <row r="8177" spans="1:33" x14ac:dyDescent="0.25">
      <c r="A8177">
        <v>27742</v>
      </c>
      <c r="B8177" s="2">
        <v>44311.999511703849</v>
      </c>
      <c r="C8177">
        <v>42887</v>
      </c>
      <c r="D8177">
        <v>251574</v>
      </c>
      <c r="E8177" s="45">
        <v>5</v>
      </c>
      <c r="F8177" s="44">
        <v>1</v>
      </c>
      <c r="G8177" s="45">
        <v>6</v>
      </c>
      <c r="H8177" s="2">
        <v>44312.249511703849</v>
      </c>
      <c r="AB8177">
        <v>198048</v>
      </c>
      <c r="AC8177">
        <v>44334.701643518521</v>
      </c>
      <c r="AE8177">
        <v>198048</v>
      </c>
      <c r="AF8177" s="21">
        <v>44334.701643518521</v>
      </c>
      <c r="AG8177"/>
    </row>
    <row r="8178" spans="1:33" x14ac:dyDescent="0.25">
      <c r="A8178">
        <v>27746</v>
      </c>
      <c r="B8178" s="2">
        <v>44312.000187702266</v>
      </c>
      <c r="C8178">
        <v>285393</v>
      </c>
      <c r="D8178">
        <v>189009</v>
      </c>
      <c r="E8178" s="45">
        <v>0</v>
      </c>
      <c r="F8178" s="44">
        <v>1</v>
      </c>
      <c r="G8178" s="45">
        <v>0</v>
      </c>
      <c r="H8178" s="2">
        <v>44312.000187702266</v>
      </c>
      <c r="AB8178">
        <v>198084</v>
      </c>
      <c r="AC8178">
        <v>44374.916041666664</v>
      </c>
      <c r="AE8178">
        <v>198084</v>
      </c>
      <c r="AF8178" s="21">
        <v>44374.916041666664</v>
      </c>
      <c r="AG8178"/>
    </row>
    <row r="8179" spans="1:33" x14ac:dyDescent="0.25">
      <c r="A8179">
        <v>27747</v>
      </c>
      <c r="B8179" s="2">
        <v>44312.00221035599</v>
      </c>
      <c r="C8179">
        <v>139662</v>
      </c>
      <c r="D8179">
        <v>342582</v>
      </c>
      <c r="E8179" s="45">
        <v>1</v>
      </c>
      <c r="F8179" s="44">
        <v>1</v>
      </c>
      <c r="G8179" s="45">
        <v>1</v>
      </c>
      <c r="H8179" s="2">
        <v>44312.043877022654</v>
      </c>
      <c r="AB8179">
        <v>198111</v>
      </c>
      <c r="AC8179">
        <v>44350.047118055554</v>
      </c>
      <c r="AE8179">
        <v>198111</v>
      </c>
      <c r="AF8179" s="21">
        <v>44350.047118055554</v>
      </c>
      <c r="AG8179"/>
    </row>
    <row r="8180" spans="1:33" x14ac:dyDescent="0.25">
      <c r="A8180">
        <v>27752</v>
      </c>
      <c r="B8180" s="2">
        <v>44312.00221035599</v>
      </c>
      <c r="C8180">
        <v>311919</v>
      </c>
      <c r="D8180">
        <v>411922</v>
      </c>
      <c r="E8180" s="45">
        <v>21</v>
      </c>
      <c r="F8180" s="44">
        <v>7</v>
      </c>
      <c r="G8180" s="45">
        <v>-3</v>
      </c>
      <c r="H8180" s="2">
        <v>44311.87721035599</v>
      </c>
      <c r="AB8180">
        <v>198115</v>
      </c>
      <c r="AC8180">
        <v>44310.008275462962</v>
      </c>
      <c r="AE8180">
        <v>198115</v>
      </c>
      <c r="AF8180" s="21">
        <v>44310.008275462962</v>
      </c>
      <c r="AG8180"/>
    </row>
    <row r="8181" spans="1:33" x14ac:dyDescent="0.25">
      <c r="A8181">
        <v>27753</v>
      </c>
      <c r="B8181" s="2">
        <v>44312.004333333338</v>
      </c>
      <c r="C8181">
        <v>338589</v>
      </c>
      <c r="D8181">
        <v>158978</v>
      </c>
      <c r="E8181" s="45">
        <v>19</v>
      </c>
      <c r="F8181" s="44">
        <v>7</v>
      </c>
      <c r="G8181" s="45">
        <v>-5</v>
      </c>
      <c r="H8181" s="2">
        <v>44311.796000000002</v>
      </c>
      <c r="AB8181">
        <v>198119</v>
      </c>
      <c r="AC8181">
        <v>44391.851666666669</v>
      </c>
      <c r="AE8181">
        <v>198119</v>
      </c>
      <c r="AF8181" s="21">
        <v>44391.851666666669</v>
      </c>
      <c r="AG8181"/>
    </row>
    <row r="8182" spans="1:33" x14ac:dyDescent="0.25">
      <c r="A8182">
        <v>27755</v>
      </c>
      <c r="B8182" s="2">
        <v>44312.008000000002</v>
      </c>
      <c r="C8182">
        <v>345251</v>
      </c>
      <c r="D8182">
        <v>287991</v>
      </c>
      <c r="E8182" s="45">
        <v>6</v>
      </c>
      <c r="F8182" s="44">
        <v>1</v>
      </c>
      <c r="G8182" s="45">
        <v>6</v>
      </c>
      <c r="H8182" s="2">
        <v>44312.258000000002</v>
      </c>
      <c r="AB8182">
        <v>198120</v>
      </c>
      <c r="AC8182">
        <v>44320.979560185187</v>
      </c>
      <c r="AE8182">
        <v>198120</v>
      </c>
      <c r="AF8182" s="21">
        <v>44320.979560185187</v>
      </c>
      <c r="AG8182"/>
    </row>
    <row r="8183" spans="1:33" x14ac:dyDescent="0.25">
      <c r="A8183">
        <v>27756</v>
      </c>
      <c r="B8183" s="2">
        <v>44312.009896440126</v>
      </c>
      <c r="C8183">
        <v>229459</v>
      </c>
      <c r="D8183">
        <v>158978</v>
      </c>
      <c r="E8183" s="45">
        <v>0</v>
      </c>
      <c r="F8183" s="44">
        <v>1</v>
      </c>
      <c r="G8183" s="45">
        <v>0</v>
      </c>
      <c r="H8183" s="2">
        <v>44312.009896440126</v>
      </c>
      <c r="AB8183">
        <v>198122</v>
      </c>
      <c r="AC8183">
        <v>44289.6875462963</v>
      </c>
      <c r="AE8183">
        <v>198122</v>
      </c>
      <c r="AF8183" s="21">
        <v>44289.6875462963</v>
      </c>
      <c r="AG8183"/>
    </row>
    <row r="8184" spans="1:33" x14ac:dyDescent="0.25">
      <c r="A8184">
        <v>27758</v>
      </c>
      <c r="B8184" s="2">
        <v>44312.010300970876</v>
      </c>
      <c r="C8184">
        <v>203564</v>
      </c>
      <c r="D8184">
        <v>347393</v>
      </c>
      <c r="E8184" s="45">
        <v>1</v>
      </c>
      <c r="F8184" s="44">
        <v>1</v>
      </c>
      <c r="G8184" s="45">
        <v>1</v>
      </c>
      <c r="H8184" s="2">
        <v>44312.051967637541</v>
      </c>
      <c r="AB8184">
        <v>198255</v>
      </c>
      <c r="AC8184">
        <v>44367.871145833335</v>
      </c>
      <c r="AE8184">
        <v>198255</v>
      </c>
      <c r="AF8184" s="21">
        <v>44367.871145833335</v>
      </c>
      <c r="AG8184"/>
    </row>
    <row r="8185" spans="1:33" x14ac:dyDescent="0.25">
      <c r="A8185">
        <v>27761</v>
      </c>
      <c r="B8185" s="2">
        <v>44312.011919093849</v>
      </c>
      <c r="C8185">
        <v>286417</v>
      </c>
      <c r="D8185">
        <v>449257</v>
      </c>
      <c r="E8185" s="45">
        <v>21</v>
      </c>
      <c r="F8185" s="44">
        <v>7</v>
      </c>
      <c r="G8185" s="45">
        <v>-3</v>
      </c>
      <c r="H8185" s="2">
        <v>44311.886919093849</v>
      </c>
      <c r="AB8185">
        <v>198264</v>
      </c>
      <c r="AC8185">
        <v>44373.751805555556</v>
      </c>
      <c r="AE8185">
        <v>198264</v>
      </c>
      <c r="AF8185" s="21">
        <v>44373.751805555556</v>
      </c>
      <c r="AG8185"/>
    </row>
    <row r="8186" spans="1:33" x14ac:dyDescent="0.25">
      <c r="A8186">
        <v>27766</v>
      </c>
      <c r="B8186" s="2">
        <v>44312.013132686079</v>
      </c>
      <c r="C8186">
        <v>68526</v>
      </c>
      <c r="D8186">
        <v>432277</v>
      </c>
      <c r="E8186" s="45">
        <v>20</v>
      </c>
      <c r="F8186" s="44">
        <v>7</v>
      </c>
      <c r="G8186" s="45">
        <v>-4</v>
      </c>
      <c r="H8186" s="2">
        <v>44311.846466019415</v>
      </c>
      <c r="AB8186">
        <v>198272</v>
      </c>
      <c r="AC8186">
        <v>44347.295902777776</v>
      </c>
      <c r="AE8186">
        <v>198272</v>
      </c>
      <c r="AF8186" s="21">
        <v>44347.295902777776</v>
      </c>
      <c r="AG8186"/>
    </row>
    <row r="8187" spans="1:33" x14ac:dyDescent="0.25">
      <c r="A8187">
        <v>27770</v>
      </c>
      <c r="B8187" s="2">
        <v>44312.017</v>
      </c>
      <c r="C8187">
        <v>251733</v>
      </c>
      <c r="D8187">
        <v>370651</v>
      </c>
      <c r="E8187" s="45">
        <v>3</v>
      </c>
      <c r="F8187" s="44">
        <v>1</v>
      </c>
      <c r="G8187" s="45">
        <v>3</v>
      </c>
      <c r="H8187" s="2">
        <v>44312.142</v>
      </c>
      <c r="AB8187">
        <v>198301</v>
      </c>
      <c r="AC8187">
        <v>44379.619004629632</v>
      </c>
      <c r="AE8187">
        <v>198301</v>
      </c>
      <c r="AF8187" s="21">
        <v>44379.619004629632</v>
      </c>
      <c r="AG8187"/>
    </row>
    <row r="8188" spans="1:33" x14ac:dyDescent="0.25">
      <c r="A8188">
        <v>27773</v>
      </c>
      <c r="B8188" s="2">
        <v>44312.019605177993</v>
      </c>
      <c r="C8188">
        <v>12766</v>
      </c>
      <c r="D8188">
        <v>118549</v>
      </c>
      <c r="E8188" s="45">
        <v>0</v>
      </c>
      <c r="F8188" s="44">
        <v>1</v>
      </c>
      <c r="G8188" s="45">
        <v>0</v>
      </c>
      <c r="H8188" s="2">
        <v>44312.019605177993</v>
      </c>
      <c r="AB8188">
        <v>198308</v>
      </c>
      <c r="AC8188">
        <v>44326.740474537037</v>
      </c>
      <c r="AE8188">
        <v>198308</v>
      </c>
      <c r="AF8188" s="21">
        <v>44326.740474537037</v>
      </c>
      <c r="AG8188"/>
    </row>
    <row r="8189" spans="1:33" x14ac:dyDescent="0.25">
      <c r="A8189">
        <v>27775</v>
      </c>
      <c r="B8189" s="2">
        <v>44312.020009708736</v>
      </c>
      <c r="C8189">
        <v>166134</v>
      </c>
      <c r="D8189">
        <v>59485</v>
      </c>
      <c r="E8189" s="45">
        <v>21</v>
      </c>
      <c r="F8189" s="44">
        <v>7</v>
      </c>
      <c r="G8189" s="45">
        <v>-3</v>
      </c>
      <c r="H8189" s="2">
        <v>44311.895009708736</v>
      </c>
      <c r="AB8189">
        <v>198362</v>
      </c>
      <c r="AC8189">
        <v>44309.154664351852</v>
      </c>
      <c r="AE8189">
        <v>198362</v>
      </c>
      <c r="AF8189" s="21">
        <v>44309.154664351852</v>
      </c>
      <c r="AG8189"/>
    </row>
    <row r="8190" spans="1:33" x14ac:dyDescent="0.25">
      <c r="A8190">
        <v>27779</v>
      </c>
      <c r="B8190" s="2">
        <v>44312.021223300966</v>
      </c>
      <c r="C8190">
        <v>141741</v>
      </c>
      <c r="D8190">
        <v>472712</v>
      </c>
      <c r="E8190" s="45">
        <v>20</v>
      </c>
      <c r="F8190" s="44">
        <v>7</v>
      </c>
      <c r="G8190" s="45">
        <v>-4</v>
      </c>
      <c r="H8190" s="2">
        <v>44311.854556634302</v>
      </c>
      <c r="AB8190">
        <v>198380</v>
      </c>
      <c r="AC8190">
        <v>44375.542662037034</v>
      </c>
      <c r="AE8190">
        <v>198380</v>
      </c>
      <c r="AF8190" s="21">
        <v>44375.542662037034</v>
      </c>
      <c r="AG8190"/>
    </row>
    <row r="8191" spans="1:33" x14ac:dyDescent="0.25">
      <c r="A8191">
        <v>27782</v>
      </c>
      <c r="B8191" s="2">
        <v>44312.021333333338</v>
      </c>
      <c r="C8191">
        <v>159374</v>
      </c>
      <c r="D8191">
        <v>103342</v>
      </c>
      <c r="E8191" s="45">
        <v>1</v>
      </c>
      <c r="F8191" s="44">
        <v>1</v>
      </c>
      <c r="G8191" s="45">
        <v>1</v>
      </c>
      <c r="H8191" s="2">
        <v>44312.063000000002</v>
      </c>
      <c r="AB8191">
        <v>198392</v>
      </c>
      <c r="AC8191">
        <v>44317.056817129633</v>
      </c>
      <c r="AE8191">
        <v>198392</v>
      </c>
      <c r="AF8191" s="21">
        <v>44317.056817129633</v>
      </c>
      <c r="AG8191"/>
    </row>
    <row r="8192" spans="1:33" x14ac:dyDescent="0.25">
      <c r="A8192">
        <v>27787</v>
      </c>
      <c r="B8192" s="2">
        <v>44312.02203236246</v>
      </c>
      <c r="C8192">
        <v>107884</v>
      </c>
      <c r="D8192">
        <v>385537</v>
      </c>
      <c r="E8192" s="45">
        <v>2</v>
      </c>
      <c r="F8192" s="44">
        <v>1</v>
      </c>
      <c r="G8192" s="45">
        <v>2</v>
      </c>
      <c r="H8192" s="2">
        <v>44312.105365695796</v>
      </c>
      <c r="AB8192">
        <v>198398</v>
      </c>
      <c r="AC8192">
        <v>44343.9925</v>
      </c>
      <c r="AE8192">
        <v>198398</v>
      </c>
      <c r="AF8192" s="21">
        <v>44343.9925</v>
      </c>
      <c r="AG8192"/>
    </row>
    <row r="8193" spans="1:33" x14ac:dyDescent="0.25">
      <c r="A8193">
        <v>27789</v>
      </c>
      <c r="B8193" s="2">
        <v>44312.023245954697</v>
      </c>
      <c r="C8193">
        <v>50956</v>
      </c>
      <c r="D8193">
        <v>294042</v>
      </c>
      <c r="E8193" s="45">
        <v>1</v>
      </c>
      <c r="F8193" s="44">
        <v>1</v>
      </c>
      <c r="G8193" s="45">
        <v>1</v>
      </c>
      <c r="H8193" s="2">
        <v>44312.064912621361</v>
      </c>
      <c r="AB8193">
        <v>198443</v>
      </c>
      <c r="AC8193">
        <v>44340.503425925926</v>
      </c>
      <c r="AE8193">
        <v>198443</v>
      </c>
      <c r="AF8193" s="21">
        <v>44340.503425925926</v>
      </c>
      <c r="AG8193"/>
    </row>
    <row r="8194" spans="1:33" x14ac:dyDescent="0.25">
      <c r="A8194">
        <v>27792</v>
      </c>
      <c r="B8194" s="2">
        <v>44312.023245954697</v>
      </c>
      <c r="C8194">
        <v>162220</v>
      </c>
      <c r="D8194">
        <v>158978</v>
      </c>
      <c r="E8194" s="45">
        <v>1</v>
      </c>
      <c r="F8194" s="44">
        <v>1</v>
      </c>
      <c r="G8194" s="45">
        <v>1</v>
      </c>
      <c r="H8194" s="2">
        <v>44312.064912621361</v>
      </c>
      <c r="AB8194">
        <v>198456</v>
      </c>
      <c r="AC8194">
        <v>44372.125335648147</v>
      </c>
      <c r="AE8194">
        <v>198456</v>
      </c>
      <c r="AF8194" s="21">
        <v>44372.125335648147</v>
      </c>
      <c r="AG8194"/>
    </row>
    <row r="8195" spans="1:33" x14ac:dyDescent="0.25">
      <c r="A8195">
        <v>27797</v>
      </c>
      <c r="B8195" s="2">
        <v>44312.02648220065</v>
      </c>
      <c r="C8195">
        <v>214801</v>
      </c>
      <c r="D8195">
        <v>438887</v>
      </c>
      <c r="E8195" s="45">
        <v>21</v>
      </c>
      <c r="F8195" s="44">
        <v>7</v>
      </c>
      <c r="G8195" s="45">
        <v>-3</v>
      </c>
      <c r="H8195" s="2">
        <v>44311.90148220065</v>
      </c>
      <c r="AB8195">
        <v>198463</v>
      </c>
      <c r="AC8195">
        <v>44310.476481481484</v>
      </c>
      <c r="AE8195">
        <v>198463</v>
      </c>
      <c r="AF8195" s="21">
        <v>44310.476481481484</v>
      </c>
      <c r="AG8195"/>
    </row>
    <row r="8196" spans="1:33" x14ac:dyDescent="0.25">
      <c r="A8196">
        <v>27800</v>
      </c>
      <c r="B8196" s="2">
        <v>44312.030932038833</v>
      </c>
      <c r="C8196">
        <v>205129</v>
      </c>
      <c r="D8196">
        <v>303258</v>
      </c>
      <c r="E8196" s="45">
        <v>20</v>
      </c>
      <c r="F8196" s="44">
        <v>7</v>
      </c>
      <c r="G8196" s="45">
        <v>-4</v>
      </c>
      <c r="H8196" s="2">
        <v>44311.864265372169</v>
      </c>
      <c r="AB8196">
        <v>198475</v>
      </c>
      <c r="AC8196">
        <v>44305.712002314816</v>
      </c>
      <c r="AE8196">
        <v>198475</v>
      </c>
      <c r="AF8196" s="21">
        <v>44305.712002314816</v>
      </c>
      <c r="AG8196"/>
    </row>
    <row r="8197" spans="1:33" x14ac:dyDescent="0.25">
      <c r="A8197">
        <v>27802</v>
      </c>
      <c r="B8197" s="2">
        <v>44312.036595469253</v>
      </c>
      <c r="C8197">
        <v>300956</v>
      </c>
      <c r="D8197">
        <v>325852</v>
      </c>
      <c r="E8197" s="45">
        <v>18</v>
      </c>
      <c r="F8197" s="44">
        <v>7</v>
      </c>
      <c r="G8197" s="45">
        <v>-6</v>
      </c>
      <c r="H8197" s="2">
        <v>44311.786595469253</v>
      </c>
      <c r="AB8197">
        <v>198486</v>
      </c>
      <c r="AC8197">
        <v>44369.277002314811</v>
      </c>
      <c r="AE8197">
        <v>198486</v>
      </c>
      <c r="AF8197" s="21">
        <v>44369.277002314811</v>
      </c>
      <c r="AG8197"/>
    </row>
    <row r="8198" spans="1:33" x14ac:dyDescent="0.25">
      <c r="A8198">
        <v>27806</v>
      </c>
      <c r="B8198" s="2">
        <v>44312.051967637541</v>
      </c>
      <c r="C8198">
        <v>22640</v>
      </c>
      <c r="D8198">
        <v>394819</v>
      </c>
      <c r="E8198" s="45">
        <v>21</v>
      </c>
      <c r="F8198" s="44">
        <v>7</v>
      </c>
      <c r="G8198" s="45">
        <v>-4</v>
      </c>
      <c r="H8198" s="2">
        <v>44311.885300970876</v>
      </c>
      <c r="AB8198">
        <v>198496</v>
      </c>
      <c r="AC8198">
        <v>44303.447997685187</v>
      </c>
      <c r="AE8198">
        <v>198496</v>
      </c>
      <c r="AF8198" s="21">
        <v>44303.447997685187</v>
      </c>
      <c r="AG8198"/>
    </row>
    <row r="8199" spans="1:33" x14ac:dyDescent="0.25">
      <c r="A8199">
        <v>27809</v>
      </c>
      <c r="B8199" s="2">
        <v>44312.055203883494</v>
      </c>
      <c r="C8199">
        <v>105901</v>
      </c>
      <c r="D8199">
        <v>459341</v>
      </c>
      <c r="E8199" s="45">
        <v>1</v>
      </c>
      <c r="F8199" s="44">
        <v>1</v>
      </c>
      <c r="G8199" s="45">
        <v>0</v>
      </c>
      <c r="H8199" s="2">
        <v>44312.055203883494</v>
      </c>
      <c r="AB8199">
        <v>198500</v>
      </c>
      <c r="AC8199">
        <v>44394.015150462961</v>
      </c>
      <c r="AE8199">
        <v>198500</v>
      </c>
      <c r="AF8199" s="21">
        <v>44394.015150462961</v>
      </c>
      <c r="AG8199"/>
    </row>
    <row r="8200" spans="1:33" x14ac:dyDescent="0.25">
      <c r="A8200">
        <v>27811</v>
      </c>
      <c r="B8200" s="2">
        <v>44312.05601294498</v>
      </c>
      <c r="C8200">
        <v>167121</v>
      </c>
      <c r="D8200">
        <v>397390</v>
      </c>
      <c r="E8200" s="45">
        <v>19</v>
      </c>
      <c r="F8200" s="44">
        <v>7</v>
      </c>
      <c r="G8200" s="45">
        <v>-6</v>
      </c>
      <c r="H8200" s="2">
        <v>44311.80601294498</v>
      </c>
      <c r="AB8200">
        <v>198512</v>
      </c>
      <c r="AC8200">
        <v>44309.910381944443</v>
      </c>
      <c r="AE8200">
        <v>198512</v>
      </c>
      <c r="AF8200" s="21">
        <v>44309.910381944443</v>
      </c>
      <c r="AG8200"/>
    </row>
    <row r="8201" spans="1:33" x14ac:dyDescent="0.25">
      <c r="A8201">
        <v>27816</v>
      </c>
      <c r="B8201" s="2">
        <v>44312.056822006467</v>
      </c>
      <c r="C8201">
        <v>189183</v>
      </c>
      <c r="D8201">
        <v>117699</v>
      </c>
      <c r="E8201" s="45">
        <v>21</v>
      </c>
      <c r="F8201" s="44">
        <v>7</v>
      </c>
      <c r="G8201" s="45">
        <v>-4</v>
      </c>
      <c r="H8201" s="2">
        <v>44311.890155339803</v>
      </c>
      <c r="AB8201">
        <v>198523</v>
      </c>
      <c r="AC8201">
        <v>44311.751400462963</v>
      </c>
      <c r="AE8201">
        <v>198523</v>
      </c>
      <c r="AF8201" s="21">
        <v>44311.751400462963</v>
      </c>
      <c r="AG8201"/>
    </row>
    <row r="8202" spans="1:33" x14ac:dyDescent="0.25">
      <c r="A8202">
        <v>27821</v>
      </c>
      <c r="B8202" s="2">
        <v>44312.060058252428</v>
      </c>
      <c r="C8202">
        <v>157321</v>
      </c>
      <c r="D8202">
        <v>357547</v>
      </c>
      <c r="E8202" s="45">
        <v>1</v>
      </c>
      <c r="F8202" s="44">
        <v>1</v>
      </c>
      <c r="G8202" s="45">
        <v>0</v>
      </c>
      <c r="H8202" s="2">
        <v>44312.060058252428</v>
      </c>
      <c r="AB8202">
        <v>198533</v>
      </c>
      <c r="AC8202">
        <v>44373.983599537038</v>
      </c>
      <c r="AE8202">
        <v>198533</v>
      </c>
      <c r="AF8202" s="21">
        <v>44373.983599537038</v>
      </c>
      <c r="AG8202"/>
    </row>
    <row r="8203" spans="1:33" x14ac:dyDescent="0.25">
      <c r="A8203">
        <v>27822</v>
      </c>
      <c r="B8203" s="2">
        <v>44312.061333333339</v>
      </c>
      <c r="C8203">
        <v>230055</v>
      </c>
      <c r="D8203">
        <v>440825</v>
      </c>
      <c r="E8203" s="45">
        <v>20</v>
      </c>
      <c r="F8203" s="44">
        <v>7</v>
      </c>
      <c r="G8203" s="45">
        <v>-5</v>
      </c>
      <c r="H8203" s="2">
        <v>44311.853000000003</v>
      </c>
      <c r="AB8203">
        <v>198573</v>
      </c>
      <c r="AC8203">
        <v>44351.324328703704</v>
      </c>
      <c r="AE8203">
        <v>198573</v>
      </c>
      <c r="AF8203" s="21">
        <v>44351.324328703704</v>
      </c>
      <c r="AG8203"/>
    </row>
    <row r="8204" spans="1:33" x14ac:dyDescent="0.25">
      <c r="A8204">
        <v>27826</v>
      </c>
      <c r="B8204" s="2">
        <v>44312.061676375408</v>
      </c>
      <c r="C8204">
        <v>123321</v>
      </c>
      <c r="D8204">
        <v>341081</v>
      </c>
      <c r="E8204" s="45">
        <v>1</v>
      </c>
      <c r="F8204" s="44">
        <v>1</v>
      </c>
      <c r="G8204" s="45">
        <v>0</v>
      </c>
      <c r="H8204" s="2">
        <v>44312.061676375408</v>
      </c>
      <c r="AB8204">
        <v>198579</v>
      </c>
      <c r="AC8204">
        <v>44313.749780092592</v>
      </c>
      <c r="AE8204">
        <v>198579</v>
      </c>
      <c r="AF8204" s="21">
        <v>44313.749780092592</v>
      </c>
      <c r="AG8204"/>
    </row>
    <row r="8205" spans="1:33" x14ac:dyDescent="0.25">
      <c r="A8205">
        <v>27830</v>
      </c>
      <c r="B8205" s="2">
        <v>44312.063294498381</v>
      </c>
      <c r="C8205">
        <v>210396</v>
      </c>
      <c r="D8205">
        <v>330333</v>
      </c>
      <c r="E8205" s="45">
        <v>1</v>
      </c>
      <c r="F8205" s="44">
        <v>1</v>
      </c>
      <c r="G8205" s="45">
        <v>0</v>
      </c>
      <c r="H8205" s="2">
        <v>44312.063294498381</v>
      </c>
      <c r="AB8205">
        <v>198607</v>
      </c>
      <c r="AC8205">
        <v>44298.853344907409</v>
      </c>
      <c r="AE8205">
        <v>198607</v>
      </c>
      <c r="AF8205" s="21">
        <v>44298.853344907409</v>
      </c>
      <c r="AG8205"/>
    </row>
    <row r="8206" spans="1:33" x14ac:dyDescent="0.25">
      <c r="A8206">
        <v>27834</v>
      </c>
      <c r="B8206" s="2">
        <v>44312.067666666662</v>
      </c>
      <c r="C8206">
        <v>160940</v>
      </c>
      <c r="D8206">
        <v>118079</v>
      </c>
      <c r="E8206" s="45">
        <v>3</v>
      </c>
      <c r="F8206" s="44">
        <v>1</v>
      </c>
      <c r="G8206" s="45">
        <v>2</v>
      </c>
      <c r="H8206" s="2">
        <v>44312.150999999998</v>
      </c>
      <c r="AB8206">
        <v>198628</v>
      </c>
      <c r="AC8206">
        <v>44344.39166666667</v>
      </c>
      <c r="AE8206">
        <v>198628</v>
      </c>
      <c r="AF8206" s="21">
        <v>44344.39166666667</v>
      </c>
      <c r="AG8206"/>
    </row>
    <row r="8207" spans="1:33" x14ac:dyDescent="0.25">
      <c r="A8207">
        <v>27838</v>
      </c>
      <c r="B8207" s="2">
        <v>44312.068148867314</v>
      </c>
      <c r="C8207">
        <v>282272</v>
      </c>
      <c r="D8207">
        <v>411922</v>
      </c>
      <c r="E8207" s="45">
        <v>21</v>
      </c>
      <c r="F8207" s="44">
        <v>7</v>
      </c>
      <c r="G8207" s="45">
        <v>-4</v>
      </c>
      <c r="H8207" s="2">
        <v>44311.90148220065</v>
      </c>
      <c r="AB8207">
        <v>198640</v>
      </c>
      <c r="AC8207">
        <v>44322.937893518516</v>
      </c>
      <c r="AE8207">
        <v>198640</v>
      </c>
      <c r="AF8207" s="21">
        <v>44322.937893518516</v>
      </c>
      <c r="AG8207"/>
    </row>
    <row r="8208" spans="1:33" x14ac:dyDescent="0.25">
      <c r="A8208">
        <v>27839</v>
      </c>
      <c r="B8208" s="2">
        <v>44312.071385113268</v>
      </c>
      <c r="C8208">
        <v>200723</v>
      </c>
      <c r="D8208">
        <v>204735</v>
      </c>
      <c r="E8208" s="45">
        <v>17</v>
      </c>
      <c r="F8208" s="44">
        <v>7</v>
      </c>
      <c r="G8208" s="45">
        <v>-8</v>
      </c>
      <c r="H8208" s="2">
        <v>44311.738051779932</v>
      </c>
      <c r="AB8208">
        <v>198663</v>
      </c>
      <c r="AC8208">
        <v>44394.775266203702</v>
      </c>
      <c r="AE8208">
        <v>198663</v>
      </c>
      <c r="AF8208" s="21">
        <v>44394.775266203702</v>
      </c>
      <c r="AG8208"/>
    </row>
    <row r="8209" spans="1:33" x14ac:dyDescent="0.25">
      <c r="A8209">
        <v>27840</v>
      </c>
      <c r="B8209" s="2">
        <v>44312.073407766991</v>
      </c>
      <c r="C8209">
        <v>304584</v>
      </c>
      <c r="D8209">
        <v>153893</v>
      </c>
      <c r="E8209" s="45">
        <v>18</v>
      </c>
      <c r="F8209" s="44">
        <v>7</v>
      </c>
      <c r="G8209" s="45">
        <v>-7</v>
      </c>
      <c r="H8209" s="2">
        <v>44311.781741100327</v>
      </c>
      <c r="AB8209">
        <v>198677</v>
      </c>
      <c r="AC8209">
        <v>44374.078263888892</v>
      </c>
      <c r="AE8209">
        <v>198677</v>
      </c>
      <c r="AF8209" s="21">
        <v>44374.078263888892</v>
      </c>
      <c r="AG8209"/>
    </row>
    <row r="8210" spans="1:33" x14ac:dyDescent="0.25">
      <c r="A8210">
        <v>27845</v>
      </c>
      <c r="B8210" s="2">
        <v>44312.083925566345</v>
      </c>
      <c r="C8210">
        <v>201015</v>
      </c>
      <c r="D8210">
        <v>178769</v>
      </c>
      <c r="E8210" s="45">
        <v>21</v>
      </c>
      <c r="F8210" s="44">
        <v>7</v>
      </c>
      <c r="G8210" s="45">
        <v>-5</v>
      </c>
      <c r="H8210" s="2">
        <v>44311.875592233009</v>
      </c>
      <c r="AB8210">
        <v>198713</v>
      </c>
      <c r="AC8210">
        <v>44342.908668981479</v>
      </c>
      <c r="AE8210">
        <v>198713</v>
      </c>
      <c r="AF8210" s="21">
        <v>44342.908668981479</v>
      </c>
      <c r="AG8210"/>
    </row>
    <row r="8211" spans="1:33" x14ac:dyDescent="0.25">
      <c r="A8211">
        <v>27848</v>
      </c>
      <c r="B8211" s="2">
        <v>44312.084330097088</v>
      </c>
      <c r="C8211">
        <v>340753</v>
      </c>
      <c r="D8211">
        <v>411922</v>
      </c>
      <c r="E8211" s="45">
        <v>2</v>
      </c>
      <c r="F8211" s="44">
        <v>1</v>
      </c>
      <c r="G8211" s="45">
        <v>0</v>
      </c>
      <c r="H8211" s="2">
        <v>44312.084330097088</v>
      </c>
      <c r="AB8211">
        <v>198737</v>
      </c>
      <c r="AC8211">
        <v>44336.454884259256</v>
      </c>
      <c r="AE8211">
        <v>198737</v>
      </c>
      <c r="AF8211" s="21">
        <v>44336.454884259256</v>
      </c>
      <c r="AG8211"/>
    </row>
    <row r="8212" spans="1:33" x14ac:dyDescent="0.25">
      <c r="A8212">
        <v>27851</v>
      </c>
      <c r="B8212" s="2">
        <v>44312.089993527508</v>
      </c>
      <c r="C8212">
        <v>113493</v>
      </c>
      <c r="D8212">
        <v>158978</v>
      </c>
      <c r="E8212" s="45">
        <v>20</v>
      </c>
      <c r="F8212" s="44">
        <v>7</v>
      </c>
      <c r="G8212" s="45">
        <v>-6</v>
      </c>
      <c r="H8212" s="2">
        <v>44311.839993527508</v>
      </c>
      <c r="AB8212">
        <v>198742</v>
      </c>
      <c r="AC8212">
        <v>44286.202337962961</v>
      </c>
      <c r="AE8212">
        <v>198742</v>
      </c>
      <c r="AF8212" s="21">
        <v>44286.202337962961</v>
      </c>
      <c r="AG8212"/>
    </row>
    <row r="8213" spans="1:33" x14ac:dyDescent="0.25">
      <c r="A8213">
        <v>27855</v>
      </c>
      <c r="B8213" s="2">
        <v>44312.090398058252</v>
      </c>
      <c r="C8213">
        <v>217524</v>
      </c>
      <c r="D8213">
        <v>347393</v>
      </c>
      <c r="E8213" s="45">
        <v>13</v>
      </c>
      <c r="F8213" s="44">
        <v>1</v>
      </c>
      <c r="G8213" s="45">
        <v>11</v>
      </c>
      <c r="H8213" s="2">
        <v>44312.548731391587</v>
      </c>
      <c r="AB8213">
        <v>198758</v>
      </c>
      <c r="AC8213">
        <v>44319.761111111111</v>
      </c>
      <c r="AE8213">
        <v>198758</v>
      </c>
      <c r="AF8213" s="21">
        <v>44319.761111111111</v>
      </c>
      <c r="AG8213"/>
    </row>
    <row r="8214" spans="1:33" x14ac:dyDescent="0.25">
      <c r="A8214">
        <v>27860</v>
      </c>
      <c r="B8214" s="2">
        <v>44312.090666666663</v>
      </c>
      <c r="C8214">
        <v>270797</v>
      </c>
      <c r="D8214">
        <v>343712</v>
      </c>
      <c r="E8214" s="45">
        <v>4</v>
      </c>
      <c r="F8214" s="44">
        <v>1</v>
      </c>
      <c r="G8214" s="45">
        <v>2</v>
      </c>
      <c r="H8214" s="2">
        <v>44312.173999999999</v>
      </c>
      <c r="AB8214">
        <v>198761</v>
      </c>
      <c r="AC8214">
        <v>44344.719444444447</v>
      </c>
      <c r="AE8214">
        <v>198761</v>
      </c>
      <c r="AF8214" s="21">
        <v>44344.719444444447</v>
      </c>
      <c r="AG8214"/>
    </row>
    <row r="8215" spans="1:33" x14ac:dyDescent="0.25">
      <c r="A8215">
        <v>27864</v>
      </c>
      <c r="B8215" s="2">
        <v>44312.092016181232</v>
      </c>
      <c r="C8215">
        <v>345120</v>
      </c>
      <c r="D8215">
        <v>86587</v>
      </c>
      <c r="E8215" s="45">
        <v>21</v>
      </c>
      <c r="F8215" s="44">
        <v>7</v>
      </c>
      <c r="G8215" s="45">
        <v>-5</v>
      </c>
      <c r="H8215" s="2">
        <v>44311.883682847896</v>
      </c>
      <c r="AB8215">
        <v>198804</v>
      </c>
      <c r="AC8215">
        <v>44323.696388888886</v>
      </c>
      <c r="AE8215">
        <v>198804</v>
      </c>
      <c r="AF8215" s="21">
        <v>44323.696388888886</v>
      </c>
      <c r="AG8215"/>
    </row>
    <row r="8216" spans="1:33" x14ac:dyDescent="0.25">
      <c r="A8216">
        <v>27869</v>
      </c>
      <c r="B8216" s="2">
        <v>44312.095656957928</v>
      </c>
      <c r="C8216">
        <v>266125</v>
      </c>
      <c r="D8216">
        <v>430433</v>
      </c>
      <c r="E8216" s="45">
        <v>18</v>
      </c>
      <c r="F8216" s="44">
        <v>7</v>
      </c>
      <c r="G8216" s="45">
        <v>-8</v>
      </c>
      <c r="H8216" s="2">
        <v>44311.762323624593</v>
      </c>
      <c r="AB8216">
        <v>198818</v>
      </c>
      <c r="AC8216">
        <v>44376.79347222222</v>
      </c>
      <c r="AE8216">
        <v>198818</v>
      </c>
      <c r="AF8216" s="21">
        <v>44376.79347222222</v>
      </c>
      <c r="AG8216"/>
    </row>
    <row r="8217" spans="1:33" x14ac:dyDescent="0.25">
      <c r="A8217">
        <v>27870</v>
      </c>
      <c r="B8217" s="2">
        <v>44312.097679611652</v>
      </c>
      <c r="C8217">
        <v>93433</v>
      </c>
      <c r="D8217">
        <v>457893</v>
      </c>
      <c r="E8217" s="45">
        <v>23</v>
      </c>
      <c r="F8217" s="44">
        <v>7</v>
      </c>
      <c r="G8217" s="45">
        <v>-3</v>
      </c>
      <c r="H8217" s="2">
        <v>44311.972679611652</v>
      </c>
      <c r="AB8217">
        <v>198837</v>
      </c>
      <c r="AC8217">
        <v>44294.697997685187</v>
      </c>
      <c r="AE8217">
        <v>198837</v>
      </c>
      <c r="AF8217" s="21">
        <v>44294.697997685187</v>
      </c>
      <c r="AG8217"/>
    </row>
    <row r="8218" spans="1:33" x14ac:dyDescent="0.25">
      <c r="A8218">
        <v>27871</v>
      </c>
      <c r="B8218" s="2">
        <v>44312.097679611652</v>
      </c>
      <c r="C8218">
        <v>203480</v>
      </c>
      <c r="D8218">
        <v>151932</v>
      </c>
      <c r="E8218" s="45">
        <v>11</v>
      </c>
      <c r="F8218" s="44">
        <v>1</v>
      </c>
      <c r="G8218" s="45">
        <v>9</v>
      </c>
      <c r="H8218" s="2">
        <v>44312.472679611652</v>
      </c>
      <c r="AB8218">
        <v>198866</v>
      </c>
      <c r="AC8218">
        <v>44407.452337962961</v>
      </c>
      <c r="AE8218">
        <v>198866</v>
      </c>
      <c r="AF8218" s="21">
        <v>44407.452337962961</v>
      </c>
      <c r="AG8218"/>
    </row>
    <row r="8219" spans="1:33" x14ac:dyDescent="0.25">
      <c r="A8219">
        <v>27876</v>
      </c>
      <c r="B8219" s="2">
        <v>44312.098893203882</v>
      </c>
      <c r="C8219">
        <v>243997</v>
      </c>
      <c r="D8219">
        <v>204394</v>
      </c>
      <c r="E8219" s="45">
        <v>22</v>
      </c>
      <c r="F8219" s="44">
        <v>7</v>
      </c>
      <c r="G8219" s="45">
        <v>-4</v>
      </c>
      <c r="H8219" s="2">
        <v>44311.932226537218</v>
      </c>
      <c r="AB8219">
        <v>198884</v>
      </c>
      <c r="AC8219">
        <v>44311.202002314814</v>
      </c>
      <c r="AE8219">
        <v>198884</v>
      </c>
      <c r="AF8219" s="21">
        <v>44311.202002314814</v>
      </c>
      <c r="AG8219"/>
    </row>
    <row r="8220" spans="1:33" x14ac:dyDescent="0.25">
      <c r="A8220">
        <v>27878</v>
      </c>
      <c r="B8220" s="2">
        <v>44312.105000000003</v>
      </c>
      <c r="C8220">
        <v>43065</v>
      </c>
      <c r="D8220">
        <v>86587</v>
      </c>
      <c r="E8220" s="45">
        <v>2</v>
      </c>
      <c r="F8220" s="44">
        <v>1</v>
      </c>
      <c r="G8220" s="45">
        <v>0</v>
      </c>
      <c r="H8220" s="2">
        <v>44312.105000000003</v>
      </c>
      <c r="AB8220">
        <v>198891</v>
      </c>
      <c r="AC8220">
        <v>44314.795092592591</v>
      </c>
      <c r="AE8220">
        <v>198891</v>
      </c>
      <c r="AF8220" s="21">
        <v>44314.795092592591</v>
      </c>
      <c r="AG8220"/>
    </row>
    <row r="8221" spans="1:33" x14ac:dyDescent="0.25">
      <c r="A8221">
        <v>27879</v>
      </c>
      <c r="B8221" s="2">
        <v>44312.105000000003</v>
      </c>
      <c r="C8221">
        <v>281541</v>
      </c>
      <c r="D8221">
        <v>158978</v>
      </c>
      <c r="E8221" s="45">
        <v>5</v>
      </c>
      <c r="F8221" s="44">
        <v>1</v>
      </c>
      <c r="G8221" s="45">
        <v>3</v>
      </c>
      <c r="H8221" s="2">
        <v>44312.23</v>
      </c>
      <c r="AB8221">
        <v>198910</v>
      </c>
      <c r="AC8221">
        <v>44412.598483796297</v>
      </c>
      <c r="AE8221">
        <v>198910</v>
      </c>
      <c r="AF8221" s="21">
        <v>44412.598483796297</v>
      </c>
      <c r="AG8221"/>
    </row>
    <row r="8222" spans="1:33" x14ac:dyDescent="0.25">
      <c r="A8222">
        <v>27882</v>
      </c>
      <c r="B8222" s="2">
        <v>44312.107000000004</v>
      </c>
      <c r="C8222">
        <v>342920</v>
      </c>
      <c r="D8222">
        <v>411922</v>
      </c>
      <c r="E8222" s="45">
        <v>5</v>
      </c>
      <c r="F8222" s="44">
        <v>1</v>
      </c>
      <c r="G8222" s="45">
        <v>3</v>
      </c>
      <c r="H8222" s="2">
        <v>44312.232000000004</v>
      </c>
      <c r="AB8222">
        <v>198914</v>
      </c>
      <c r="AC8222">
        <v>44376.93990740741</v>
      </c>
      <c r="AE8222">
        <v>198914</v>
      </c>
      <c r="AF8222" s="21">
        <v>44376.93990740741</v>
      </c>
      <c r="AG8222"/>
    </row>
    <row r="8223" spans="1:33" x14ac:dyDescent="0.25">
      <c r="A8223">
        <v>27886</v>
      </c>
      <c r="B8223" s="2">
        <v>44312.112242718445</v>
      </c>
      <c r="C8223">
        <v>172871</v>
      </c>
      <c r="D8223">
        <v>185435</v>
      </c>
      <c r="E8223" s="45">
        <v>19</v>
      </c>
      <c r="F8223" s="44">
        <v>7</v>
      </c>
      <c r="G8223" s="45">
        <v>-7</v>
      </c>
      <c r="H8223" s="2">
        <v>44311.820576051781</v>
      </c>
      <c r="AB8223">
        <v>198923</v>
      </c>
      <c r="AC8223">
        <v>44340.585543981484</v>
      </c>
      <c r="AE8223">
        <v>198923</v>
      </c>
      <c r="AF8223" s="21">
        <v>44340.585543981484</v>
      </c>
      <c r="AG8223"/>
    </row>
    <row r="8224" spans="1:33" x14ac:dyDescent="0.25">
      <c r="A8224">
        <v>27891</v>
      </c>
      <c r="B8224" s="2">
        <v>44312.122760517799</v>
      </c>
      <c r="C8224">
        <v>328469</v>
      </c>
      <c r="D8224">
        <v>347008</v>
      </c>
      <c r="E8224" s="45">
        <v>17</v>
      </c>
      <c r="F8224" s="44">
        <v>7</v>
      </c>
      <c r="G8224" s="45">
        <v>-9</v>
      </c>
      <c r="H8224" s="2">
        <v>44311.747760517799</v>
      </c>
      <c r="AB8224">
        <v>198950</v>
      </c>
      <c r="AC8224">
        <v>44328.718634259261</v>
      </c>
      <c r="AE8224">
        <v>198950</v>
      </c>
      <c r="AF8224" s="21">
        <v>44328.718634259261</v>
      </c>
      <c r="AG8224"/>
    </row>
    <row r="8225" spans="1:33" x14ac:dyDescent="0.25">
      <c r="A8225">
        <v>27895</v>
      </c>
      <c r="B8225" s="2">
        <v>44312.125187702266</v>
      </c>
      <c r="C8225">
        <v>174066</v>
      </c>
      <c r="D8225">
        <v>5151</v>
      </c>
      <c r="E8225" s="45">
        <v>0</v>
      </c>
      <c r="F8225" s="44">
        <v>1</v>
      </c>
      <c r="G8225" s="45">
        <v>-3</v>
      </c>
      <c r="H8225" s="2">
        <v>44312.000187702266</v>
      </c>
      <c r="AB8225">
        <v>198955</v>
      </c>
      <c r="AC8225">
        <v>44374.84039351852</v>
      </c>
      <c r="AE8225">
        <v>198955</v>
      </c>
      <c r="AF8225" s="21">
        <v>44374.84039351852</v>
      </c>
      <c r="AG8225"/>
    </row>
    <row r="8226" spans="1:33" x14ac:dyDescent="0.25">
      <c r="A8226">
        <v>27897</v>
      </c>
      <c r="B8226" s="2">
        <v>44312.127</v>
      </c>
      <c r="C8226">
        <v>257321</v>
      </c>
      <c r="D8226">
        <v>98704</v>
      </c>
      <c r="E8226" s="45">
        <v>3</v>
      </c>
      <c r="F8226" s="44">
        <v>1</v>
      </c>
      <c r="G8226" s="45">
        <v>0</v>
      </c>
      <c r="H8226" s="2">
        <v>44312.127</v>
      </c>
      <c r="AB8226">
        <v>198961</v>
      </c>
      <c r="AC8226">
        <v>44373.89298611111</v>
      </c>
      <c r="AE8226">
        <v>198961</v>
      </c>
      <c r="AF8226" s="21">
        <v>44373.89298611111</v>
      </c>
      <c r="AG8226"/>
    </row>
    <row r="8227" spans="1:33" x14ac:dyDescent="0.25">
      <c r="A8227">
        <v>27899</v>
      </c>
      <c r="B8227" s="2">
        <v>44312.127333333337</v>
      </c>
      <c r="C8227">
        <v>192531</v>
      </c>
      <c r="D8227">
        <v>182984</v>
      </c>
      <c r="E8227" s="45">
        <v>4</v>
      </c>
      <c r="F8227" s="44">
        <v>1</v>
      </c>
      <c r="G8227" s="45">
        <v>1</v>
      </c>
      <c r="H8227" s="2">
        <v>44312.169000000002</v>
      </c>
      <c r="AB8227">
        <v>198962</v>
      </c>
      <c r="AC8227">
        <v>44304.453333333331</v>
      </c>
      <c r="AE8227">
        <v>198962</v>
      </c>
      <c r="AF8227" s="21">
        <v>44304.453333333331</v>
      </c>
      <c r="AG8227"/>
    </row>
    <row r="8228" spans="1:33" x14ac:dyDescent="0.25">
      <c r="A8228">
        <v>27904</v>
      </c>
      <c r="B8228" s="2">
        <v>44312.129637540456</v>
      </c>
      <c r="C8228">
        <v>287124</v>
      </c>
      <c r="D8228">
        <v>165114</v>
      </c>
      <c r="E8228" s="45">
        <v>19</v>
      </c>
      <c r="F8228" s="44">
        <v>7</v>
      </c>
      <c r="G8228" s="45">
        <v>-8</v>
      </c>
      <c r="H8228" s="2">
        <v>44311.796304207121</v>
      </c>
      <c r="AB8228">
        <v>198992</v>
      </c>
      <c r="AC8228">
        <v>44373.692337962966</v>
      </c>
      <c r="AE8228">
        <v>198992</v>
      </c>
      <c r="AF8228" s="21">
        <v>44373.692337962966</v>
      </c>
      <c r="AG8228"/>
    </row>
    <row r="8229" spans="1:33" x14ac:dyDescent="0.25">
      <c r="A8229">
        <v>27907</v>
      </c>
      <c r="B8229" s="2">
        <v>44312.133278317153</v>
      </c>
      <c r="C8229">
        <v>325464</v>
      </c>
      <c r="D8229">
        <v>411922</v>
      </c>
      <c r="E8229" s="45">
        <v>20</v>
      </c>
      <c r="F8229" s="44">
        <v>7</v>
      </c>
      <c r="G8229" s="45">
        <v>-7</v>
      </c>
      <c r="H8229" s="2">
        <v>44311.841611650489</v>
      </c>
      <c r="AB8229">
        <v>198999</v>
      </c>
      <c r="AC8229">
        <v>44341.112245370372</v>
      </c>
      <c r="AE8229">
        <v>198999</v>
      </c>
      <c r="AF8229" s="21">
        <v>44341.112245370372</v>
      </c>
      <c r="AG8229"/>
    </row>
    <row r="8230" spans="1:33" x14ac:dyDescent="0.25">
      <c r="A8230">
        <v>27911</v>
      </c>
      <c r="B8230" s="2">
        <v>44312.136666666665</v>
      </c>
      <c r="C8230">
        <v>154552</v>
      </c>
      <c r="D8230">
        <v>86587</v>
      </c>
      <c r="E8230" s="45">
        <v>5</v>
      </c>
      <c r="F8230" s="44">
        <v>1</v>
      </c>
      <c r="G8230" s="45">
        <v>2</v>
      </c>
      <c r="H8230" s="2">
        <v>44312.22</v>
      </c>
      <c r="AB8230">
        <v>199075</v>
      </c>
      <c r="AC8230">
        <v>44385.753831018519</v>
      </c>
      <c r="AE8230">
        <v>199075</v>
      </c>
      <c r="AF8230" s="21">
        <v>44385.753831018519</v>
      </c>
      <c r="AG8230"/>
    </row>
    <row r="8231" spans="1:33" x14ac:dyDescent="0.25">
      <c r="A8231">
        <v>27915</v>
      </c>
      <c r="B8231" s="2">
        <v>44312.140155339803</v>
      </c>
      <c r="C8231">
        <v>154251</v>
      </c>
      <c r="D8231">
        <v>111368</v>
      </c>
      <c r="E8231" s="45">
        <v>21</v>
      </c>
      <c r="F8231" s="44">
        <v>7</v>
      </c>
      <c r="G8231" s="45">
        <v>-6</v>
      </c>
      <c r="H8231" s="2">
        <v>44311.890155339803</v>
      </c>
      <c r="AB8231">
        <v>199089</v>
      </c>
      <c r="AC8231">
        <v>44375.60050925926</v>
      </c>
      <c r="AE8231">
        <v>199089</v>
      </c>
      <c r="AF8231" s="21">
        <v>44375.60050925926</v>
      </c>
      <c r="AG8231"/>
    </row>
    <row r="8232" spans="1:33" x14ac:dyDescent="0.25">
      <c r="A8232">
        <v>27919</v>
      </c>
      <c r="B8232" s="2">
        <v>44312.152291262137</v>
      </c>
      <c r="C8232">
        <v>23008</v>
      </c>
      <c r="D8232">
        <v>42584</v>
      </c>
      <c r="E8232" s="45">
        <v>19</v>
      </c>
      <c r="F8232" s="44">
        <v>7</v>
      </c>
      <c r="G8232" s="45">
        <v>-8</v>
      </c>
      <c r="H8232" s="2">
        <v>44311.818957928801</v>
      </c>
      <c r="AB8232">
        <v>199157</v>
      </c>
      <c r="AC8232">
        <v>44405.746145833335</v>
      </c>
      <c r="AE8232">
        <v>199157</v>
      </c>
      <c r="AF8232" s="21">
        <v>44405.746145833335</v>
      </c>
      <c r="AG8232"/>
    </row>
    <row r="8233" spans="1:33" x14ac:dyDescent="0.25">
      <c r="A8233">
        <v>27921</v>
      </c>
      <c r="B8233" s="2">
        <v>44312.152333333339</v>
      </c>
      <c r="C8233">
        <v>213527</v>
      </c>
      <c r="D8233">
        <v>318131</v>
      </c>
      <c r="E8233" s="45">
        <v>4</v>
      </c>
      <c r="F8233" s="44">
        <v>1</v>
      </c>
      <c r="G8233" s="45">
        <v>1</v>
      </c>
      <c r="H8233" s="2">
        <v>44312.194000000003</v>
      </c>
      <c r="AB8233">
        <v>199173</v>
      </c>
      <c r="AC8233">
        <v>44392.920902777776</v>
      </c>
      <c r="AE8233">
        <v>199173</v>
      </c>
      <c r="AF8233" s="21">
        <v>44392.920902777776</v>
      </c>
      <c r="AG8233"/>
    </row>
    <row r="8234" spans="1:33" x14ac:dyDescent="0.25">
      <c r="A8234">
        <v>27925</v>
      </c>
      <c r="B8234" s="2">
        <v>44312.156741100327</v>
      </c>
      <c r="C8234">
        <v>334437</v>
      </c>
      <c r="D8234">
        <v>369308</v>
      </c>
      <c r="E8234" s="45">
        <v>22</v>
      </c>
      <c r="F8234" s="44">
        <v>7</v>
      </c>
      <c r="G8234" s="45">
        <v>-5</v>
      </c>
      <c r="H8234" s="2">
        <v>44311.948407766991</v>
      </c>
      <c r="AB8234">
        <v>199199</v>
      </c>
      <c r="AC8234">
        <v>44346.945173611108</v>
      </c>
      <c r="AE8234">
        <v>199199</v>
      </c>
      <c r="AF8234" s="21">
        <v>44346.945173611108</v>
      </c>
      <c r="AG8234"/>
    </row>
    <row r="8235" spans="1:33" x14ac:dyDescent="0.25">
      <c r="A8235">
        <v>27929</v>
      </c>
      <c r="B8235" s="2">
        <v>44312.159168284787</v>
      </c>
      <c r="C8235">
        <v>44259</v>
      </c>
      <c r="D8235">
        <v>158978</v>
      </c>
      <c r="E8235" s="45">
        <v>20</v>
      </c>
      <c r="F8235" s="44">
        <v>7</v>
      </c>
      <c r="G8235" s="45">
        <v>-7</v>
      </c>
      <c r="H8235" s="2">
        <v>44311.867501618122</v>
      </c>
      <c r="AB8235">
        <v>199217</v>
      </c>
      <c r="AC8235">
        <v>44315.612245370372</v>
      </c>
      <c r="AE8235">
        <v>199217</v>
      </c>
      <c r="AF8235" s="21">
        <v>44315.612245370372</v>
      </c>
      <c r="AG8235"/>
    </row>
    <row r="8236" spans="1:33" x14ac:dyDescent="0.25">
      <c r="A8236">
        <v>27931</v>
      </c>
      <c r="B8236" s="2">
        <v>44312.159666666666</v>
      </c>
      <c r="C8236">
        <v>189183</v>
      </c>
      <c r="D8236">
        <v>118549</v>
      </c>
      <c r="E8236" s="45">
        <v>23</v>
      </c>
      <c r="F8236" s="44">
        <v>7</v>
      </c>
      <c r="G8236" s="45">
        <v>-4</v>
      </c>
      <c r="H8236" s="2">
        <v>44311.993000000002</v>
      </c>
      <c r="AB8236">
        <v>199221</v>
      </c>
      <c r="AC8236">
        <v>44311.730370370373</v>
      </c>
      <c r="AE8236">
        <v>199221</v>
      </c>
      <c r="AF8236" s="21">
        <v>44311.730370370373</v>
      </c>
      <c r="AG8236"/>
    </row>
    <row r="8237" spans="1:33" x14ac:dyDescent="0.25">
      <c r="A8237">
        <v>27934</v>
      </c>
      <c r="B8237" s="2">
        <v>44312.162333333334</v>
      </c>
      <c r="C8237">
        <v>9612</v>
      </c>
      <c r="D8237">
        <v>249264</v>
      </c>
      <c r="E8237" s="45">
        <v>4</v>
      </c>
      <c r="F8237" s="44">
        <v>1</v>
      </c>
      <c r="G8237" s="45">
        <v>1</v>
      </c>
      <c r="H8237" s="2">
        <v>44312.203999999998</v>
      </c>
      <c r="AB8237">
        <v>199229</v>
      </c>
      <c r="AC8237">
        <v>44368.88045138889</v>
      </c>
      <c r="AE8237">
        <v>199229</v>
      </c>
      <c r="AF8237" s="21">
        <v>44368.88045138889</v>
      </c>
      <c r="AG8237"/>
    </row>
    <row r="8238" spans="1:33" x14ac:dyDescent="0.25">
      <c r="A8238">
        <v>27937</v>
      </c>
      <c r="B8238" s="2">
        <v>44312.16240453074</v>
      </c>
      <c r="C8238">
        <v>306467</v>
      </c>
      <c r="D8238">
        <v>230507</v>
      </c>
      <c r="E8238" s="45">
        <v>20</v>
      </c>
      <c r="F8238" s="44">
        <v>7</v>
      </c>
      <c r="G8238" s="45">
        <v>-7</v>
      </c>
      <c r="H8238" s="2">
        <v>44311.870737864076</v>
      </c>
      <c r="AB8238">
        <v>199237</v>
      </c>
      <c r="AC8238">
        <v>44381.330694444441</v>
      </c>
      <c r="AE8238">
        <v>199237</v>
      </c>
      <c r="AF8238" s="21">
        <v>44381.330694444441</v>
      </c>
      <c r="AG8238"/>
    </row>
    <row r="8239" spans="1:33" x14ac:dyDescent="0.25">
      <c r="A8239">
        <v>27941</v>
      </c>
      <c r="B8239" s="2">
        <v>44312.162666666663</v>
      </c>
      <c r="C8239">
        <v>113961</v>
      </c>
      <c r="D8239">
        <v>54586</v>
      </c>
      <c r="E8239" s="45">
        <v>5</v>
      </c>
      <c r="F8239" s="44">
        <v>1</v>
      </c>
      <c r="G8239" s="45">
        <v>2</v>
      </c>
      <c r="H8239" s="2">
        <v>44312.245999999999</v>
      </c>
      <c r="AB8239">
        <v>199274</v>
      </c>
      <c r="AC8239">
        <v>44346.819363425922</v>
      </c>
      <c r="AE8239">
        <v>199274</v>
      </c>
      <c r="AF8239" s="21">
        <v>44346.819363425922</v>
      </c>
      <c r="AG8239"/>
    </row>
    <row r="8240" spans="1:33" x14ac:dyDescent="0.25">
      <c r="A8240">
        <v>27946</v>
      </c>
      <c r="B8240" s="2">
        <v>44312.16280906149</v>
      </c>
      <c r="C8240">
        <v>25765</v>
      </c>
      <c r="D8240">
        <v>411922</v>
      </c>
      <c r="E8240" s="45">
        <v>21</v>
      </c>
      <c r="F8240" s="44">
        <v>7</v>
      </c>
      <c r="G8240" s="45">
        <v>-6</v>
      </c>
      <c r="H8240" s="2">
        <v>44311.91280906149</v>
      </c>
      <c r="AB8240">
        <v>199291</v>
      </c>
      <c r="AC8240">
        <v>44357.484814814816</v>
      </c>
      <c r="AE8240">
        <v>199291</v>
      </c>
      <c r="AF8240" s="21">
        <v>44357.484814814816</v>
      </c>
      <c r="AG8240"/>
    </row>
    <row r="8241" spans="1:33" x14ac:dyDescent="0.25">
      <c r="A8241">
        <v>27947</v>
      </c>
      <c r="B8241" s="2">
        <v>44312.170090614891</v>
      </c>
      <c r="C8241">
        <v>52891</v>
      </c>
      <c r="D8241">
        <v>347008</v>
      </c>
      <c r="E8241" s="45">
        <v>20</v>
      </c>
      <c r="F8241" s="44">
        <v>7</v>
      </c>
      <c r="G8241" s="45">
        <v>-8</v>
      </c>
      <c r="H8241" s="2">
        <v>44311.836757281555</v>
      </c>
      <c r="AB8241">
        <v>199312</v>
      </c>
      <c r="AC8241">
        <v>44395.00545138889</v>
      </c>
      <c r="AE8241">
        <v>199312</v>
      </c>
      <c r="AF8241" s="21">
        <v>44395.00545138889</v>
      </c>
      <c r="AG8241"/>
    </row>
    <row r="8242" spans="1:33" x14ac:dyDescent="0.25">
      <c r="A8242">
        <v>27948</v>
      </c>
      <c r="B8242" s="2">
        <v>44312.172922330101</v>
      </c>
      <c r="C8242">
        <v>135386</v>
      </c>
      <c r="D8242">
        <v>83550</v>
      </c>
      <c r="E8242" s="45">
        <v>23</v>
      </c>
      <c r="F8242" s="44">
        <v>7</v>
      </c>
      <c r="G8242" s="45">
        <v>-5</v>
      </c>
      <c r="H8242" s="2">
        <v>44311.964588996765</v>
      </c>
      <c r="AB8242">
        <v>199328</v>
      </c>
      <c r="AC8242">
        <v>44341.736840277779</v>
      </c>
      <c r="AE8242">
        <v>199328</v>
      </c>
      <c r="AF8242" s="21">
        <v>44341.736840277779</v>
      </c>
      <c r="AG8242"/>
    </row>
    <row r="8243" spans="1:33" x14ac:dyDescent="0.25">
      <c r="A8243">
        <v>27951</v>
      </c>
      <c r="B8243" s="2">
        <v>44312.17373139158</v>
      </c>
      <c r="C8243">
        <v>18080</v>
      </c>
      <c r="D8243">
        <v>294042</v>
      </c>
      <c r="E8243" s="45">
        <v>21</v>
      </c>
      <c r="F8243" s="44">
        <v>7</v>
      </c>
      <c r="G8243" s="45">
        <v>-7</v>
      </c>
      <c r="H8243" s="2">
        <v>44311.882064724916</v>
      </c>
      <c r="AB8243">
        <v>199379</v>
      </c>
      <c r="AC8243">
        <v>44314.59646990741</v>
      </c>
      <c r="AE8243">
        <v>199379</v>
      </c>
      <c r="AF8243" s="21">
        <v>44314.59646990741</v>
      </c>
      <c r="AG8243"/>
    </row>
    <row r="8244" spans="1:33" x14ac:dyDescent="0.25">
      <c r="A8244">
        <v>27953</v>
      </c>
      <c r="B8244" s="2">
        <v>44312.173731391587</v>
      </c>
      <c r="C8244">
        <v>222580</v>
      </c>
      <c r="D8244">
        <v>43697</v>
      </c>
      <c r="E8244" s="45">
        <v>1</v>
      </c>
      <c r="F8244" s="44">
        <v>1</v>
      </c>
      <c r="G8244" s="45">
        <v>-3</v>
      </c>
      <c r="H8244" s="2">
        <v>44312.048731391587</v>
      </c>
      <c r="AB8244">
        <v>199401</v>
      </c>
      <c r="AC8244">
        <v>44373.292002314818</v>
      </c>
      <c r="AE8244">
        <v>199401</v>
      </c>
      <c r="AF8244" s="21">
        <v>44373.292002314818</v>
      </c>
      <c r="AG8244"/>
    </row>
    <row r="8245" spans="1:33" x14ac:dyDescent="0.25">
      <c r="A8245">
        <v>27955</v>
      </c>
      <c r="B8245" s="2">
        <v>44312.174540453074</v>
      </c>
      <c r="C8245">
        <v>169263</v>
      </c>
      <c r="D8245">
        <v>401297</v>
      </c>
      <c r="E8245" s="45">
        <v>19</v>
      </c>
      <c r="F8245" s="44">
        <v>7</v>
      </c>
      <c r="G8245" s="45">
        <v>-9</v>
      </c>
      <c r="H8245" s="2">
        <v>44311.799540453074</v>
      </c>
      <c r="AB8245">
        <v>199408</v>
      </c>
      <c r="AC8245">
        <v>44308.575428240743</v>
      </c>
      <c r="AE8245">
        <v>199408</v>
      </c>
      <c r="AF8245" s="21">
        <v>44308.575428240743</v>
      </c>
      <c r="AG8245"/>
    </row>
    <row r="8246" spans="1:33" x14ac:dyDescent="0.25">
      <c r="A8246">
        <v>27957</v>
      </c>
      <c r="B8246" s="2">
        <v>44312.182000000001</v>
      </c>
      <c r="C8246">
        <v>105124</v>
      </c>
      <c r="D8246">
        <v>90119</v>
      </c>
      <c r="E8246" s="45">
        <v>7</v>
      </c>
      <c r="F8246" s="44">
        <v>1</v>
      </c>
      <c r="G8246" s="45">
        <v>3</v>
      </c>
      <c r="H8246" s="2">
        <v>44312.307000000001</v>
      </c>
      <c r="AB8246">
        <v>199424</v>
      </c>
      <c r="AC8246">
        <v>44408.554062499999</v>
      </c>
      <c r="AE8246">
        <v>199424</v>
      </c>
      <c r="AF8246" s="21">
        <v>44408.554062499999</v>
      </c>
      <c r="AG8246"/>
    </row>
    <row r="8247" spans="1:33" x14ac:dyDescent="0.25">
      <c r="A8247">
        <v>27959</v>
      </c>
      <c r="B8247" s="2">
        <v>44312.186271844665</v>
      </c>
      <c r="C8247">
        <v>66093</v>
      </c>
      <c r="D8247">
        <v>222221</v>
      </c>
      <c r="E8247" s="45">
        <v>20</v>
      </c>
      <c r="F8247" s="44">
        <v>7</v>
      </c>
      <c r="G8247" s="45">
        <v>-8</v>
      </c>
      <c r="H8247" s="2">
        <v>44311.852938511329</v>
      </c>
      <c r="AB8247">
        <v>199425</v>
      </c>
      <c r="AC8247">
        <v>44346.587997685187</v>
      </c>
      <c r="AE8247">
        <v>199425</v>
      </c>
      <c r="AF8247" s="21">
        <v>44346.587997685187</v>
      </c>
      <c r="AG8247"/>
    </row>
    <row r="8248" spans="1:33" x14ac:dyDescent="0.25">
      <c r="A8248">
        <v>27961</v>
      </c>
      <c r="B8248" s="2">
        <v>44312.188294498381</v>
      </c>
      <c r="C8248">
        <v>312366</v>
      </c>
      <c r="D8248">
        <v>258219</v>
      </c>
      <c r="E8248" s="45">
        <v>21</v>
      </c>
      <c r="F8248" s="44">
        <v>7</v>
      </c>
      <c r="G8248" s="45">
        <v>-7</v>
      </c>
      <c r="H8248" s="2">
        <v>44311.896627831717</v>
      </c>
      <c r="AB8248">
        <v>199438</v>
      </c>
      <c r="AC8248">
        <v>44363.790231481478</v>
      </c>
      <c r="AE8248">
        <v>199438</v>
      </c>
      <c r="AF8248" s="21">
        <v>44363.790231481478</v>
      </c>
      <c r="AG8248"/>
    </row>
    <row r="8249" spans="1:33" x14ac:dyDescent="0.25">
      <c r="A8249">
        <v>27964</v>
      </c>
      <c r="B8249" s="2">
        <v>44312.193666666666</v>
      </c>
      <c r="C8249">
        <v>152519</v>
      </c>
      <c r="D8249">
        <v>96007</v>
      </c>
      <c r="E8249" s="45">
        <v>0</v>
      </c>
      <c r="F8249" s="44">
        <v>1</v>
      </c>
      <c r="G8249" s="45">
        <v>-4</v>
      </c>
      <c r="H8249" s="2">
        <v>44312.027000000002</v>
      </c>
      <c r="AB8249">
        <v>199449</v>
      </c>
      <c r="AC8249">
        <v>44331.337500000001</v>
      </c>
      <c r="AE8249">
        <v>199449</v>
      </c>
      <c r="AF8249" s="21">
        <v>44331.337500000001</v>
      </c>
      <c r="AG8249"/>
    </row>
    <row r="8250" spans="1:33" x14ac:dyDescent="0.25">
      <c r="A8250">
        <v>27967</v>
      </c>
      <c r="B8250" s="2">
        <v>44312.194362459544</v>
      </c>
      <c r="C8250">
        <v>314782</v>
      </c>
      <c r="D8250">
        <v>347393</v>
      </c>
      <c r="E8250" s="45">
        <v>0</v>
      </c>
      <c r="F8250" s="44">
        <v>1</v>
      </c>
      <c r="G8250" s="45">
        <v>-4</v>
      </c>
      <c r="H8250" s="2">
        <v>44312.02769579288</v>
      </c>
      <c r="AB8250">
        <v>199457</v>
      </c>
      <c r="AC8250">
        <v>44330.761516203704</v>
      </c>
      <c r="AE8250">
        <v>199457</v>
      </c>
      <c r="AF8250" s="21">
        <v>44330.761516203704</v>
      </c>
      <c r="AG8250"/>
    </row>
    <row r="8251" spans="1:33" x14ac:dyDescent="0.25">
      <c r="A8251">
        <v>27969</v>
      </c>
      <c r="B8251" s="2">
        <v>44312.216207119738</v>
      </c>
      <c r="C8251">
        <v>73644</v>
      </c>
      <c r="D8251">
        <v>470762</v>
      </c>
      <c r="E8251" s="45">
        <v>23</v>
      </c>
      <c r="F8251" s="44">
        <v>7</v>
      </c>
      <c r="G8251" s="45">
        <v>-6</v>
      </c>
      <c r="H8251" s="2">
        <v>44311.966207119738</v>
      </c>
      <c r="AB8251">
        <v>199481</v>
      </c>
      <c r="AC8251">
        <v>44408.078668981485</v>
      </c>
      <c r="AE8251">
        <v>199481</v>
      </c>
      <c r="AF8251" s="21">
        <v>44408.078668981485</v>
      </c>
      <c r="AG8251"/>
    </row>
    <row r="8252" spans="1:33" x14ac:dyDescent="0.25">
      <c r="A8252">
        <v>27970</v>
      </c>
      <c r="B8252" s="2">
        <v>44312.226666666662</v>
      </c>
      <c r="C8252">
        <v>81114</v>
      </c>
      <c r="D8252">
        <v>27877</v>
      </c>
      <c r="E8252" s="45">
        <v>7</v>
      </c>
      <c r="F8252" s="44">
        <v>1</v>
      </c>
      <c r="G8252" s="45">
        <v>2</v>
      </c>
      <c r="H8252" s="2">
        <v>44312.31</v>
      </c>
      <c r="AB8252">
        <v>199490</v>
      </c>
      <c r="AC8252">
        <v>44372.72550925926</v>
      </c>
      <c r="AE8252">
        <v>199490</v>
      </c>
      <c r="AF8252" s="21">
        <v>44372.72550925926</v>
      </c>
      <c r="AG8252"/>
    </row>
    <row r="8253" spans="1:33" x14ac:dyDescent="0.25">
      <c r="A8253">
        <v>27973</v>
      </c>
      <c r="B8253" s="2">
        <v>44312.241288025885</v>
      </c>
      <c r="C8253">
        <v>120315</v>
      </c>
      <c r="D8253">
        <v>358348</v>
      </c>
      <c r="E8253" s="45">
        <v>1</v>
      </c>
      <c r="F8253" s="44">
        <v>1</v>
      </c>
      <c r="G8253" s="45">
        <v>-4</v>
      </c>
      <c r="H8253" s="2">
        <v>44312.074621359221</v>
      </c>
      <c r="AB8253">
        <v>199506</v>
      </c>
      <c r="AC8253">
        <v>44325.392337962963</v>
      </c>
      <c r="AE8253">
        <v>199506</v>
      </c>
      <c r="AF8253" s="21">
        <v>44325.392337962963</v>
      </c>
      <c r="AG8253"/>
    </row>
    <row r="8254" spans="1:33" x14ac:dyDescent="0.25">
      <c r="A8254">
        <v>27975</v>
      </c>
      <c r="B8254" s="2">
        <v>44312.242501618122</v>
      </c>
      <c r="C8254">
        <v>118515</v>
      </c>
      <c r="D8254">
        <v>60239</v>
      </c>
      <c r="E8254" s="45">
        <v>12</v>
      </c>
      <c r="F8254" s="44">
        <v>1</v>
      </c>
      <c r="G8254" s="45">
        <v>7</v>
      </c>
      <c r="H8254" s="2">
        <v>44312.534168284787</v>
      </c>
      <c r="AB8254">
        <v>199508</v>
      </c>
      <c r="AC8254">
        <v>44344.000185185185</v>
      </c>
      <c r="AE8254">
        <v>199508</v>
      </c>
      <c r="AF8254" s="21">
        <v>44344.000185185185</v>
      </c>
      <c r="AG8254"/>
    </row>
    <row r="8255" spans="1:33" x14ac:dyDescent="0.25">
      <c r="A8255">
        <v>27976</v>
      </c>
      <c r="B8255" s="2">
        <v>44312.243310679609</v>
      </c>
      <c r="C8255">
        <v>32478</v>
      </c>
      <c r="D8255">
        <v>290088</v>
      </c>
      <c r="E8255" s="45">
        <v>22</v>
      </c>
      <c r="F8255" s="44">
        <v>7</v>
      </c>
      <c r="G8255" s="45">
        <v>-7</v>
      </c>
      <c r="H8255" s="2">
        <v>44311.951644012945</v>
      </c>
      <c r="AB8255">
        <v>199540</v>
      </c>
      <c r="AC8255">
        <v>44373.348252314812</v>
      </c>
      <c r="AE8255">
        <v>199540</v>
      </c>
      <c r="AF8255" s="21">
        <v>44373.348252314812</v>
      </c>
      <c r="AG8255"/>
    </row>
    <row r="8256" spans="1:33" x14ac:dyDescent="0.25">
      <c r="A8256">
        <v>27979</v>
      </c>
      <c r="B8256" s="2">
        <v>44312.247760517799</v>
      </c>
      <c r="C8256">
        <v>43887</v>
      </c>
      <c r="D8256">
        <v>228405</v>
      </c>
      <c r="E8256" s="45">
        <v>21</v>
      </c>
      <c r="F8256" s="44">
        <v>7</v>
      </c>
      <c r="G8256" s="45">
        <v>-8</v>
      </c>
      <c r="H8256" s="2">
        <v>44311.914427184463</v>
      </c>
      <c r="AB8256">
        <v>199564</v>
      </c>
      <c r="AC8256">
        <v>44377.81046296296</v>
      </c>
      <c r="AE8256">
        <v>199564</v>
      </c>
      <c r="AF8256" s="21">
        <v>44377.81046296296</v>
      </c>
      <c r="AG8256"/>
    </row>
    <row r="8257" spans="1:33" x14ac:dyDescent="0.25">
      <c r="A8257">
        <v>27981</v>
      </c>
      <c r="B8257" s="2">
        <v>44312.248974110036</v>
      </c>
      <c r="C8257">
        <v>305135</v>
      </c>
      <c r="D8257">
        <v>347393</v>
      </c>
      <c r="E8257" s="45">
        <v>12</v>
      </c>
      <c r="F8257" s="44">
        <v>1</v>
      </c>
      <c r="G8257" s="45">
        <v>7</v>
      </c>
      <c r="H8257" s="2">
        <v>44312.5406407767</v>
      </c>
      <c r="AB8257">
        <v>199637</v>
      </c>
      <c r="AC8257">
        <v>44373.428078703706</v>
      </c>
      <c r="AE8257">
        <v>199637</v>
      </c>
      <c r="AF8257" s="21">
        <v>44373.428078703706</v>
      </c>
      <c r="AG8257"/>
    </row>
    <row r="8258" spans="1:33" x14ac:dyDescent="0.25">
      <c r="A8258">
        <v>27984</v>
      </c>
      <c r="B8258" s="2">
        <v>44312.253666666664</v>
      </c>
      <c r="C8258">
        <v>72940</v>
      </c>
      <c r="D8258">
        <v>293021</v>
      </c>
      <c r="E8258" s="45">
        <v>8</v>
      </c>
      <c r="F8258" s="44">
        <v>1</v>
      </c>
      <c r="G8258" s="45">
        <v>2</v>
      </c>
      <c r="H8258" s="2">
        <v>44312.337</v>
      </c>
      <c r="AB8258">
        <v>199664</v>
      </c>
      <c r="AC8258">
        <v>44308.990069444444</v>
      </c>
      <c r="AE8258">
        <v>199664</v>
      </c>
      <c r="AF8258" s="21">
        <v>44308.990069444444</v>
      </c>
      <c r="AG8258"/>
    </row>
    <row r="8259" spans="1:33" x14ac:dyDescent="0.25">
      <c r="A8259">
        <v>27989</v>
      </c>
      <c r="B8259" s="2">
        <v>44312.257333333335</v>
      </c>
      <c r="C8259">
        <v>118347</v>
      </c>
      <c r="D8259">
        <v>351192</v>
      </c>
      <c r="E8259" s="45">
        <v>7</v>
      </c>
      <c r="F8259" s="44">
        <v>1</v>
      </c>
      <c r="G8259" s="45">
        <v>1</v>
      </c>
      <c r="H8259" s="2">
        <v>44312.298999999999</v>
      </c>
      <c r="AB8259">
        <v>199690</v>
      </c>
      <c r="AC8259">
        <v>44387.827453703707</v>
      </c>
      <c r="AE8259">
        <v>199690</v>
      </c>
      <c r="AF8259" s="21">
        <v>44387.827453703707</v>
      </c>
      <c r="AG8259"/>
    </row>
    <row r="8260" spans="1:33" x14ac:dyDescent="0.25">
      <c r="A8260">
        <v>27993</v>
      </c>
      <c r="B8260" s="2">
        <v>44312.257469255666</v>
      </c>
      <c r="C8260">
        <v>287006</v>
      </c>
      <c r="D8260">
        <v>420847</v>
      </c>
      <c r="E8260" s="45">
        <v>22</v>
      </c>
      <c r="F8260" s="44">
        <v>7</v>
      </c>
      <c r="G8260" s="45">
        <v>-8</v>
      </c>
      <c r="H8260" s="2">
        <v>44311.924135922331</v>
      </c>
      <c r="AB8260">
        <v>199710</v>
      </c>
      <c r="AC8260">
        <v>44327.626805555556</v>
      </c>
      <c r="AE8260">
        <v>199710</v>
      </c>
      <c r="AF8260" s="21">
        <v>44327.626805555556</v>
      </c>
      <c r="AG8260"/>
    </row>
    <row r="8261" spans="1:33" x14ac:dyDescent="0.25">
      <c r="A8261">
        <v>27994</v>
      </c>
      <c r="B8261" s="2">
        <v>44312.257666666665</v>
      </c>
      <c r="C8261">
        <v>220715</v>
      </c>
      <c r="D8261">
        <v>158978</v>
      </c>
      <c r="E8261" s="45">
        <v>8</v>
      </c>
      <c r="F8261" s="44">
        <v>1</v>
      </c>
      <c r="G8261" s="45">
        <v>2</v>
      </c>
      <c r="H8261" s="2">
        <v>44312.341</v>
      </c>
      <c r="AB8261">
        <v>199751</v>
      </c>
      <c r="AC8261">
        <v>44374.62195601852</v>
      </c>
      <c r="AE8261">
        <v>199751</v>
      </c>
      <c r="AF8261" s="21">
        <v>44374.62195601852</v>
      </c>
      <c r="AG8261"/>
    </row>
    <row r="8262" spans="1:33" x14ac:dyDescent="0.25">
      <c r="A8262">
        <v>27996</v>
      </c>
      <c r="B8262" s="2">
        <v>44312.26636893204</v>
      </c>
      <c r="C8262">
        <v>66120</v>
      </c>
      <c r="D8262">
        <v>408587</v>
      </c>
      <c r="E8262" s="45">
        <v>12</v>
      </c>
      <c r="F8262" s="44">
        <v>1</v>
      </c>
      <c r="G8262" s="45">
        <v>6</v>
      </c>
      <c r="H8262" s="2">
        <v>44312.51636893204</v>
      </c>
      <c r="AB8262">
        <v>199758</v>
      </c>
      <c r="AC8262">
        <v>44377.853750000002</v>
      </c>
      <c r="AE8262">
        <v>199758</v>
      </c>
      <c r="AF8262" s="21">
        <v>44377.853750000002</v>
      </c>
      <c r="AG8262"/>
    </row>
    <row r="8263" spans="1:33" x14ac:dyDescent="0.25">
      <c r="A8263">
        <v>28001</v>
      </c>
      <c r="B8263" s="2">
        <v>44312.26636893204</v>
      </c>
      <c r="C8263">
        <v>291503</v>
      </c>
      <c r="D8263">
        <v>351192</v>
      </c>
      <c r="E8263" s="45">
        <v>0</v>
      </c>
      <c r="F8263" s="44">
        <v>1</v>
      </c>
      <c r="G8263" s="45">
        <v>-6</v>
      </c>
      <c r="H8263" s="2">
        <v>44312.01636893204</v>
      </c>
      <c r="AB8263">
        <v>199762</v>
      </c>
      <c r="AC8263">
        <v>44342.687083333331</v>
      </c>
      <c r="AE8263">
        <v>199762</v>
      </c>
      <c r="AF8263" s="21">
        <v>44342.687083333331</v>
      </c>
      <c r="AG8263"/>
    </row>
    <row r="8264" spans="1:33" x14ac:dyDescent="0.25">
      <c r="A8264">
        <v>28005</v>
      </c>
      <c r="B8264" s="2">
        <v>44312.270666666664</v>
      </c>
      <c r="C8264">
        <v>9859</v>
      </c>
      <c r="D8264">
        <v>70091</v>
      </c>
      <c r="E8264" s="45">
        <v>8</v>
      </c>
      <c r="F8264" s="44">
        <v>1</v>
      </c>
      <c r="G8264" s="45">
        <v>2</v>
      </c>
      <c r="H8264" s="2">
        <v>44312.353999999999</v>
      </c>
      <c r="AB8264">
        <v>199811</v>
      </c>
      <c r="AC8264">
        <v>44356.782141203701</v>
      </c>
      <c r="AE8264">
        <v>199811</v>
      </c>
      <c r="AF8264" s="21">
        <v>44356.782141203701</v>
      </c>
      <c r="AG8264"/>
    </row>
    <row r="8265" spans="1:33" x14ac:dyDescent="0.25">
      <c r="A8265">
        <v>28010</v>
      </c>
      <c r="B8265" s="2">
        <v>44312.271333333338</v>
      </c>
      <c r="C8265">
        <v>83363</v>
      </c>
      <c r="D8265">
        <v>327968</v>
      </c>
      <c r="E8265" s="45">
        <v>7</v>
      </c>
      <c r="F8265" s="44">
        <v>1</v>
      </c>
      <c r="G8265" s="45">
        <v>1</v>
      </c>
      <c r="H8265" s="2">
        <v>44312.313000000002</v>
      </c>
      <c r="AB8265">
        <v>199816</v>
      </c>
      <c r="AC8265">
        <v>44310.779351851852</v>
      </c>
      <c r="AE8265">
        <v>199816</v>
      </c>
      <c r="AF8265" s="21">
        <v>44310.779351851852</v>
      </c>
      <c r="AG8265"/>
    </row>
    <row r="8266" spans="1:33" x14ac:dyDescent="0.25">
      <c r="A8266">
        <v>28014</v>
      </c>
      <c r="B8266" s="2">
        <v>44312.27648220065</v>
      </c>
      <c r="C8266">
        <v>165677</v>
      </c>
      <c r="D8266">
        <v>95782</v>
      </c>
      <c r="E8266" s="45">
        <v>9</v>
      </c>
      <c r="F8266" s="44">
        <v>1</v>
      </c>
      <c r="G8266" s="45">
        <v>3</v>
      </c>
      <c r="H8266" s="2">
        <v>44312.40148220065</v>
      </c>
      <c r="AB8266">
        <v>199825</v>
      </c>
      <c r="AC8266">
        <v>44323.579884259256</v>
      </c>
      <c r="AE8266">
        <v>199825</v>
      </c>
      <c r="AF8266" s="21">
        <v>44323.579884259256</v>
      </c>
      <c r="AG8266"/>
    </row>
    <row r="8267" spans="1:33" x14ac:dyDescent="0.25">
      <c r="A8267">
        <v>28015</v>
      </c>
      <c r="B8267" s="2">
        <v>44312.28497734628</v>
      </c>
      <c r="C8267">
        <v>217399</v>
      </c>
      <c r="D8267">
        <v>21760</v>
      </c>
      <c r="E8267" s="45">
        <v>22</v>
      </c>
      <c r="F8267" s="44">
        <v>7</v>
      </c>
      <c r="G8267" s="45">
        <v>-8</v>
      </c>
      <c r="H8267" s="2">
        <v>44311.951644012945</v>
      </c>
      <c r="AB8267">
        <v>199858</v>
      </c>
      <c r="AC8267">
        <v>44300.481574074074</v>
      </c>
      <c r="AE8267">
        <v>199858</v>
      </c>
      <c r="AF8267" s="21">
        <v>44300.481574074074</v>
      </c>
      <c r="AG8267"/>
    </row>
    <row r="8268" spans="1:33" x14ac:dyDescent="0.25">
      <c r="A8268">
        <v>28020</v>
      </c>
      <c r="B8268" s="2">
        <v>44312.28619093851</v>
      </c>
      <c r="C8268">
        <v>26965</v>
      </c>
      <c r="D8268">
        <v>158978</v>
      </c>
      <c r="E8268" s="45">
        <v>17</v>
      </c>
      <c r="F8268" s="44">
        <v>1</v>
      </c>
      <c r="G8268" s="45">
        <v>11</v>
      </c>
      <c r="H8268" s="2">
        <v>44312.744524271846</v>
      </c>
      <c r="AB8268">
        <v>199876</v>
      </c>
      <c r="AC8268">
        <v>44316.751400462963</v>
      </c>
      <c r="AE8268">
        <v>199876</v>
      </c>
      <c r="AF8268" s="21">
        <v>44316.751400462963</v>
      </c>
      <c r="AG8268"/>
    </row>
    <row r="8269" spans="1:33" x14ac:dyDescent="0.25">
      <c r="A8269">
        <v>28024</v>
      </c>
      <c r="B8269" s="2">
        <v>44312.311999999998</v>
      </c>
      <c r="C8269">
        <v>17596</v>
      </c>
      <c r="D8269">
        <v>250679</v>
      </c>
      <c r="E8269" s="45">
        <v>7</v>
      </c>
      <c r="F8269" s="44">
        <v>1</v>
      </c>
      <c r="G8269" s="45">
        <v>0</v>
      </c>
      <c r="H8269" s="2">
        <v>44312.311999999998</v>
      </c>
      <c r="AB8269">
        <v>199892</v>
      </c>
      <c r="AC8269">
        <v>44342.594849537039</v>
      </c>
      <c r="AE8269">
        <v>199892</v>
      </c>
      <c r="AF8269" s="21">
        <v>44342.594849537039</v>
      </c>
      <c r="AG8269"/>
    </row>
    <row r="8270" spans="1:33" x14ac:dyDescent="0.25">
      <c r="A8270">
        <v>28027</v>
      </c>
      <c r="B8270" s="2">
        <v>44312.316530744334</v>
      </c>
      <c r="C8270">
        <v>113956</v>
      </c>
      <c r="D8270">
        <v>154256</v>
      </c>
      <c r="E8270" s="45">
        <v>13</v>
      </c>
      <c r="F8270" s="44">
        <v>1</v>
      </c>
      <c r="G8270" s="45">
        <v>6</v>
      </c>
      <c r="H8270" s="2">
        <v>44312.566530744334</v>
      </c>
      <c r="AB8270">
        <v>199898</v>
      </c>
      <c r="AC8270">
        <v>44375.874780092592</v>
      </c>
      <c r="AE8270">
        <v>199898</v>
      </c>
      <c r="AF8270" s="21">
        <v>44375.874780092592</v>
      </c>
      <c r="AG8270"/>
    </row>
    <row r="8271" spans="1:33" x14ac:dyDescent="0.25">
      <c r="A8271">
        <v>28032</v>
      </c>
      <c r="B8271" s="2">
        <v>44312.318333333336</v>
      </c>
      <c r="C8271">
        <v>15465</v>
      </c>
      <c r="D8271">
        <v>21407</v>
      </c>
      <c r="E8271" s="45">
        <v>8</v>
      </c>
      <c r="F8271" s="44">
        <v>1</v>
      </c>
      <c r="G8271" s="45">
        <v>1</v>
      </c>
      <c r="H8271" s="2">
        <v>44312.36</v>
      </c>
      <c r="AB8271">
        <v>199910</v>
      </c>
      <c r="AC8271">
        <v>44376.472002314818</v>
      </c>
      <c r="AE8271">
        <v>199910</v>
      </c>
      <c r="AF8271" s="21">
        <v>44376.472002314818</v>
      </c>
      <c r="AG8271"/>
    </row>
    <row r="8272" spans="1:33" x14ac:dyDescent="0.25">
      <c r="A8272">
        <v>28037</v>
      </c>
      <c r="B8272" s="2">
        <v>44312.319333333333</v>
      </c>
      <c r="C8272">
        <v>66253</v>
      </c>
      <c r="D8272">
        <v>176181</v>
      </c>
      <c r="E8272" s="45">
        <v>8</v>
      </c>
      <c r="F8272" s="44">
        <v>1</v>
      </c>
      <c r="G8272" s="45">
        <v>1</v>
      </c>
      <c r="H8272" s="2">
        <v>44312.360999999997</v>
      </c>
      <c r="AB8272">
        <v>199922</v>
      </c>
      <c r="AC8272">
        <v>44301.765555555554</v>
      </c>
      <c r="AE8272">
        <v>199922</v>
      </c>
      <c r="AF8272" s="21">
        <v>44301.765555555554</v>
      </c>
      <c r="AG8272"/>
    </row>
    <row r="8273" spans="1:33" x14ac:dyDescent="0.25">
      <c r="A8273">
        <v>28039</v>
      </c>
      <c r="B8273" s="2">
        <v>44312.323407766991</v>
      </c>
      <c r="C8273">
        <v>225955</v>
      </c>
      <c r="D8273">
        <v>258251</v>
      </c>
      <c r="E8273" s="45">
        <v>10</v>
      </c>
      <c r="F8273" s="44">
        <v>1</v>
      </c>
      <c r="G8273" s="45">
        <v>3</v>
      </c>
      <c r="H8273" s="2">
        <v>44312.448407766991</v>
      </c>
      <c r="AB8273">
        <v>199958</v>
      </c>
      <c r="AC8273">
        <v>44415.830335648148</v>
      </c>
      <c r="AE8273">
        <v>199958</v>
      </c>
      <c r="AF8273" s="21">
        <v>44415.830335648148</v>
      </c>
      <c r="AG8273"/>
    </row>
    <row r="8274" spans="1:33" x14ac:dyDescent="0.25">
      <c r="A8274">
        <v>28041</v>
      </c>
      <c r="B8274" s="2">
        <v>44312.326644012945</v>
      </c>
      <c r="C8274">
        <v>102316</v>
      </c>
      <c r="D8274">
        <v>387595</v>
      </c>
      <c r="E8274" s="45">
        <v>14</v>
      </c>
      <c r="F8274" s="44">
        <v>1</v>
      </c>
      <c r="G8274" s="45">
        <v>7</v>
      </c>
      <c r="H8274" s="2">
        <v>44312.618310679609</v>
      </c>
      <c r="AB8274">
        <v>199967</v>
      </c>
      <c r="AC8274">
        <v>44378.219039351854</v>
      </c>
      <c r="AE8274">
        <v>199967</v>
      </c>
      <c r="AF8274" s="21">
        <v>44378.219039351854</v>
      </c>
      <c r="AG8274"/>
    </row>
    <row r="8275" spans="1:33" x14ac:dyDescent="0.25">
      <c r="A8275">
        <v>28045</v>
      </c>
      <c r="B8275" s="2">
        <v>44312.340666666663</v>
      </c>
      <c r="C8275">
        <v>306467</v>
      </c>
      <c r="D8275">
        <v>182191</v>
      </c>
      <c r="E8275" s="45">
        <v>1</v>
      </c>
      <c r="F8275" s="44">
        <v>1</v>
      </c>
      <c r="G8275" s="45">
        <v>-7</v>
      </c>
      <c r="H8275" s="2">
        <v>44312.048999999999</v>
      </c>
      <c r="AB8275">
        <v>199968</v>
      </c>
      <c r="AC8275">
        <v>44392.666041666664</v>
      </c>
      <c r="AE8275">
        <v>199968</v>
      </c>
      <c r="AF8275" s="21">
        <v>44392.666041666664</v>
      </c>
      <c r="AG8275"/>
    </row>
    <row r="8276" spans="1:33" x14ac:dyDescent="0.25">
      <c r="A8276">
        <v>28047</v>
      </c>
      <c r="B8276" s="2">
        <v>44312.341999999997</v>
      </c>
      <c r="C8276">
        <v>134434</v>
      </c>
      <c r="D8276">
        <v>182841</v>
      </c>
      <c r="E8276" s="45">
        <v>11</v>
      </c>
      <c r="F8276" s="44">
        <v>1</v>
      </c>
      <c r="G8276" s="45">
        <v>3</v>
      </c>
      <c r="H8276" s="2">
        <v>44312.466999999997</v>
      </c>
      <c r="AB8276">
        <v>199979</v>
      </c>
      <c r="AC8276">
        <v>44341.869525462964</v>
      </c>
      <c r="AE8276">
        <v>199979</v>
      </c>
      <c r="AF8276" s="21">
        <v>44341.869525462964</v>
      </c>
      <c r="AG8276"/>
    </row>
    <row r="8277" spans="1:33" x14ac:dyDescent="0.25">
      <c r="A8277">
        <v>28048</v>
      </c>
      <c r="B8277" s="2">
        <v>44312.345252427185</v>
      </c>
      <c r="C8277">
        <v>285423</v>
      </c>
      <c r="D8277">
        <v>473323</v>
      </c>
      <c r="E8277" s="45">
        <v>17</v>
      </c>
      <c r="F8277" s="44">
        <v>1</v>
      </c>
      <c r="G8277" s="45">
        <v>9</v>
      </c>
      <c r="H8277" s="2">
        <v>44312.720252427185</v>
      </c>
      <c r="AB8277">
        <v>199987</v>
      </c>
      <c r="AC8277">
        <v>44344.48846064815</v>
      </c>
      <c r="AE8277">
        <v>199987</v>
      </c>
      <c r="AF8277" s="21">
        <v>44344.48846064815</v>
      </c>
      <c r="AG8277"/>
    </row>
    <row r="8278" spans="1:33" x14ac:dyDescent="0.25">
      <c r="A8278">
        <v>28052</v>
      </c>
      <c r="B8278" s="2">
        <v>44312.345999999998</v>
      </c>
      <c r="C8278">
        <v>214997</v>
      </c>
      <c r="D8278">
        <v>411922</v>
      </c>
      <c r="E8278" s="45">
        <v>11</v>
      </c>
      <c r="F8278" s="44">
        <v>1</v>
      </c>
      <c r="G8278" s="45">
        <v>3</v>
      </c>
      <c r="H8278" s="2">
        <v>44312.470999999998</v>
      </c>
      <c r="AB8278">
        <v>199989</v>
      </c>
      <c r="AC8278">
        <v>44345.438703703701</v>
      </c>
      <c r="AE8278">
        <v>199989</v>
      </c>
      <c r="AF8278" s="21">
        <v>44345.438703703701</v>
      </c>
      <c r="AG8278"/>
    </row>
    <row r="8279" spans="1:33" x14ac:dyDescent="0.25">
      <c r="A8279">
        <v>28057</v>
      </c>
      <c r="B8279" s="2">
        <v>44312.349333333339</v>
      </c>
      <c r="C8279">
        <v>111546</v>
      </c>
      <c r="D8279">
        <v>351192</v>
      </c>
      <c r="E8279" s="45">
        <v>9</v>
      </c>
      <c r="F8279" s="44">
        <v>1</v>
      </c>
      <c r="G8279" s="45">
        <v>1</v>
      </c>
      <c r="H8279" s="2">
        <v>44312.391000000003</v>
      </c>
      <c r="AB8279">
        <v>200001</v>
      </c>
      <c r="AC8279">
        <v>44344.492094907408</v>
      </c>
      <c r="AE8279">
        <v>200001</v>
      </c>
      <c r="AF8279" s="21">
        <v>44344.492094907408</v>
      </c>
      <c r="AG8279"/>
    </row>
    <row r="8280" spans="1:33" x14ac:dyDescent="0.25">
      <c r="A8280">
        <v>28062</v>
      </c>
      <c r="B8280" s="2">
        <v>44312.383999999998</v>
      </c>
      <c r="C8280">
        <v>60723</v>
      </c>
      <c r="D8280">
        <v>81226</v>
      </c>
      <c r="E8280" s="45">
        <v>9</v>
      </c>
      <c r="F8280" s="44">
        <v>1</v>
      </c>
      <c r="G8280" s="45">
        <v>0</v>
      </c>
      <c r="H8280" s="2">
        <v>44312.383999999998</v>
      </c>
      <c r="AB8280">
        <v>200040</v>
      </c>
      <c r="AC8280">
        <v>44345.748159722221</v>
      </c>
      <c r="AE8280">
        <v>200040</v>
      </c>
      <c r="AF8280" s="21">
        <v>44345.748159722221</v>
      </c>
      <c r="AG8280"/>
    </row>
    <row r="8281" spans="1:33" x14ac:dyDescent="0.25">
      <c r="A8281">
        <v>28067</v>
      </c>
      <c r="B8281" s="2">
        <v>44312.387728155336</v>
      </c>
      <c r="C8281">
        <v>316758</v>
      </c>
      <c r="D8281">
        <v>204394</v>
      </c>
      <c r="E8281" s="45">
        <v>11</v>
      </c>
      <c r="F8281" s="44">
        <v>1</v>
      </c>
      <c r="G8281" s="45">
        <v>2</v>
      </c>
      <c r="H8281" s="2">
        <v>44312.471061488672</v>
      </c>
      <c r="AB8281">
        <v>200091</v>
      </c>
      <c r="AC8281">
        <v>44377.563703703701</v>
      </c>
      <c r="AE8281">
        <v>200091</v>
      </c>
      <c r="AF8281" s="21">
        <v>44377.563703703701</v>
      </c>
      <c r="AG8281"/>
    </row>
    <row r="8282" spans="1:33" x14ac:dyDescent="0.25">
      <c r="A8282">
        <v>28071</v>
      </c>
      <c r="B8282" s="2">
        <v>44312.389750809067</v>
      </c>
      <c r="C8282">
        <v>321708</v>
      </c>
      <c r="D8282">
        <v>338092</v>
      </c>
      <c r="E8282" s="45">
        <v>16</v>
      </c>
      <c r="F8282" s="44">
        <v>1</v>
      </c>
      <c r="G8282" s="45">
        <v>7</v>
      </c>
      <c r="H8282" s="2">
        <v>44312.681417475731</v>
      </c>
      <c r="AB8282">
        <v>200104</v>
      </c>
      <c r="AC8282">
        <v>44315.702453703707</v>
      </c>
      <c r="AE8282">
        <v>200104</v>
      </c>
      <c r="AF8282" s="21">
        <v>44315.702453703707</v>
      </c>
      <c r="AG8282"/>
    </row>
    <row r="8283" spans="1:33" x14ac:dyDescent="0.25">
      <c r="A8283">
        <v>28074</v>
      </c>
      <c r="B8283" s="2">
        <v>44312.390666666666</v>
      </c>
      <c r="C8283">
        <v>337803</v>
      </c>
      <c r="D8283">
        <v>241927</v>
      </c>
      <c r="E8283" s="45">
        <v>11</v>
      </c>
      <c r="F8283" s="44">
        <v>1</v>
      </c>
      <c r="G8283" s="45">
        <v>2</v>
      </c>
      <c r="H8283" s="2">
        <v>44312.474000000002</v>
      </c>
      <c r="AB8283">
        <v>200139</v>
      </c>
      <c r="AC8283">
        <v>44380.118101851855</v>
      </c>
      <c r="AE8283">
        <v>200139</v>
      </c>
      <c r="AF8283" s="21">
        <v>44380.118101851855</v>
      </c>
      <c r="AG8283"/>
    </row>
    <row r="8284" spans="1:33" x14ac:dyDescent="0.25">
      <c r="A8284">
        <v>28077</v>
      </c>
      <c r="B8284" s="2">
        <v>44312.393391585756</v>
      </c>
      <c r="C8284">
        <v>19498</v>
      </c>
      <c r="D8284">
        <v>411922</v>
      </c>
      <c r="E8284" s="45">
        <v>17</v>
      </c>
      <c r="F8284" s="44">
        <v>1</v>
      </c>
      <c r="G8284" s="45">
        <v>8</v>
      </c>
      <c r="H8284" s="2">
        <v>44312.726724919092</v>
      </c>
      <c r="AB8284">
        <v>200163</v>
      </c>
      <c r="AC8284">
        <v>44313.749374999999</v>
      </c>
      <c r="AE8284">
        <v>200163</v>
      </c>
      <c r="AF8284" s="21">
        <v>44313.749374999999</v>
      </c>
      <c r="AG8284"/>
    </row>
    <row r="8285" spans="1:33" x14ac:dyDescent="0.25">
      <c r="A8285">
        <v>28078</v>
      </c>
      <c r="B8285" s="2">
        <v>44312.396223300973</v>
      </c>
      <c r="C8285">
        <v>316589</v>
      </c>
      <c r="D8285">
        <v>250679</v>
      </c>
      <c r="E8285" s="45">
        <v>12</v>
      </c>
      <c r="F8285" s="44">
        <v>1</v>
      </c>
      <c r="G8285" s="45">
        <v>3</v>
      </c>
      <c r="H8285" s="2">
        <v>44312.521223300973</v>
      </c>
      <c r="AB8285">
        <v>200177</v>
      </c>
      <c r="AC8285">
        <v>44301.861435185187</v>
      </c>
      <c r="AE8285">
        <v>200177</v>
      </c>
      <c r="AF8285" s="21">
        <v>44301.861435185187</v>
      </c>
      <c r="AG8285"/>
    </row>
    <row r="8286" spans="1:33" x14ac:dyDescent="0.25">
      <c r="A8286">
        <v>28080</v>
      </c>
      <c r="B8286" s="2">
        <v>44312.407550161814</v>
      </c>
      <c r="C8286">
        <v>20285</v>
      </c>
      <c r="D8286">
        <v>394819</v>
      </c>
      <c r="E8286" s="45">
        <v>0</v>
      </c>
      <c r="F8286" s="44">
        <v>1</v>
      </c>
      <c r="G8286" s="45">
        <v>-9</v>
      </c>
      <c r="H8286" s="2">
        <v>44312.032550161814</v>
      </c>
      <c r="AB8286">
        <v>200184</v>
      </c>
      <c r="AC8286">
        <v>44358.876805555556</v>
      </c>
      <c r="AE8286">
        <v>200184</v>
      </c>
      <c r="AF8286" s="21">
        <v>44358.876805555556</v>
      </c>
      <c r="AG8286"/>
    </row>
    <row r="8287" spans="1:33" x14ac:dyDescent="0.25">
      <c r="A8287">
        <v>28083</v>
      </c>
      <c r="B8287" s="2">
        <v>44312.417258899673</v>
      </c>
      <c r="C8287">
        <v>72348</v>
      </c>
      <c r="D8287">
        <v>347008</v>
      </c>
      <c r="E8287" s="45">
        <v>21</v>
      </c>
      <c r="F8287" s="44">
        <v>1</v>
      </c>
      <c r="G8287" s="45">
        <v>11</v>
      </c>
      <c r="H8287" s="2">
        <v>44312.875592233009</v>
      </c>
      <c r="AB8287">
        <v>200218</v>
      </c>
      <c r="AC8287">
        <v>44372.736840277779</v>
      </c>
      <c r="AE8287">
        <v>200218</v>
      </c>
      <c r="AF8287" s="21">
        <v>44372.736840277779</v>
      </c>
      <c r="AG8287"/>
    </row>
    <row r="8288" spans="1:33" x14ac:dyDescent="0.25">
      <c r="A8288">
        <v>28086</v>
      </c>
      <c r="B8288" s="2">
        <v>44312.418877022654</v>
      </c>
      <c r="C8288">
        <v>298729</v>
      </c>
      <c r="D8288">
        <v>411922</v>
      </c>
      <c r="E8288" s="45">
        <v>17</v>
      </c>
      <c r="F8288" s="44">
        <v>1</v>
      </c>
      <c r="G8288" s="45">
        <v>7</v>
      </c>
      <c r="H8288" s="2">
        <v>44312.710543689318</v>
      </c>
      <c r="AB8288">
        <v>200288</v>
      </c>
      <c r="AC8288">
        <v>44375.770416666666</v>
      </c>
      <c r="AE8288">
        <v>200288</v>
      </c>
      <c r="AF8288" s="21">
        <v>44375.770416666666</v>
      </c>
      <c r="AG8288"/>
    </row>
    <row r="8289" spans="1:33" x14ac:dyDescent="0.25">
      <c r="A8289">
        <v>28090</v>
      </c>
      <c r="B8289" s="2">
        <v>44312.41968608414</v>
      </c>
      <c r="C8289">
        <v>96923</v>
      </c>
      <c r="D8289">
        <v>75550</v>
      </c>
      <c r="E8289" s="45">
        <v>19</v>
      </c>
      <c r="F8289" s="44">
        <v>1</v>
      </c>
      <c r="G8289" s="45">
        <v>9</v>
      </c>
      <c r="H8289" s="2">
        <v>44312.79468608414</v>
      </c>
      <c r="AB8289">
        <v>200311</v>
      </c>
      <c r="AC8289">
        <v>44373.963784722226</v>
      </c>
      <c r="AE8289">
        <v>200311</v>
      </c>
      <c r="AF8289" s="21">
        <v>44373.963784722226</v>
      </c>
      <c r="AG8289"/>
    </row>
    <row r="8290" spans="1:33" x14ac:dyDescent="0.25">
      <c r="A8290">
        <v>28091</v>
      </c>
      <c r="B8290" s="2">
        <v>44312.421304207121</v>
      </c>
      <c r="C8290">
        <v>143108</v>
      </c>
      <c r="D8290">
        <v>351192</v>
      </c>
      <c r="E8290" s="45">
        <v>19</v>
      </c>
      <c r="F8290" s="44">
        <v>1</v>
      </c>
      <c r="G8290" s="45">
        <v>9</v>
      </c>
      <c r="H8290" s="2">
        <v>44312.796304207121</v>
      </c>
      <c r="AB8290">
        <v>200357</v>
      </c>
      <c r="AC8290">
        <v>44310.970729166664</v>
      </c>
      <c r="AE8290">
        <v>200357</v>
      </c>
      <c r="AF8290" s="21">
        <v>44310.970729166664</v>
      </c>
      <c r="AG8290"/>
    </row>
    <row r="8291" spans="1:33" x14ac:dyDescent="0.25">
      <c r="A8291">
        <v>28094</v>
      </c>
      <c r="B8291" s="2">
        <v>44312.421708737864</v>
      </c>
      <c r="C8291">
        <v>295510</v>
      </c>
      <c r="D8291">
        <v>208822</v>
      </c>
      <c r="E8291" s="45">
        <v>12</v>
      </c>
      <c r="F8291" s="44">
        <v>1</v>
      </c>
      <c r="G8291" s="45">
        <v>2</v>
      </c>
      <c r="H8291" s="2">
        <v>44312.5050420712</v>
      </c>
      <c r="AB8291">
        <v>200384</v>
      </c>
      <c r="AC8291">
        <v>44342.909166666665</v>
      </c>
      <c r="AE8291">
        <v>200384</v>
      </c>
      <c r="AF8291" s="21">
        <v>44342.909166666665</v>
      </c>
      <c r="AG8291"/>
    </row>
    <row r="8292" spans="1:33" x14ac:dyDescent="0.25">
      <c r="A8292">
        <v>28098</v>
      </c>
      <c r="B8292" s="2">
        <v>44312.42818122977</v>
      </c>
      <c r="C8292">
        <v>52461</v>
      </c>
      <c r="D8292">
        <v>357816</v>
      </c>
      <c r="E8292" s="45">
        <v>12</v>
      </c>
      <c r="F8292" s="44">
        <v>1</v>
      </c>
      <c r="G8292" s="45">
        <v>2</v>
      </c>
      <c r="H8292" s="2">
        <v>44312.511514563106</v>
      </c>
      <c r="AB8292">
        <v>200410</v>
      </c>
      <c r="AC8292">
        <v>44372.596875000003</v>
      </c>
      <c r="AE8292">
        <v>200410</v>
      </c>
      <c r="AF8292" s="21">
        <v>44372.596875000003</v>
      </c>
      <c r="AG8292"/>
    </row>
    <row r="8293" spans="1:33" x14ac:dyDescent="0.25">
      <c r="A8293">
        <v>28099</v>
      </c>
      <c r="B8293" s="2">
        <v>44312.430203883494</v>
      </c>
      <c r="C8293">
        <v>237474</v>
      </c>
      <c r="D8293">
        <v>4199</v>
      </c>
      <c r="E8293" s="45">
        <v>13</v>
      </c>
      <c r="F8293" s="44">
        <v>1</v>
      </c>
      <c r="G8293" s="45">
        <v>3</v>
      </c>
      <c r="H8293" s="2">
        <v>44312.555203883494</v>
      </c>
      <c r="AB8293">
        <v>200425</v>
      </c>
      <c r="AC8293">
        <v>44373.114722222221</v>
      </c>
      <c r="AE8293">
        <v>200425</v>
      </c>
      <c r="AF8293" s="21">
        <v>44373.114722222221</v>
      </c>
      <c r="AG8293"/>
    </row>
    <row r="8294" spans="1:33" x14ac:dyDescent="0.25">
      <c r="A8294">
        <v>28104</v>
      </c>
      <c r="B8294" s="2">
        <v>44312.433333333334</v>
      </c>
      <c r="C8294">
        <v>177827</v>
      </c>
      <c r="D8294">
        <v>171555</v>
      </c>
      <c r="E8294" s="45">
        <v>11</v>
      </c>
      <c r="F8294" s="44">
        <v>1</v>
      </c>
      <c r="G8294" s="45">
        <v>1</v>
      </c>
      <c r="H8294" s="2">
        <v>44312.474999999999</v>
      </c>
      <c r="AB8294">
        <v>200431</v>
      </c>
      <c r="AC8294">
        <v>44319.743310185186</v>
      </c>
      <c r="AE8294">
        <v>200431</v>
      </c>
      <c r="AF8294" s="21">
        <v>44319.743310185186</v>
      </c>
      <c r="AG8294"/>
    </row>
    <row r="8295" spans="1:33" x14ac:dyDescent="0.25">
      <c r="A8295">
        <v>28106</v>
      </c>
      <c r="B8295" s="2">
        <v>44312.435867313921</v>
      </c>
      <c r="C8295">
        <v>282919</v>
      </c>
      <c r="D8295">
        <v>182984</v>
      </c>
      <c r="E8295" s="45">
        <v>11</v>
      </c>
      <c r="F8295" s="44">
        <v>1</v>
      </c>
      <c r="G8295" s="45">
        <v>1</v>
      </c>
      <c r="H8295" s="2">
        <v>44312.477533980586</v>
      </c>
      <c r="AB8295">
        <v>200461</v>
      </c>
      <c r="AC8295">
        <v>44309.979155092595</v>
      </c>
      <c r="AE8295">
        <v>200461</v>
      </c>
      <c r="AF8295" s="21">
        <v>44309.979155092595</v>
      </c>
      <c r="AG8295"/>
    </row>
    <row r="8296" spans="1:33" x14ac:dyDescent="0.25">
      <c r="A8296">
        <v>28109</v>
      </c>
      <c r="B8296" s="2">
        <v>44312.440721682848</v>
      </c>
      <c r="C8296">
        <v>236157</v>
      </c>
      <c r="D8296">
        <v>172251</v>
      </c>
      <c r="E8296" s="45">
        <v>15</v>
      </c>
      <c r="F8296" s="44">
        <v>1</v>
      </c>
      <c r="G8296" s="45">
        <v>5</v>
      </c>
      <c r="H8296" s="2">
        <v>44312.649055016183</v>
      </c>
      <c r="AB8296">
        <v>200463</v>
      </c>
      <c r="AC8296">
        <v>44373.115729166668</v>
      </c>
      <c r="AE8296">
        <v>200463</v>
      </c>
      <c r="AF8296" s="21">
        <v>44373.115729166668</v>
      </c>
      <c r="AG8296"/>
    </row>
    <row r="8297" spans="1:33" x14ac:dyDescent="0.25">
      <c r="A8297">
        <v>28113</v>
      </c>
      <c r="B8297" s="2">
        <v>44312.441126213591</v>
      </c>
      <c r="C8297">
        <v>79757</v>
      </c>
      <c r="D8297">
        <v>325852</v>
      </c>
      <c r="E8297" s="45">
        <v>12</v>
      </c>
      <c r="F8297" s="44">
        <v>1</v>
      </c>
      <c r="G8297" s="45">
        <v>2</v>
      </c>
      <c r="H8297" s="2">
        <v>44312.524459546927</v>
      </c>
      <c r="AB8297">
        <v>200505</v>
      </c>
      <c r="AC8297">
        <v>44361.000590277778</v>
      </c>
      <c r="AE8297">
        <v>200505</v>
      </c>
      <c r="AF8297" s="21">
        <v>44361.000590277778</v>
      </c>
      <c r="AG8297"/>
    </row>
    <row r="8298" spans="1:33" x14ac:dyDescent="0.25">
      <c r="A8298">
        <v>28115</v>
      </c>
      <c r="B8298" s="2">
        <v>44312.442000000003</v>
      </c>
      <c r="C8298">
        <v>283559</v>
      </c>
      <c r="D8298">
        <v>171702</v>
      </c>
      <c r="E8298" s="45">
        <v>10</v>
      </c>
      <c r="F8298" s="44">
        <v>1</v>
      </c>
      <c r="G8298" s="45">
        <v>0</v>
      </c>
      <c r="H8298" s="2">
        <v>44312.442000000003</v>
      </c>
      <c r="AB8298">
        <v>200514</v>
      </c>
      <c r="AC8298">
        <v>44346.859814814816</v>
      </c>
      <c r="AE8298">
        <v>200514</v>
      </c>
      <c r="AF8298" s="21">
        <v>44346.859814814816</v>
      </c>
      <c r="AG8298"/>
    </row>
    <row r="8299" spans="1:33" x14ac:dyDescent="0.25">
      <c r="A8299">
        <v>28119</v>
      </c>
      <c r="B8299" s="2">
        <v>44312.442339805828</v>
      </c>
      <c r="C8299">
        <v>166123</v>
      </c>
      <c r="D8299">
        <v>324893</v>
      </c>
      <c r="E8299" s="45">
        <v>19</v>
      </c>
      <c r="F8299" s="44">
        <v>1</v>
      </c>
      <c r="G8299" s="45">
        <v>9</v>
      </c>
      <c r="H8299" s="2">
        <v>44312.817339805828</v>
      </c>
      <c r="AB8299">
        <v>200560</v>
      </c>
      <c r="AC8299">
        <v>44318.029722222222</v>
      </c>
      <c r="AE8299">
        <v>200560</v>
      </c>
      <c r="AF8299" s="21">
        <v>44318.029722222222</v>
      </c>
      <c r="AG8299"/>
    </row>
    <row r="8300" spans="1:33" x14ac:dyDescent="0.25">
      <c r="A8300">
        <v>28120</v>
      </c>
      <c r="B8300" s="2">
        <v>44312.442339805828</v>
      </c>
      <c r="C8300">
        <v>327137</v>
      </c>
      <c r="D8300">
        <v>411922</v>
      </c>
      <c r="E8300" s="45">
        <v>11</v>
      </c>
      <c r="F8300" s="44">
        <v>1</v>
      </c>
      <c r="G8300" s="45">
        <v>1</v>
      </c>
      <c r="H8300" s="2">
        <v>44312.484006472492</v>
      </c>
      <c r="AB8300">
        <v>200571</v>
      </c>
      <c r="AC8300">
        <v>44307.859409722223</v>
      </c>
      <c r="AE8300">
        <v>200571</v>
      </c>
      <c r="AF8300" s="21">
        <v>44307.859409722223</v>
      </c>
      <c r="AG8300"/>
    </row>
    <row r="8301" spans="1:33" x14ac:dyDescent="0.25">
      <c r="A8301">
        <v>28121</v>
      </c>
      <c r="B8301" s="2">
        <v>44312.446385113268</v>
      </c>
      <c r="C8301">
        <v>144952</v>
      </c>
      <c r="D8301">
        <v>114865</v>
      </c>
      <c r="E8301" s="45">
        <v>13</v>
      </c>
      <c r="F8301" s="44">
        <v>1</v>
      </c>
      <c r="G8301" s="45">
        <v>3</v>
      </c>
      <c r="H8301" s="2">
        <v>44312.571385113268</v>
      </c>
      <c r="AB8301">
        <v>200575</v>
      </c>
      <c r="AC8301">
        <v>44305.650266203702</v>
      </c>
      <c r="AE8301">
        <v>200575</v>
      </c>
      <c r="AF8301" s="21">
        <v>44305.650266203702</v>
      </c>
      <c r="AG8301"/>
    </row>
    <row r="8302" spans="1:33" x14ac:dyDescent="0.25">
      <c r="A8302">
        <v>28124</v>
      </c>
      <c r="B8302" s="2">
        <v>44312.447</v>
      </c>
      <c r="C8302">
        <v>308461</v>
      </c>
      <c r="D8302">
        <v>404759</v>
      </c>
      <c r="E8302" s="45">
        <v>13</v>
      </c>
      <c r="F8302" s="44">
        <v>1</v>
      </c>
      <c r="G8302" s="45">
        <v>3</v>
      </c>
      <c r="H8302" s="2">
        <v>44312.572</v>
      </c>
      <c r="AB8302">
        <v>200581</v>
      </c>
      <c r="AC8302">
        <v>44396.631655092591</v>
      </c>
      <c r="AE8302">
        <v>200581</v>
      </c>
      <c r="AF8302" s="21">
        <v>44396.631655092591</v>
      </c>
      <c r="AG8302"/>
    </row>
    <row r="8303" spans="1:33" x14ac:dyDescent="0.25">
      <c r="A8303">
        <v>28127</v>
      </c>
      <c r="B8303" s="2">
        <v>44312.449216828478</v>
      </c>
      <c r="C8303">
        <v>91062</v>
      </c>
      <c r="D8303">
        <v>88863</v>
      </c>
      <c r="E8303" s="45">
        <v>16</v>
      </c>
      <c r="F8303" s="44">
        <v>1</v>
      </c>
      <c r="G8303" s="45">
        <v>6</v>
      </c>
      <c r="H8303" s="2">
        <v>44312.699216828478</v>
      </c>
      <c r="AB8303">
        <v>200617</v>
      </c>
      <c r="AC8303">
        <v>44288.197604166664</v>
      </c>
      <c r="AE8303">
        <v>200617</v>
      </c>
      <c r="AF8303" s="21">
        <v>44288.197604166664</v>
      </c>
      <c r="AG8303"/>
    </row>
    <row r="8304" spans="1:33" x14ac:dyDescent="0.25">
      <c r="A8304">
        <v>28132</v>
      </c>
      <c r="B8304" s="2">
        <v>44312.453666666668</v>
      </c>
      <c r="C8304">
        <v>171402</v>
      </c>
      <c r="D8304">
        <v>250679</v>
      </c>
      <c r="E8304" s="45">
        <v>11</v>
      </c>
      <c r="F8304" s="44">
        <v>1</v>
      </c>
      <c r="G8304" s="45">
        <v>1</v>
      </c>
      <c r="H8304" s="2">
        <v>44312.495333333332</v>
      </c>
      <c r="AB8304">
        <v>200641</v>
      </c>
      <c r="AC8304">
        <v>44347.72146990741</v>
      </c>
      <c r="AE8304">
        <v>200641</v>
      </c>
      <c r="AF8304" s="21">
        <v>44347.72146990741</v>
      </c>
      <c r="AG8304"/>
    </row>
    <row r="8305" spans="1:33" x14ac:dyDescent="0.25">
      <c r="A8305">
        <v>28137</v>
      </c>
      <c r="B8305" s="2">
        <v>44312.456093851135</v>
      </c>
      <c r="C8305">
        <v>217288</v>
      </c>
      <c r="D8305">
        <v>326141</v>
      </c>
      <c r="E8305" s="45">
        <v>13</v>
      </c>
      <c r="F8305" s="44">
        <v>1</v>
      </c>
      <c r="G8305" s="45">
        <v>3</v>
      </c>
      <c r="H8305" s="2">
        <v>44312.581093851135</v>
      </c>
      <c r="AB8305">
        <v>200681</v>
      </c>
      <c r="AC8305">
        <v>44402.830405092594</v>
      </c>
      <c r="AE8305">
        <v>200681</v>
      </c>
      <c r="AF8305" s="21">
        <v>44402.830405092594</v>
      </c>
      <c r="AG8305"/>
    </row>
    <row r="8306" spans="1:33" x14ac:dyDescent="0.25">
      <c r="A8306">
        <v>28142</v>
      </c>
      <c r="B8306" s="2">
        <v>44312.458925566338</v>
      </c>
      <c r="C8306">
        <v>165476</v>
      </c>
      <c r="D8306">
        <v>411922</v>
      </c>
      <c r="E8306" s="45">
        <v>13</v>
      </c>
      <c r="F8306" s="44">
        <v>1</v>
      </c>
      <c r="G8306" s="45">
        <v>2</v>
      </c>
      <c r="H8306" s="2">
        <v>44312.542258899673</v>
      </c>
      <c r="AB8306">
        <v>200692</v>
      </c>
      <c r="AC8306">
        <v>44319.932222222225</v>
      </c>
      <c r="AE8306">
        <v>200692</v>
      </c>
      <c r="AF8306" s="21">
        <v>44319.932222222225</v>
      </c>
      <c r="AG8306"/>
    </row>
    <row r="8307" spans="1:33" x14ac:dyDescent="0.25">
      <c r="A8307">
        <v>28145</v>
      </c>
      <c r="B8307" s="2">
        <v>44312.460139158582</v>
      </c>
      <c r="C8307">
        <v>343852</v>
      </c>
      <c r="D8307">
        <v>37644</v>
      </c>
      <c r="E8307" s="45">
        <v>12</v>
      </c>
      <c r="F8307" s="44">
        <v>1</v>
      </c>
      <c r="G8307" s="45">
        <v>1</v>
      </c>
      <c r="H8307" s="2">
        <v>44312.501805825246</v>
      </c>
      <c r="AB8307">
        <v>200701</v>
      </c>
      <c r="AC8307">
        <v>44376.757465277777</v>
      </c>
      <c r="AE8307">
        <v>200701</v>
      </c>
      <c r="AF8307" s="21">
        <v>44376.757465277777</v>
      </c>
      <c r="AG8307"/>
    </row>
    <row r="8308" spans="1:33" x14ac:dyDescent="0.25">
      <c r="A8308">
        <v>28147</v>
      </c>
      <c r="B8308" s="2">
        <v>44312.464588996765</v>
      </c>
      <c r="C8308">
        <v>219819</v>
      </c>
      <c r="D8308">
        <v>4199</v>
      </c>
      <c r="E8308" s="45">
        <v>11</v>
      </c>
      <c r="F8308" s="44">
        <v>1</v>
      </c>
      <c r="G8308" s="45">
        <v>0</v>
      </c>
      <c r="H8308" s="2">
        <v>44312.464588996765</v>
      </c>
      <c r="AB8308">
        <v>200721</v>
      </c>
      <c r="AC8308">
        <v>44345.619930555556</v>
      </c>
      <c r="AE8308">
        <v>200721</v>
      </c>
      <c r="AF8308" s="21">
        <v>44345.619930555556</v>
      </c>
      <c r="AG8308"/>
    </row>
    <row r="8309" spans="1:33" x14ac:dyDescent="0.25">
      <c r="A8309">
        <v>28149</v>
      </c>
      <c r="B8309" s="2">
        <v>44312.466666666667</v>
      </c>
      <c r="C8309">
        <v>234274</v>
      </c>
      <c r="D8309">
        <v>186937</v>
      </c>
      <c r="E8309" s="45">
        <v>13</v>
      </c>
      <c r="F8309" s="44">
        <v>1</v>
      </c>
      <c r="G8309" s="45">
        <v>2</v>
      </c>
      <c r="H8309" s="2">
        <v>44312.55</v>
      </c>
      <c r="AB8309">
        <v>200723</v>
      </c>
      <c r="AC8309">
        <v>44312.071388888886</v>
      </c>
      <c r="AE8309">
        <v>200723</v>
      </c>
      <c r="AF8309" s="21">
        <v>44312.071388888886</v>
      </c>
      <c r="AG8309"/>
    </row>
    <row r="8310" spans="1:33" x14ac:dyDescent="0.25">
      <c r="A8310">
        <v>28153</v>
      </c>
      <c r="B8310" s="2">
        <v>44312.469038834948</v>
      </c>
      <c r="C8310">
        <v>348404</v>
      </c>
      <c r="D8310">
        <v>347008</v>
      </c>
      <c r="E8310" s="45">
        <v>14</v>
      </c>
      <c r="F8310" s="44">
        <v>1</v>
      </c>
      <c r="G8310" s="45">
        <v>3</v>
      </c>
      <c r="H8310" s="2">
        <v>44312.594038834948</v>
      </c>
      <c r="AB8310">
        <v>200738</v>
      </c>
      <c r="AC8310">
        <v>44330.649861111109</v>
      </c>
      <c r="AE8310">
        <v>200738</v>
      </c>
      <c r="AF8310" s="21">
        <v>44330.649861111109</v>
      </c>
      <c r="AG8310"/>
    </row>
    <row r="8311" spans="1:33" x14ac:dyDescent="0.25">
      <c r="A8311">
        <v>28157</v>
      </c>
      <c r="B8311" s="2">
        <v>44312.470252427185</v>
      </c>
      <c r="C8311">
        <v>124555</v>
      </c>
      <c r="D8311">
        <v>291304</v>
      </c>
      <c r="E8311" s="45">
        <v>13</v>
      </c>
      <c r="F8311" s="44">
        <v>1</v>
      </c>
      <c r="G8311" s="45">
        <v>2</v>
      </c>
      <c r="H8311" s="2">
        <v>44312.553585760521</v>
      </c>
      <c r="AB8311">
        <v>200780</v>
      </c>
      <c r="AC8311">
        <v>44295.565335648149</v>
      </c>
      <c r="AE8311">
        <v>200780</v>
      </c>
      <c r="AF8311" s="21">
        <v>44295.565335648149</v>
      </c>
      <c r="AG8311"/>
    </row>
    <row r="8312" spans="1:33" x14ac:dyDescent="0.25">
      <c r="A8312">
        <v>28162</v>
      </c>
      <c r="B8312" s="2">
        <v>44312.471870550158</v>
      </c>
      <c r="C8312">
        <v>63206</v>
      </c>
      <c r="D8312">
        <v>288529</v>
      </c>
      <c r="E8312" s="45">
        <v>13</v>
      </c>
      <c r="F8312" s="44">
        <v>1</v>
      </c>
      <c r="G8312" s="45">
        <v>2</v>
      </c>
      <c r="H8312" s="2">
        <v>44312.555203883494</v>
      </c>
      <c r="AB8312">
        <v>200826</v>
      </c>
      <c r="AC8312">
        <v>44331.695173611108</v>
      </c>
      <c r="AE8312">
        <v>200826</v>
      </c>
      <c r="AF8312" s="21">
        <v>44331.695173611108</v>
      </c>
      <c r="AG8312"/>
    </row>
    <row r="8313" spans="1:33" x14ac:dyDescent="0.25">
      <c r="A8313">
        <v>28165</v>
      </c>
      <c r="B8313" s="2">
        <v>44312.472679611652</v>
      </c>
      <c r="C8313">
        <v>68554</v>
      </c>
      <c r="D8313">
        <v>89660</v>
      </c>
      <c r="E8313" s="45">
        <v>15</v>
      </c>
      <c r="F8313" s="44">
        <v>1</v>
      </c>
      <c r="G8313" s="45">
        <v>4</v>
      </c>
      <c r="H8313" s="2">
        <v>44312.639346278316</v>
      </c>
      <c r="AB8313">
        <v>200876</v>
      </c>
      <c r="AC8313">
        <v>44313.867905092593</v>
      </c>
      <c r="AE8313">
        <v>200876</v>
      </c>
      <c r="AF8313" s="21">
        <v>44313.867905092593</v>
      </c>
      <c r="AG8313"/>
    </row>
    <row r="8314" spans="1:33" x14ac:dyDescent="0.25">
      <c r="A8314">
        <v>28168</v>
      </c>
      <c r="B8314" s="2">
        <v>44312.473893203882</v>
      </c>
      <c r="C8314">
        <v>246568</v>
      </c>
      <c r="D8314">
        <v>144445</v>
      </c>
      <c r="E8314" s="45">
        <v>14</v>
      </c>
      <c r="F8314" s="44">
        <v>1</v>
      </c>
      <c r="G8314" s="45">
        <v>3</v>
      </c>
      <c r="H8314" s="2">
        <v>44312.598893203882</v>
      </c>
      <c r="AB8314">
        <v>200890</v>
      </c>
      <c r="AC8314">
        <v>44407.728344907409</v>
      </c>
      <c r="AE8314">
        <v>200890</v>
      </c>
      <c r="AF8314" s="21">
        <v>44407.728344907409</v>
      </c>
      <c r="AG8314"/>
    </row>
    <row r="8315" spans="1:33" x14ac:dyDescent="0.25">
      <c r="A8315">
        <v>28173</v>
      </c>
      <c r="B8315" s="2">
        <v>44312.483601941749</v>
      </c>
      <c r="C8315">
        <v>861</v>
      </c>
      <c r="D8315">
        <v>274147</v>
      </c>
      <c r="E8315" s="45">
        <v>18</v>
      </c>
      <c r="F8315" s="44">
        <v>1</v>
      </c>
      <c r="G8315" s="45">
        <v>7</v>
      </c>
      <c r="H8315" s="2">
        <v>44312.775268608413</v>
      </c>
      <c r="AB8315">
        <v>200912</v>
      </c>
      <c r="AC8315">
        <v>44347.568553240744</v>
      </c>
      <c r="AE8315">
        <v>200912</v>
      </c>
      <c r="AF8315" s="21">
        <v>44347.568553240744</v>
      </c>
      <c r="AG8315"/>
    </row>
    <row r="8316" spans="1:33" x14ac:dyDescent="0.25">
      <c r="A8316">
        <v>28177</v>
      </c>
      <c r="B8316" s="2">
        <v>44312.485624595465</v>
      </c>
      <c r="C8316">
        <v>18218</v>
      </c>
      <c r="D8316">
        <v>411922</v>
      </c>
      <c r="E8316" s="45">
        <v>19</v>
      </c>
      <c r="F8316" s="44">
        <v>1</v>
      </c>
      <c r="G8316" s="45">
        <v>8</v>
      </c>
      <c r="H8316" s="2">
        <v>44312.818957928801</v>
      </c>
      <c r="AB8316">
        <v>200943</v>
      </c>
      <c r="AC8316">
        <v>44373.626388888886</v>
      </c>
      <c r="AE8316">
        <v>200943</v>
      </c>
      <c r="AF8316" s="21">
        <v>44373.626388888886</v>
      </c>
      <c r="AG8316"/>
    </row>
    <row r="8317" spans="1:33" x14ac:dyDescent="0.25">
      <c r="A8317">
        <v>28182</v>
      </c>
      <c r="B8317" s="2">
        <v>44312.488456310683</v>
      </c>
      <c r="C8317">
        <v>312903</v>
      </c>
      <c r="D8317">
        <v>470830</v>
      </c>
      <c r="E8317" s="45">
        <v>18</v>
      </c>
      <c r="F8317" s="44">
        <v>1</v>
      </c>
      <c r="G8317" s="45">
        <v>7</v>
      </c>
      <c r="H8317" s="2">
        <v>44312.780122977347</v>
      </c>
      <c r="AB8317">
        <v>200985</v>
      </c>
      <c r="AC8317">
        <v>44341.906331018516</v>
      </c>
      <c r="AE8317">
        <v>200985</v>
      </c>
      <c r="AF8317" s="21">
        <v>44341.906331018516</v>
      </c>
      <c r="AG8317"/>
    </row>
    <row r="8318" spans="1:33" x14ac:dyDescent="0.25">
      <c r="A8318">
        <v>28187</v>
      </c>
      <c r="B8318" s="2">
        <v>44312.491692556636</v>
      </c>
      <c r="C8318">
        <v>88564</v>
      </c>
      <c r="D8318">
        <v>119655</v>
      </c>
      <c r="E8318" s="45">
        <v>14</v>
      </c>
      <c r="F8318" s="44">
        <v>1</v>
      </c>
      <c r="G8318" s="45">
        <v>3</v>
      </c>
      <c r="H8318" s="2">
        <v>44312.616692556636</v>
      </c>
      <c r="AB8318">
        <v>201012</v>
      </c>
      <c r="AC8318">
        <v>44299.678182870368</v>
      </c>
      <c r="AE8318">
        <v>201012</v>
      </c>
      <c r="AF8318" s="21">
        <v>44299.678182870368</v>
      </c>
      <c r="AG8318"/>
    </row>
    <row r="8319" spans="1:33" x14ac:dyDescent="0.25">
      <c r="A8319">
        <v>28191</v>
      </c>
      <c r="B8319" s="2">
        <v>44312.495737864083</v>
      </c>
      <c r="C8319">
        <v>81978</v>
      </c>
      <c r="D8319">
        <v>111368</v>
      </c>
      <c r="E8319" s="45">
        <v>12</v>
      </c>
      <c r="F8319" s="44">
        <v>1</v>
      </c>
      <c r="G8319" s="45">
        <v>1</v>
      </c>
      <c r="H8319" s="2">
        <v>44312.537404530747</v>
      </c>
      <c r="AB8319">
        <v>201015</v>
      </c>
      <c r="AC8319">
        <v>44303.728333333333</v>
      </c>
      <c r="AE8319">
        <v>201015</v>
      </c>
      <c r="AF8319" s="21">
        <v>44303.728333333333</v>
      </c>
      <c r="AG8319"/>
    </row>
    <row r="8320" spans="1:33" x14ac:dyDescent="0.25">
      <c r="A8320">
        <v>28193</v>
      </c>
      <c r="B8320" s="2">
        <v>44312.501401294496</v>
      </c>
      <c r="C8320">
        <v>55806</v>
      </c>
      <c r="D8320">
        <v>389689</v>
      </c>
      <c r="E8320" s="45">
        <v>15</v>
      </c>
      <c r="F8320" s="44">
        <v>1</v>
      </c>
      <c r="G8320" s="45">
        <v>3</v>
      </c>
      <c r="H8320" s="2">
        <v>44312.626401294496</v>
      </c>
      <c r="AB8320">
        <v>201016</v>
      </c>
      <c r="AC8320">
        <v>44342.019606481481</v>
      </c>
      <c r="AE8320">
        <v>201016</v>
      </c>
      <c r="AF8320" s="21">
        <v>44342.019606481481</v>
      </c>
      <c r="AG8320"/>
    </row>
    <row r="8321" spans="1:33" x14ac:dyDescent="0.25">
      <c r="A8321">
        <v>28195</v>
      </c>
      <c r="B8321" s="2">
        <v>44312.501401294503</v>
      </c>
      <c r="C8321">
        <v>135510</v>
      </c>
      <c r="D8321">
        <v>43842</v>
      </c>
      <c r="E8321" s="45">
        <v>19</v>
      </c>
      <c r="F8321" s="44">
        <v>1</v>
      </c>
      <c r="G8321" s="45">
        <v>7</v>
      </c>
      <c r="H8321" s="2">
        <v>44312.793067961167</v>
      </c>
      <c r="AB8321">
        <v>201029</v>
      </c>
      <c r="AC8321">
        <v>44376.543877314813</v>
      </c>
      <c r="AE8321">
        <v>201029</v>
      </c>
      <c r="AF8321" s="21">
        <v>44376.543877314813</v>
      </c>
      <c r="AG8321"/>
    </row>
    <row r="8322" spans="1:33" x14ac:dyDescent="0.25">
      <c r="A8322">
        <v>28198</v>
      </c>
      <c r="B8322" s="2">
        <v>44312.50787378641</v>
      </c>
      <c r="C8322">
        <v>247708</v>
      </c>
      <c r="D8322">
        <v>5151</v>
      </c>
      <c r="E8322" s="45">
        <v>15</v>
      </c>
      <c r="F8322" s="44">
        <v>1</v>
      </c>
      <c r="G8322" s="45">
        <v>3</v>
      </c>
      <c r="H8322" s="2">
        <v>44312.63287378641</v>
      </c>
      <c r="AB8322">
        <v>201034</v>
      </c>
      <c r="AC8322">
        <v>44346.382060185184</v>
      </c>
      <c r="AE8322">
        <v>201034</v>
      </c>
      <c r="AF8322" s="21">
        <v>44346.382060185184</v>
      </c>
      <c r="AG8322"/>
    </row>
    <row r="8323" spans="1:33" x14ac:dyDescent="0.25">
      <c r="A8323">
        <v>28201</v>
      </c>
      <c r="B8323" s="2">
        <v>44312.508682847896</v>
      </c>
      <c r="C8323">
        <v>87302</v>
      </c>
      <c r="D8323">
        <v>204394</v>
      </c>
      <c r="E8323" s="45">
        <v>13</v>
      </c>
      <c r="F8323" s="44">
        <v>1</v>
      </c>
      <c r="G8323" s="45">
        <v>1</v>
      </c>
      <c r="H8323" s="2">
        <v>44312.55034951456</v>
      </c>
      <c r="AB8323">
        <v>201108</v>
      </c>
      <c r="AC8323">
        <v>44372.789004629631</v>
      </c>
      <c r="AE8323">
        <v>201108</v>
      </c>
      <c r="AF8323" s="21">
        <v>44372.789004629631</v>
      </c>
      <c r="AG8323"/>
    </row>
    <row r="8324" spans="1:33" x14ac:dyDescent="0.25">
      <c r="A8324">
        <v>28202</v>
      </c>
      <c r="B8324" s="2">
        <v>44312.508682847896</v>
      </c>
      <c r="C8324">
        <v>347262</v>
      </c>
      <c r="D8324">
        <v>158978</v>
      </c>
      <c r="E8324" s="45">
        <v>13</v>
      </c>
      <c r="F8324" s="44">
        <v>1</v>
      </c>
      <c r="G8324" s="45">
        <v>1</v>
      </c>
      <c r="H8324" s="2">
        <v>44312.55034951456</v>
      </c>
      <c r="AB8324">
        <v>201126</v>
      </c>
      <c r="AC8324">
        <v>44355.975104166668</v>
      </c>
      <c r="AE8324">
        <v>201126</v>
      </c>
      <c r="AF8324" s="21">
        <v>44355.975104166668</v>
      </c>
      <c r="AG8324"/>
    </row>
    <row r="8325" spans="1:33" x14ac:dyDescent="0.25">
      <c r="A8325">
        <v>28205</v>
      </c>
      <c r="B8325" s="2">
        <v>44312.511919093857</v>
      </c>
      <c r="C8325">
        <v>81893</v>
      </c>
      <c r="D8325">
        <v>182984</v>
      </c>
      <c r="E8325" s="45">
        <v>13</v>
      </c>
      <c r="F8325" s="44">
        <v>1</v>
      </c>
      <c r="G8325" s="45">
        <v>1</v>
      </c>
      <c r="H8325" s="2">
        <v>44312.553585760521</v>
      </c>
      <c r="AB8325">
        <v>201133</v>
      </c>
      <c r="AC8325">
        <v>44290.921307870369</v>
      </c>
      <c r="AE8325">
        <v>201133</v>
      </c>
      <c r="AF8325" s="21">
        <v>44290.921307870369</v>
      </c>
      <c r="AG8325"/>
    </row>
    <row r="8326" spans="1:33" x14ac:dyDescent="0.25">
      <c r="A8326">
        <v>28206</v>
      </c>
      <c r="B8326" s="2">
        <v>44312.512728155343</v>
      </c>
      <c r="C8326">
        <v>31624</v>
      </c>
      <c r="D8326">
        <v>341081</v>
      </c>
      <c r="E8326" s="45">
        <v>15</v>
      </c>
      <c r="F8326" s="44">
        <v>1</v>
      </c>
      <c r="G8326" s="45">
        <v>3</v>
      </c>
      <c r="H8326" s="2">
        <v>44312.637728155343</v>
      </c>
      <c r="AB8326">
        <v>201154</v>
      </c>
      <c r="AC8326">
        <v>44372.538622685184</v>
      </c>
      <c r="AE8326">
        <v>201154</v>
      </c>
      <c r="AF8326" s="21">
        <v>44372.538622685184</v>
      </c>
      <c r="AG8326"/>
    </row>
    <row r="8327" spans="1:33" x14ac:dyDescent="0.25">
      <c r="A8327">
        <v>28210</v>
      </c>
      <c r="B8327" s="2">
        <v>44312.513132686079</v>
      </c>
      <c r="C8327">
        <v>258916</v>
      </c>
      <c r="D8327">
        <v>230507</v>
      </c>
      <c r="E8327" s="45">
        <v>20</v>
      </c>
      <c r="F8327" s="44">
        <v>1</v>
      </c>
      <c r="G8327" s="45">
        <v>8</v>
      </c>
      <c r="H8327" s="2">
        <v>44312.846466019415</v>
      </c>
      <c r="AB8327">
        <v>201224</v>
      </c>
      <c r="AC8327">
        <v>44288.750185185185</v>
      </c>
      <c r="AE8327">
        <v>201224</v>
      </c>
      <c r="AF8327" s="21">
        <v>44288.750185185185</v>
      </c>
      <c r="AG8327"/>
    </row>
    <row r="8328" spans="1:33" x14ac:dyDescent="0.25">
      <c r="A8328">
        <v>28212</v>
      </c>
      <c r="B8328" s="2">
        <v>44312.513537216822</v>
      </c>
      <c r="C8328">
        <v>70787</v>
      </c>
      <c r="D8328">
        <v>347008</v>
      </c>
      <c r="E8328" s="45">
        <v>17</v>
      </c>
      <c r="F8328" s="44">
        <v>1</v>
      </c>
      <c r="G8328" s="45">
        <v>5</v>
      </c>
      <c r="H8328" s="2">
        <v>44312.721870550158</v>
      </c>
      <c r="AB8328">
        <v>201225</v>
      </c>
      <c r="AC8328">
        <v>44357.887326388889</v>
      </c>
      <c r="AE8328">
        <v>201225</v>
      </c>
      <c r="AF8328" s="21">
        <v>44357.887326388889</v>
      </c>
      <c r="AG8328"/>
    </row>
    <row r="8329" spans="1:33" x14ac:dyDescent="0.25">
      <c r="A8329">
        <v>28214</v>
      </c>
      <c r="B8329" s="2">
        <v>44312.51636893204</v>
      </c>
      <c r="C8329">
        <v>230016</v>
      </c>
      <c r="D8329">
        <v>343491</v>
      </c>
      <c r="E8329" s="45">
        <v>16</v>
      </c>
      <c r="F8329" s="44">
        <v>1</v>
      </c>
      <c r="G8329" s="45">
        <v>4</v>
      </c>
      <c r="H8329" s="2">
        <v>44312.683035598704</v>
      </c>
      <c r="AB8329">
        <v>201286</v>
      </c>
      <c r="AC8329">
        <v>44345.585775462961</v>
      </c>
      <c r="AE8329">
        <v>201286</v>
      </c>
      <c r="AF8329" s="21">
        <v>44345.585775462961</v>
      </c>
      <c r="AG8329"/>
    </row>
    <row r="8330" spans="1:33" x14ac:dyDescent="0.25">
      <c r="A8330">
        <v>28218</v>
      </c>
      <c r="B8330" s="2">
        <v>44312.51758252427</v>
      </c>
      <c r="C8330">
        <v>257112</v>
      </c>
      <c r="D8330">
        <v>90419</v>
      </c>
      <c r="E8330" s="45">
        <v>15</v>
      </c>
      <c r="F8330" s="44">
        <v>1</v>
      </c>
      <c r="G8330" s="45">
        <v>3</v>
      </c>
      <c r="H8330" s="2">
        <v>44312.64258252427</v>
      </c>
      <c r="AB8330">
        <v>201294</v>
      </c>
      <c r="AC8330">
        <v>44346.850729166668</v>
      </c>
      <c r="AE8330">
        <v>201294</v>
      </c>
      <c r="AF8330" s="21">
        <v>44346.850729166668</v>
      </c>
      <c r="AG8330"/>
    </row>
    <row r="8331" spans="1:33" x14ac:dyDescent="0.25">
      <c r="A8331">
        <v>28221</v>
      </c>
      <c r="B8331" s="2">
        <v>44312.518391585763</v>
      </c>
      <c r="C8331">
        <v>152232</v>
      </c>
      <c r="D8331">
        <v>347008</v>
      </c>
      <c r="E8331" s="45">
        <v>21</v>
      </c>
      <c r="F8331" s="44">
        <v>1</v>
      </c>
      <c r="G8331" s="45">
        <v>9</v>
      </c>
      <c r="H8331" s="2">
        <v>44312.893391585763</v>
      </c>
      <c r="AB8331">
        <v>201404</v>
      </c>
      <c r="AC8331">
        <v>44298.55196759259</v>
      </c>
      <c r="AE8331">
        <v>201404</v>
      </c>
      <c r="AF8331" s="21">
        <v>44298.55196759259</v>
      </c>
      <c r="AG8331"/>
    </row>
    <row r="8332" spans="1:33" x14ac:dyDescent="0.25">
      <c r="A8332">
        <v>28226</v>
      </c>
      <c r="B8332" s="2">
        <v>44312.518796116499</v>
      </c>
      <c r="C8332">
        <v>74374</v>
      </c>
      <c r="D8332">
        <v>122902</v>
      </c>
      <c r="E8332" s="45">
        <v>14</v>
      </c>
      <c r="F8332" s="44">
        <v>1</v>
      </c>
      <c r="G8332" s="45">
        <v>2</v>
      </c>
      <c r="H8332" s="2">
        <v>44312.602129449835</v>
      </c>
      <c r="AB8332">
        <v>201408</v>
      </c>
      <c r="AC8332">
        <v>44373.694363425922</v>
      </c>
      <c r="AE8332">
        <v>201408</v>
      </c>
      <c r="AF8332" s="21">
        <v>44373.694363425922</v>
      </c>
      <c r="AG8332"/>
    </row>
    <row r="8333" spans="1:33" x14ac:dyDescent="0.25">
      <c r="A8333">
        <v>28228</v>
      </c>
      <c r="B8333" s="2">
        <v>44312.519605177993</v>
      </c>
      <c r="C8333">
        <v>179800</v>
      </c>
      <c r="D8333">
        <v>301890</v>
      </c>
      <c r="E8333" s="45">
        <v>16</v>
      </c>
      <c r="F8333" s="44">
        <v>1</v>
      </c>
      <c r="G8333" s="45">
        <v>4</v>
      </c>
      <c r="H8333" s="2">
        <v>44312.686271844657</v>
      </c>
      <c r="AB8333">
        <v>201410</v>
      </c>
      <c r="AC8333">
        <v>44401.488171296296</v>
      </c>
      <c r="AE8333">
        <v>201410</v>
      </c>
      <c r="AF8333" s="21">
        <v>44401.488171296296</v>
      </c>
      <c r="AG8333"/>
    </row>
    <row r="8334" spans="1:33" x14ac:dyDescent="0.25">
      <c r="A8334">
        <v>28230</v>
      </c>
      <c r="B8334" s="2">
        <v>44312.521627831717</v>
      </c>
      <c r="C8334">
        <v>67066</v>
      </c>
      <c r="D8334">
        <v>279337</v>
      </c>
      <c r="E8334" s="45">
        <v>13</v>
      </c>
      <c r="F8334" s="44">
        <v>1</v>
      </c>
      <c r="G8334" s="45">
        <v>1</v>
      </c>
      <c r="H8334" s="2">
        <v>44312.563294498381</v>
      </c>
      <c r="AB8334">
        <v>201414</v>
      </c>
      <c r="AC8334">
        <v>44314.604155092595</v>
      </c>
      <c r="AE8334">
        <v>201414</v>
      </c>
      <c r="AF8334" s="21">
        <v>44314.604155092595</v>
      </c>
      <c r="AG8334"/>
    </row>
    <row r="8335" spans="1:33" x14ac:dyDescent="0.25">
      <c r="A8335">
        <v>28234</v>
      </c>
      <c r="B8335" s="2">
        <v>44312.52203236246</v>
      </c>
      <c r="C8335">
        <v>185732</v>
      </c>
      <c r="D8335">
        <v>242621</v>
      </c>
      <c r="E8335" s="45">
        <v>14</v>
      </c>
      <c r="F8335" s="44">
        <v>1</v>
      </c>
      <c r="G8335" s="45">
        <v>2</v>
      </c>
      <c r="H8335" s="2">
        <v>44312.605365695796</v>
      </c>
      <c r="AB8335">
        <v>201487</v>
      </c>
      <c r="AC8335">
        <v>44317.444074074076</v>
      </c>
      <c r="AE8335">
        <v>201487</v>
      </c>
      <c r="AF8335" s="21">
        <v>44317.444074074076</v>
      </c>
      <c r="AG8335"/>
    </row>
    <row r="8336" spans="1:33" x14ac:dyDescent="0.25">
      <c r="A8336">
        <v>28236</v>
      </c>
      <c r="B8336" s="2">
        <v>44312.52324595469</v>
      </c>
      <c r="C8336">
        <v>83200</v>
      </c>
      <c r="D8336">
        <v>442186</v>
      </c>
      <c r="E8336" s="45">
        <v>21</v>
      </c>
      <c r="F8336" s="44">
        <v>1</v>
      </c>
      <c r="G8336" s="45">
        <v>9</v>
      </c>
      <c r="H8336" s="2">
        <v>44312.89824595469</v>
      </c>
      <c r="AB8336">
        <v>201520</v>
      </c>
      <c r="AC8336">
        <v>44375.803182870368</v>
      </c>
      <c r="AE8336">
        <v>201520</v>
      </c>
      <c r="AF8336" s="21">
        <v>44375.803182870368</v>
      </c>
      <c r="AG8336"/>
    </row>
    <row r="8337" spans="1:33" x14ac:dyDescent="0.25">
      <c r="A8337">
        <v>28240</v>
      </c>
      <c r="B8337" s="2">
        <v>44312.525673139156</v>
      </c>
      <c r="C8337">
        <v>301966</v>
      </c>
      <c r="D8337">
        <v>111153</v>
      </c>
      <c r="E8337" s="45">
        <v>15</v>
      </c>
      <c r="F8337" s="44">
        <v>1</v>
      </c>
      <c r="G8337" s="45">
        <v>3</v>
      </c>
      <c r="H8337" s="2">
        <v>44312.650673139156</v>
      </c>
      <c r="AB8337">
        <v>201538</v>
      </c>
      <c r="AC8337">
        <v>44324.125335648147</v>
      </c>
      <c r="AE8337">
        <v>201538</v>
      </c>
      <c r="AF8337" s="21">
        <v>44324.125335648147</v>
      </c>
      <c r="AG8337"/>
    </row>
    <row r="8338" spans="1:33" x14ac:dyDescent="0.25">
      <c r="A8338">
        <v>28245</v>
      </c>
      <c r="B8338" s="2">
        <v>44312.52648220065</v>
      </c>
      <c r="C8338">
        <v>77115</v>
      </c>
      <c r="D8338">
        <v>120139</v>
      </c>
      <c r="E8338" s="45">
        <v>21</v>
      </c>
      <c r="F8338" s="44">
        <v>1</v>
      </c>
      <c r="G8338" s="45">
        <v>9</v>
      </c>
      <c r="H8338" s="2">
        <v>44312.90148220065</v>
      </c>
      <c r="AB8338">
        <v>201551</v>
      </c>
      <c r="AC8338">
        <v>44354.915231481478</v>
      </c>
      <c r="AE8338">
        <v>201551</v>
      </c>
      <c r="AF8338" s="21">
        <v>44354.915231481478</v>
      </c>
      <c r="AG8338"/>
    </row>
    <row r="8339" spans="1:33" x14ac:dyDescent="0.25">
      <c r="A8339">
        <v>28250</v>
      </c>
      <c r="B8339" s="2">
        <v>44312.529718446604</v>
      </c>
      <c r="C8339">
        <v>25189</v>
      </c>
      <c r="D8339">
        <v>298026</v>
      </c>
      <c r="E8339" s="45">
        <v>13</v>
      </c>
      <c r="F8339" s="44">
        <v>1</v>
      </c>
      <c r="G8339" s="45">
        <v>1</v>
      </c>
      <c r="H8339" s="2">
        <v>44312.571385113268</v>
      </c>
      <c r="AB8339">
        <v>201575</v>
      </c>
      <c r="AC8339">
        <v>44340.656736111108</v>
      </c>
      <c r="AE8339">
        <v>201575</v>
      </c>
      <c r="AF8339" s="21">
        <v>44340.656736111108</v>
      </c>
      <c r="AG8339"/>
    </row>
    <row r="8340" spans="1:33" x14ac:dyDescent="0.25">
      <c r="A8340">
        <v>28252</v>
      </c>
      <c r="B8340" s="2">
        <v>44312.530122977347</v>
      </c>
      <c r="C8340">
        <v>20928</v>
      </c>
      <c r="D8340">
        <v>154510</v>
      </c>
      <c r="E8340" s="45">
        <v>14</v>
      </c>
      <c r="F8340" s="44">
        <v>1</v>
      </c>
      <c r="G8340" s="45">
        <v>2</v>
      </c>
      <c r="H8340" s="2">
        <v>44312.613456310683</v>
      </c>
      <c r="AB8340">
        <v>201577</v>
      </c>
      <c r="AC8340">
        <v>44374.685057870367</v>
      </c>
      <c r="AE8340">
        <v>201577</v>
      </c>
      <c r="AF8340" s="21">
        <v>44374.685057870367</v>
      </c>
      <c r="AG8340"/>
    </row>
    <row r="8341" spans="1:33" x14ac:dyDescent="0.25">
      <c r="A8341">
        <v>28257</v>
      </c>
      <c r="B8341" s="2">
        <v>44312.530122977347</v>
      </c>
      <c r="C8341">
        <v>62028</v>
      </c>
      <c r="D8341">
        <v>305874</v>
      </c>
      <c r="E8341" s="45">
        <v>14</v>
      </c>
      <c r="F8341" s="44">
        <v>1</v>
      </c>
      <c r="G8341" s="45">
        <v>2</v>
      </c>
      <c r="H8341" s="2">
        <v>44312.613456310683</v>
      </c>
      <c r="AB8341">
        <v>201585</v>
      </c>
      <c r="AC8341">
        <v>44342.597280092596</v>
      </c>
      <c r="AE8341">
        <v>201585</v>
      </c>
      <c r="AF8341" s="21">
        <v>44342.597280092596</v>
      </c>
      <c r="AG8341"/>
    </row>
    <row r="8342" spans="1:33" x14ac:dyDescent="0.25">
      <c r="A8342">
        <v>28260</v>
      </c>
      <c r="B8342" s="2">
        <v>44312.53052750809</v>
      </c>
      <c r="C8342">
        <v>105709</v>
      </c>
      <c r="D8342">
        <v>284325</v>
      </c>
      <c r="E8342" s="45">
        <v>15</v>
      </c>
      <c r="F8342" s="44">
        <v>1</v>
      </c>
      <c r="G8342" s="45">
        <v>3</v>
      </c>
      <c r="H8342" s="2">
        <v>44312.65552750809</v>
      </c>
      <c r="AB8342">
        <v>201595</v>
      </c>
      <c r="AC8342">
        <v>44291.606574074074</v>
      </c>
      <c r="AE8342">
        <v>201595</v>
      </c>
      <c r="AF8342" s="21">
        <v>44291.606574074074</v>
      </c>
      <c r="AG8342"/>
    </row>
    <row r="8343" spans="1:33" x14ac:dyDescent="0.25">
      <c r="A8343">
        <v>28262</v>
      </c>
      <c r="B8343" s="2">
        <v>44312.531333333332</v>
      </c>
      <c r="C8343">
        <v>288880</v>
      </c>
      <c r="D8343">
        <v>283433</v>
      </c>
      <c r="E8343" s="45">
        <v>13</v>
      </c>
      <c r="F8343" s="44">
        <v>1</v>
      </c>
      <c r="G8343" s="45">
        <v>1</v>
      </c>
      <c r="H8343" s="2">
        <v>44312.572999999997</v>
      </c>
      <c r="AB8343">
        <v>201597</v>
      </c>
      <c r="AC8343">
        <v>44312.92291666667</v>
      </c>
      <c r="AE8343">
        <v>201597</v>
      </c>
      <c r="AF8343" s="21">
        <v>44312.92291666667</v>
      </c>
      <c r="AG8343"/>
    </row>
    <row r="8344" spans="1:33" x14ac:dyDescent="0.25">
      <c r="A8344">
        <v>28266</v>
      </c>
      <c r="B8344" s="2">
        <v>44312.53214563107</v>
      </c>
      <c r="C8344">
        <v>38519</v>
      </c>
      <c r="D8344">
        <v>230507</v>
      </c>
      <c r="E8344" s="45">
        <v>19</v>
      </c>
      <c r="F8344" s="44">
        <v>1</v>
      </c>
      <c r="G8344" s="45">
        <v>7</v>
      </c>
      <c r="H8344" s="2">
        <v>44312.823812297735</v>
      </c>
      <c r="AB8344">
        <v>201618</v>
      </c>
      <c r="AC8344">
        <v>44402.613865740743</v>
      </c>
      <c r="AE8344">
        <v>201618</v>
      </c>
      <c r="AF8344" s="21">
        <v>44402.613865740743</v>
      </c>
      <c r="AG8344"/>
    </row>
    <row r="8345" spans="1:33" x14ac:dyDescent="0.25">
      <c r="A8345">
        <v>28267</v>
      </c>
      <c r="B8345" s="2">
        <v>44312.5333592233</v>
      </c>
      <c r="C8345">
        <v>280285</v>
      </c>
      <c r="D8345">
        <v>296654</v>
      </c>
      <c r="E8345" s="45">
        <v>14</v>
      </c>
      <c r="F8345" s="44">
        <v>1</v>
      </c>
      <c r="G8345" s="45">
        <v>2</v>
      </c>
      <c r="H8345" s="2">
        <v>44312.616692556636</v>
      </c>
      <c r="AB8345">
        <v>201659</v>
      </c>
      <c r="AC8345">
        <v>44344.481979166667</v>
      </c>
      <c r="AE8345">
        <v>201659</v>
      </c>
      <c r="AF8345" s="21">
        <v>44344.481979166667</v>
      </c>
      <c r="AG8345"/>
    </row>
    <row r="8346" spans="1:33" x14ac:dyDescent="0.25">
      <c r="A8346">
        <v>28272</v>
      </c>
      <c r="B8346" s="2">
        <v>44312.535381877024</v>
      </c>
      <c r="C8346">
        <v>247332</v>
      </c>
      <c r="D8346">
        <v>230347</v>
      </c>
      <c r="E8346" s="45">
        <v>15</v>
      </c>
      <c r="F8346" s="44">
        <v>1</v>
      </c>
      <c r="G8346" s="45">
        <v>3</v>
      </c>
      <c r="H8346" s="2">
        <v>44312.660381877024</v>
      </c>
      <c r="AB8346">
        <v>201684</v>
      </c>
      <c r="AC8346">
        <v>44310.671006944445</v>
      </c>
      <c r="AE8346">
        <v>201684</v>
      </c>
      <c r="AF8346" s="21">
        <v>44310.671006944445</v>
      </c>
      <c r="AG8346"/>
    </row>
    <row r="8347" spans="1:33" x14ac:dyDescent="0.25">
      <c r="A8347">
        <v>28276</v>
      </c>
      <c r="B8347" s="2">
        <v>44312.536595469253</v>
      </c>
      <c r="C8347">
        <v>241101</v>
      </c>
      <c r="D8347">
        <v>374837</v>
      </c>
      <c r="E8347" s="45">
        <v>14</v>
      </c>
      <c r="F8347" s="44">
        <v>1</v>
      </c>
      <c r="G8347" s="45">
        <v>2</v>
      </c>
      <c r="H8347" s="2">
        <v>44312.619928802589</v>
      </c>
      <c r="AB8347">
        <v>201701</v>
      </c>
      <c r="AC8347">
        <v>44344.700833333336</v>
      </c>
      <c r="AE8347">
        <v>201701</v>
      </c>
      <c r="AF8347" s="21">
        <v>44344.700833333336</v>
      </c>
      <c r="AG8347"/>
    </row>
    <row r="8348" spans="1:33" x14ac:dyDescent="0.25">
      <c r="A8348">
        <v>28278</v>
      </c>
      <c r="B8348" s="2">
        <v>44312.536595469253</v>
      </c>
      <c r="C8348">
        <v>285835</v>
      </c>
      <c r="D8348">
        <v>447736</v>
      </c>
      <c r="E8348" s="45">
        <v>14</v>
      </c>
      <c r="F8348" s="44">
        <v>1</v>
      </c>
      <c r="G8348" s="45">
        <v>2</v>
      </c>
      <c r="H8348" s="2">
        <v>44312.619928802589</v>
      </c>
      <c r="AB8348">
        <v>201728</v>
      </c>
      <c r="AC8348">
        <v>44342.415335648147</v>
      </c>
      <c r="AE8348">
        <v>201728</v>
      </c>
      <c r="AF8348" s="21">
        <v>44342.415335648147</v>
      </c>
      <c r="AG8348"/>
    </row>
    <row r="8349" spans="1:33" x14ac:dyDescent="0.25">
      <c r="A8349">
        <v>28283</v>
      </c>
      <c r="B8349" s="2">
        <v>44312.536999999997</v>
      </c>
      <c r="C8349">
        <v>52789</v>
      </c>
      <c r="D8349">
        <v>278351</v>
      </c>
      <c r="E8349" s="45">
        <v>15</v>
      </c>
      <c r="F8349" s="44">
        <v>1</v>
      </c>
      <c r="G8349" s="45">
        <v>3</v>
      </c>
      <c r="H8349" s="2">
        <v>44312.661999999997</v>
      </c>
      <c r="AB8349">
        <v>201753</v>
      </c>
      <c r="AC8349">
        <v>44397.79347222222</v>
      </c>
      <c r="AE8349">
        <v>201753</v>
      </c>
      <c r="AF8349" s="21">
        <v>44397.79347222222</v>
      </c>
      <c r="AG8349"/>
    </row>
    <row r="8350" spans="1:33" x14ac:dyDescent="0.25">
      <c r="A8350">
        <v>28288</v>
      </c>
      <c r="B8350" s="2">
        <v>44312.537404530747</v>
      </c>
      <c r="C8350">
        <v>172508</v>
      </c>
      <c r="D8350">
        <v>347008</v>
      </c>
      <c r="E8350" s="45">
        <v>12</v>
      </c>
      <c r="F8350" s="44">
        <v>1</v>
      </c>
      <c r="G8350" s="45">
        <v>0</v>
      </c>
      <c r="H8350" s="2">
        <v>44312.537404530747</v>
      </c>
      <c r="AB8350">
        <v>201761</v>
      </c>
      <c r="AC8350">
        <v>44344.968634259261</v>
      </c>
      <c r="AE8350">
        <v>201761</v>
      </c>
      <c r="AF8350" s="21">
        <v>44344.968634259261</v>
      </c>
      <c r="AG8350"/>
    </row>
    <row r="8351" spans="1:33" x14ac:dyDescent="0.25">
      <c r="A8351">
        <v>28293</v>
      </c>
      <c r="B8351" s="2">
        <v>44312.54</v>
      </c>
      <c r="C8351">
        <v>330640</v>
      </c>
      <c r="D8351">
        <v>40049</v>
      </c>
      <c r="E8351" s="45">
        <v>12</v>
      </c>
      <c r="F8351" s="44">
        <v>1</v>
      </c>
      <c r="G8351" s="45">
        <v>0</v>
      </c>
      <c r="H8351" s="2">
        <v>44312.54</v>
      </c>
      <c r="AB8351">
        <v>201774</v>
      </c>
      <c r="AC8351">
        <v>44407.476319444446</v>
      </c>
      <c r="AE8351">
        <v>201774</v>
      </c>
      <c r="AF8351" s="21">
        <v>44407.476319444446</v>
      </c>
      <c r="AG8351"/>
    </row>
    <row r="8352" spans="1:33" x14ac:dyDescent="0.25">
      <c r="A8352">
        <v>28298</v>
      </c>
      <c r="B8352" s="2">
        <v>44312.540236245957</v>
      </c>
      <c r="C8352">
        <v>5053</v>
      </c>
      <c r="D8352">
        <v>182984</v>
      </c>
      <c r="E8352" s="45">
        <v>15</v>
      </c>
      <c r="F8352" s="44">
        <v>1</v>
      </c>
      <c r="G8352" s="45">
        <v>3</v>
      </c>
      <c r="H8352" s="2">
        <v>44312.665236245957</v>
      </c>
      <c r="AB8352">
        <v>201789</v>
      </c>
      <c r="AC8352">
        <v>44400.889745370368</v>
      </c>
      <c r="AE8352">
        <v>201789</v>
      </c>
      <c r="AF8352" s="21">
        <v>44400.889745370368</v>
      </c>
      <c r="AG8352"/>
    </row>
    <row r="8353" spans="1:33" x14ac:dyDescent="0.25">
      <c r="A8353">
        <v>28302</v>
      </c>
      <c r="B8353" s="2">
        <v>44312.540236245957</v>
      </c>
      <c r="C8353">
        <v>31439</v>
      </c>
      <c r="D8353">
        <v>402459</v>
      </c>
      <c r="E8353" s="45">
        <v>15</v>
      </c>
      <c r="F8353" s="44">
        <v>1</v>
      </c>
      <c r="G8353" s="45">
        <v>3</v>
      </c>
      <c r="H8353" s="2">
        <v>44312.665236245957</v>
      </c>
      <c r="AB8353">
        <v>201875</v>
      </c>
      <c r="AC8353">
        <v>44337.589583333334</v>
      </c>
      <c r="AE8353">
        <v>201875</v>
      </c>
      <c r="AF8353" s="21">
        <v>44337.589583333334</v>
      </c>
      <c r="AG8353"/>
    </row>
    <row r="8354" spans="1:33" x14ac:dyDescent="0.25">
      <c r="A8354">
        <v>28304</v>
      </c>
      <c r="B8354" s="2">
        <v>44312.540236245957</v>
      </c>
      <c r="C8354">
        <v>272437</v>
      </c>
      <c r="D8354">
        <v>411922</v>
      </c>
      <c r="E8354" s="45">
        <v>15</v>
      </c>
      <c r="F8354" s="44">
        <v>1</v>
      </c>
      <c r="G8354" s="45">
        <v>3</v>
      </c>
      <c r="H8354" s="2">
        <v>44312.665236245957</v>
      </c>
      <c r="AB8354">
        <v>201904</v>
      </c>
      <c r="AC8354">
        <v>44319.731979166667</v>
      </c>
      <c r="AE8354">
        <v>201904</v>
      </c>
      <c r="AF8354" s="21">
        <v>44319.731979166667</v>
      </c>
      <c r="AG8354"/>
    </row>
    <row r="8355" spans="1:33" x14ac:dyDescent="0.25">
      <c r="A8355">
        <v>28305</v>
      </c>
      <c r="B8355" s="2">
        <v>44312.541333333334</v>
      </c>
      <c r="C8355">
        <v>23008</v>
      </c>
      <c r="D8355">
        <v>473323</v>
      </c>
      <c r="E8355" s="45">
        <v>4</v>
      </c>
      <c r="F8355" s="44">
        <v>1</v>
      </c>
      <c r="G8355" s="45">
        <v>-8</v>
      </c>
      <c r="H8355" s="2">
        <v>44312.207999999999</v>
      </c>
      <c r="AB8355">
        <v>201964</v>
      </c>
      <c r="AC8355">
        <v>44340.037662037037</v>
      </c>
      <c r="AE8355">
        <v>201964</v>
      </c>
      <c r="AF8355" s="21">
        <v>44340.037662037037</v>
      </c>
      <c r="AG8355"/>
    </row>
    <row r="8356" spans="1:33" x14ac:dyDescent="0.25">
      <c r="A8356">
        <v>28308</v>
      </c>
      <c r="B8356" s="2">
        <v>44312.543877022654</v>
      </c>
      <c r="C8356">
        <v>245997</v>
      </c>
      <c r="D8356">
        <v>228405</v>
      </c>
      <c r="E8356" s="45">
        <v>21</v>
      </c>
      <c r="F8356" s="44">
        <v>1</v>
      </c>
      <c r="G8356" s="45">
        <v>8</v>
      </c>
      <c r="H8356" s="2">
        <v>44312.87721035599</v>
      </c>
      <c r="AB8356">
        <v>202017</v>
      </c>
      <c r="AC8356">
        <v>44316.717418981483</v>
      </c>
      <c r="AE8356">
        <v>202017</v>
      </c>
      <c r="AF8356" s="21">
        <v>44316.717418981483</v>
      </c>
      <c r="AG8356"/>
    </row>
    <row r="8357" spans="1:33" x14ac:dyDescent="0.25">
      <c r="A8357">
        <v>28309</v>
      </c>
      <c r="B8357" s="2">
        <v>44312.54468608414</v>
      </c>
      <c r="C8357">
        <v>98463</v>
      </c>
      <c r="D8357">
        <v>250679</v>
      </c>
      <c r="E8357" s="45">
        <v>15</v>
      </c>
      <c r="F8357" s="44">
        <v>1</v>
      </c>
      <c r="G8357" s="45">
        <v>2</v>
      </c>
      <c r="H8357" s="2">
        <v>44312.628019417476</v>
      </c>
      <c r="AB8357">
        <v>202060</v>
      </c>
      <c r="AC8357">
        <v>44323.872766203705</v>
      </c>
      <c r="AE8357">
        <v>202060</v>
      </c>
      <c r="AF8357" s="21">
        <v>44323.872766203705</v>
      </c>
      <c r="AG8357"/>
    </row>
    <row r="8358" spans="1:33" x14ac:dyDescent="0.25">
      <c r="A8358">
        <v>28314</v>
      </c>
      <c r="B8358" s="2">
        <v>44312.54468608414</v>
      </c>
      <c r="C8358">
        <v>292250</v>
      </c>
      <c r="D8358">
        <v>312954</v>
      </c>
      <c r="E8358" s="45">
        <v>15</v>
      </c>
      <c r="F8358" s="44">
        <v>1</v>
      </c>
      <c r="G8358" s="45">
        <v>2</v>
      </c>
      <c r="H8358" s="2">
        <v>44312.628019417476</v>
      </c>
      <c r="AB8358">
        <v>202071</v>
      </c>
      <c r="AC8358">
        <v>44344.64466435185</v>
      </c>
      <c r="AE8358">
        <v>202071</v>
      </c>
      <c r="AF8358" s="21">
        <v>44344.64466435185</v>
      </c>
      <c r="AG8358"/>
    </row>
    <row r="8359" spans="1:33" x14ac:dyDescent="0.25">
      <c r="A8359">
        <v>28318</v>
      </c>
      <c r="B8359" s="2">
        <v>44312.549540453074</v>
      </c>
      <c r="C8359">
        <v>82528</v>
      </c>
      <c r="D8359">
        <v>432277</v>
      </c>
      <c r="E8359" s="45">
        <v>19</v>
      </c>
      <c r="F8359" s="44">
        <v>1</v>
      </c>
      <c r="G8359" s="45">
        <v>6</v>
      </c>
      <c r="H8359" s="2">
        <v>44312.799540453074</v>
      </c>
      <c r="AB8359">
        <v>202076</v>
      </c>
      <c r="AC8359">
        <v>44340.780532407407</v>
      </c>
      <c r="AE8359">
        <v>202076</v>
      </c>
      <c r="AF8359" s="21">
        <v>44340.780532407407</v>
      </c>
      <c r="AG8359"/>
    </row>
    <row r="8360" spans="1:33" x14ac:dyDescent="0.25">
      <c r="A8360">
        <v>28323</v>
      </c>
      <c r="B8360" s="2">
        <v>44312.551563106797</v>
      </c>
      <c r="C8360">
        <v>254512</v>
      </c>
      <c r="D8360">
        <v>211577</v>
      </c>
      <c r="E8360" s="45">
        <v>16</v>
      </c>
      <c r="F8360" s="44">
        <v>1</v>
      </c>
      <c r="G8360" s="45">
        <v>3</v>
      </c>
      <c r="H8360" s="2">
        <v>44312.676563106797</v>
      </c>
      <c r="AB8360">
        <v>202084</v>
      </c>
      <c r="AC8360">
        <v>44311.341597222221</v>
      </c>
      <c r="AE8360">
        <v>202084</v>
      </c>
      <c r="AF8360" s="21">
        <v>44311.341597222221</v>
      </c>
      <c r="AG8360"/>
    </row>
    <row r="8361" spans="1:33" x14ac:dyDescent="0.25">
      <c r="A8361">
        <v>28326</v>
      </c>
      <c r="B8361" s="2">
        <v>44312.552666666663</v>
      </c>
      <c r="C8361">
        <v>142668</v>
      </c>
      <c r="D8361">
        <v>5151</v>
      </c>
      <c r="E8361" s="45">
        <v>15</v>
      </c>
      <c r="F8361" s="44">
        <v>1</v>
      </c>
      <c r="G8361" s="45">
        <v>2</v>
      </c>
      <c r="H8361" s="2">
        <v>44312.635999999999</v>
      </c>
      <c r="AB8361">
        <v>202120</v>
      </c>
      <c r="AC8361">
        <v>44296.389085648145</v>
      </c>
      <c r="AE8361">
        <v>202120</v>
      </c>
      <c r="AF8361" s="21">
        <v>44296.389085648145</v>
      </c>
      <c r="AG8361"/>
    </row>
    <row r="8362" spans="1:33" x14ac:dyDescent="0.25">
      <c r="A8362">
        <v>28328</v>
      </c>
      <c r="B8362" s="2">
        <v>44312.552776699027</v>
      </c>
      <c r="C8362">
        <v>276392</v>
      </c>
      <c r="D8362">
        <v>470762</v>
      </c>
      <c r="E8362" s="45">
        <v>15</v>
      </c>
      <c r="F8362" s="44">
        <v>1</v>
      </c>
      <c r="G8362" s="45">
        <v>2</v>
      </c>
      <c r="H8362" s="2">
        <v>44312.636110032363</v>
      </c>
      <c r="AB8362">
        <v>202139</v>
      </c>
      <c r="AC8362">
        <v>44298.839988425927</v>
      </c>
      <c r="AE8362">
        <v>202139</v>
      </c>
      <c r="AF8362" s="21">
        <v>44298.839988425927</v>
      </c>
      <c r="AG8362"/>
    </row>
    <row r="8363" spans="1:33" x14ac:dyDescent="0.25">
      <c r="A8363">
        <v>28331</v>
      </c>
      <c r="B8363" s="2">
        <v>44312.55318122977</v>
      </c>
      <c r="C8363">
        <v>339374</v>
      </c>
      <c r="D8363">
        <v>63666</v>
      </c>
      <c r="E8363" s="45">
        <v>16</v>
      </c>
      <c r="F8363" s="44">
        <v>1</v>
      </c>
      <c r="G8363" s="45">
        <v>3</v>
      </c>
      <c r="H8363" s="2">
        <v>44312.67818122977</v>
      </c>
      <c r="AB8363">
        <v>202150</v>
      </c>
      <c r="AC8363">
        <v>44395.880856481483</v>
      </c>
      <c r="AE8363">
        <v>202150</v>
      </c>
      <c r="AF8363" s="21">
        <v>44395.880856481483</v>
      </c>
      <c r="AG8363"/>
    </row>
    <row r="8364" spans="1:33" x14ac:dyDescent="0.25">
      <c r="A8364">
        <v>28332</v>
      </c>
      <c r="B8364" s="2">
        <v>44312.554799352751</v>
      </c>
      <c r="C8364">
        <v>128561</v>
      </c>
      <c r="D8364">
        <v>230507</v>
      </c>
      <c r="E8364" s="45">
        <v>16</v>
      </c>
      <c r="F8364" s="44">
        <v>1</v>
      </c>
      <c r="G8364" s="45">
        <v>3</v>
      </c>
      <c r="H8364" s="2">
        <v>44312.679799352751</v>
      </c>
      <c r="AB8364">
        <v>202157</v>
      </c>
      <c r="AC8364">
        <v>44387.411574074074</v>
      </c>
      <c r="AE8364">
        <v>202157</v>
      </c>
      <c r="AF8364" s="21">
        <v>44387.411574074074</v>
      </c>
      <c r="AG8364"/>
    </row>
    <row r="8365" spans="1:33" x14ac:dyDescent="0.25">
      <c r="A8365">
        <v>28336</v>
      </c>
      <c r="B8365" s="2">
        <v>44312.556417475731</v>
      </c>
      <c r="C8365">
        <v>219135</v>
      </c>
      <c r="D8365">
        <v>5151</v>
      </c>
      <c r="E8365" s="45">
        <v>16</v>
      </c>
      <c r="F8365" s="44">
        <v>1</v>
      </c>
      <c r="G8365" s="45">
        <v>3</v>
      </c>
      <c r="H8365" s="2">
        <v>44312.681417475731</v>
      </c>
      <c r="AB8365">
        <v>202181</v>
      </c>
      <c r="AC8365">
        <v>44389.687083333331</v>
      </c>
      <c r="AE8365">
        <v>202181</v>
      </c>
      <c r="AF8365" s="21">
        <v>44389.687083333331</v>
      </c>
      <c r="AG8365"/>
    </row>
    <row r="8366" spans="1:33" x14ac:dyDescent="0.25">
      <c r="A8366">
        <v>28338</v>
      </c>
      <c r="B8366" s="2">
        <v>44312.557226537218</v>
      </c>
      <c r="C8366">
        <v>164492</v>
      </c>
      <c r="D8366">
        <v>5151</v>
      </c>
      <c r="E8366" s="45">
        <v>14</v>
      </c>
      <c r="F8366" s="44">
        <v>1</v>
      </c>
      <c r="G8366" s="45">
        <v>1</v>
      </c>
      <c r="H8366" s="2">
        <v>44312.598893203882</v>
      </c>
      <c r="AB8366">
        <v>202195</v>
      </c>
      <c r="AC8366">
        <v>44308.014745370368</v>
      </c>
      <c r="AE8366">
        <v>202195</v>
      </c>
      <c r="AF8366" s="21">
        <v>44308.014745370368</v>
      </c>
      <c r="AG8366"/>
    </row>
    <row r="8367" spans="1:33" x14ac:dyDescent="0.25">
      <c r="A8367">
        <v>28341</v>
      </c>
      <c r="B8367" s="2">
        <v>44312.558440129447</v>
      </c>
      <c r="C8367">
        <v>62204</v>
      </c>
      <c r="D8367">
        <v>411922</v>
      </c>
      <c r="E8367" s="45">
        <v>13</v>
      </c>
      <c r="F8367" s="44">
        <v>1</v>
      </c>
      <c r="G8367" s="45">
        <v>0</v>
      </c>
      <c r="H8367" s="2">
        <v>44312.558440129447</v>
      </c>
      <c r="AB8367">
        <v>202226</v>
      </c>
      <c r="AC8367">
        <v>44373.972002314818</v>
      </c>
      <c r="AE8367">
        <v>202226</v>
      </c>
      <c r="AF8367" s="21">
        <v>44373.972002314818</v>
      </c>
      <c r="AG8367"/>
    </row>
    <row r="8368" spans="1:33" x14ac:dyDescent="0.25">
      <c r="A8368">
        <v>28342</v>
      </c>
      <c r="B8368" s="2">
        <v>44312.560462783171</v>
      </c>
      <c r="C8368">
        <v>32300</v>
      </c>
      <c r="D8368">
        <v>214224</v>
      </c>
      <c r="E8368" s="45">
        <v>14</v>
      </c>
      <c r="F8368" s="44">
        <v>1</v>
      </c>
      <c r="G8368" s="45">
        <v>1</v>
      </c>
      <c r="H8368" s="2">
        <v>44312.602129449835</v>
      </c>
      <c r="AB8368">
        <v>202250</v>
      </c>
      <c r="AC8368">
        <v>44345.241863425923</v>
      </c>
      <c r="AE8368">
        <v>202250</v>
      </c>
      <c r="AF8368" s="21">
        <v>44345.241863425923</v>
      </c>
      <c r="AG8368"/>
    </row>
    <row r="8369" spans="1:33" x14ac:dyDescent="0.25">
      <c r="A8369">
        <v>28344</v>
      </c>
      <c r="B8369" s="2">
        <v>44312.562889967638</v>
      </c>
      <c r="C8369">
        <v>246528</v>
      </c>
      <c r="D8369">
        <v>250679</v>
      </c>
      <c r="E8369" s="45">
        <v>16</v>
      </c>
      <c r="F8369" s="44">
        <v>1</v>
      </c>
      <c r="G8369" s="45">
        <v>3</v>
      </c>
      <c r="H8369" s="2">
        <v>44312.687889967638</v>
      </c>
      <c r="AB8369">
        <v>202282</v>
      </c>
      <c r="AC8369">
        <v>44313.675347222219</v>
      </c>
      <c r="AE8369">
        <v>202282</v>
      </c>
      <c r="AF8369" s="21">
        <v>44313.675347222219</v>
      </c>
      <c r="AG8369"/>
    </row>
    <row r="8370" spans="1:33" x14ac:dyDescent="0.25">
      <c r="A8370">
        <v>28347</v>
      </c>
      <c r="B8370" s="2">
        <v>44312.565721682848</v>
      </c>
      <c r="C8370">
        <v>150643</v>
      </c>
      <c r="D8370">
        <v>54565</v>
      </c>
      <c r="E8370" s="45">
        <v>15</v>
      </c>
      <c r="F8370" s="44">
        <v>1</v>
      </c>
      <c r="G8370" s="45">
        <v>2</v>
      </c>
      <c r="H8370" s="2">
        <v>44312.649055016183</v>
      </c>
      <c r="AB8370">
        <v>202306</v>
      </c>
      <c r="AC8370">
        <v>44341.441527777781</v>
      </c>
      <c r="AE8370">
        <v>202306</v>
      </c>
      <c r="AF8370" s="21">
        <v>44341.441527777781</v>
      </c>
      <c r="AG8370"/>
    </row>
    <row r="8371" spans="1:33" x14ac:dyDescent="0.25">
      <c r="A8371">
        <v>28348</v>
      </c>
      <c r="B8371" s="2">
        <v>44312.566935275077</v>
      </c>
      <c r="C8371">
        <v>304498</v>
      </c>
      <c r="D8371">
        <v>316436</v>
      </c>
      <c r="E8371" s="45">
        <v>18</v>
      </c>
      <c r="F8371" s="44">
        <v>1</v>
      </c>
      <c r="G8371" s="45">
        <v>5</v>
      </c>
      <c r="H8371" s="2">
        <v>44312.775268608413</v>
      </c>
      <c r="AB8371">
        <v>202319</v>
      </c>
      <c r="AC8371">
        <v>44372.764351851853</v>
      </c>
      <c r="AE8371">
        <v>202319</v>
      </c>
      <c r="AF8371" s="21">
        <v>44372.764351851853</v>
      </c>
      <c r="AG8371"/>
    </row>
    <row r="8372" spans="1:33" x14ac:dyDescent="0.25">
      <c r="A8372">
        <v>28351</v>
      </c>
      <c r="B8372" s="2">
        <v>44312.567744336571</v>
      </c>
      <c r="C8372">
        <v>238384</v>
      </c>
      <c r="D8372">
        <v>287170</v>
      </c>
      <c r="E8372" s="45">
        <v>16</v>
      </c>
      <c r="F8372" s="44">
        <v>1</v>
      </c>
      <c r="G8372" s="45">
        <v>3</v>
      </c>
      <c r="H8372" s="2">
        <v>44312.692744336571</v>
      </c>
      <c r="AB8372">
        <v>202325</v>
      </c>
      <c r="AC8372">
        <v>44342.842418981483</v>
      </c>
      <c r="AE8372">
        <v>202325</v>
      </c>
      <c r="AF8372" s="21">
        <v>44342.842418981483</v>
      </c>
      <c r="AG8372"/>
    </row>
    <row r="8373" spans="1:33" x14ac:dyDescent="0.25">
      <c r="A8373">
        <v>28352</v>
      </c>
      <c r="B8373" s="2">
        <v>44312.568957928801</v>
      </c>
      <c r="C8373">
        <v>66928</v>
      </c>
      <c r="D8373">
        <v>42035</v>
      </c>
      <c r="E8373" s="45">
        <v>15</v>
      </c>
      <c r="F8373" s="44">
        <v>1</v>
      </c>
      <c r="G8373" s="45">
        <v>2</v>
      </c>
      <c r="H8373" s="2">
        <v>44312.652291262137</v>
      </c>
      <c r="AB8373">
        <v>202336</v>
      </c>
      <c r="AC8373">
        <v>44286.646226851852</v>
      </c>
      <c r="AE8373">
        <v>202336</v>
      </c>
      <c r="AF8373" s="21">
        <v>44286.646226851852</v>
      </c>
      <c r="AG8373"/>
    </row>
    <row r="8374" spans="1:33" x14ac:dyDescent="0.25">
      <c r="A8374">
        <v>28356</v>
      </c>
      <c r="B8374" s="2">
        <v>44312.569362459551</v>
      </c>
      <c r="C8374">
        <v>178679</v>
      </c>
      <c r="D8374">
        <v>186975</v>
      </c>
      <c r="E8374" s="45">
        <v>20</v>
      </c>
      <c r="F8374" s="44">
        <v>1</v>
      </c>
      <c r="G8374" s="45">
        <v>7</v>
      </c>
      <c r="H8374" s="2">
        <v>44312.861029126216</v>
      </c>
      <c r="AB8374">
        <v>202358</v>
      </c>
      <c r="AC8374">
        <v>44303.605821759258</v>
      </c>
      <c r="AE8374">
        <v>202358</v>
      </c>
      <c r="AF8374" s="21">
        <v>44303.605821759258</v>
      </c>
      <c r="AG8374"/>
    </row>
    <row r="8375" spans="1:33" x14ac:dyDescent="0.25">
      <c r="A8375">
        <v>28360</v>
      </c>
      <c r="B8375" s="2">
        <v>44312.570171521031</v>
      </c>
      <c r="C8375">
        <v>185710</v>
      </c>
      <c r="D8375">
        <v>230507</v>
      </c>
      <c r="E8375" s="45">
        <v>18</v>
      </c>
      <c r="F8375" s="44">
        <v>1</v>
      </c>
      <c r="G8375" s="45">
        <v>5</v>
      </c>
      <c r="H8375" s="2">
        <v>44312.778504854366</v>
      </c>
      <c r="AB8375">
        <v>202365</v>
      </c>
      <c r="AC8375">
        <v>44316.769606481481</v>
      </c>
      <c r="AE8375">
        <v>202365</v>
      </c>
      <c r="AF8375" s="21">
        <v>44316.769606481481</v>
      </c>
      <c r="AG8375"/>
    </row>
    <row r="8376" spans="1:33" x14ac:dyDescent="0.25">
      <c r="A8376">
        <v>28364</v>
      </c>
      <c r="B8376" s="2">
        <v>44312.570171521038</v>
      </c>
      <c r="C8376">
        <v>55912</v>
      </c>
      <c r="D8376">
        <v>274147</v>
      </c>
      <c r="E8376" s="45">
        <v>14</v>
      </c>
      <c r="F8376" s="44">
        <v>1</v>
      </c>
      <c r="G8376" s="45">
        <v>1</v>
      </c>
      <c r="H8376" s="2">
        <v>44312.611838187702</v>
      </c>
      <c r="AB8376">
        <v>202372</v>
      </c>
      <c r="AC8376">
        <v>44314.870995370373</v>
      </c>
      <c r="AE8376">
        <v>202372</v>
      </c>
      <c r="AF8376" s="21">
        <v>44314.870995370373</v>
      </c>
      <c r="AG8376"/>
    </row>
    <row r="8377" spans="1:33" x14ac:dyDescent="0.25">
      <c r="A8377">
        <v>28365</v>
      </c>
      <c r="B8377" s="2">
        <v>44312.570576051774</v>
      </c>
      <c r="C8377">
        <v>92627</v>
      </c>
      <c r="D8377">
        <v>34009</v>
      </c>
      <c r="E8377" s="45">
        <v>15</v>
      </c>
      <c r="F8377" s="44">
        <v>1</v>
      </c>
      <c r="G8377" s="45">
        <v>2</v>
      </c>
      <c r="H8377" s="2">
        <v>44312.65390938511</v>
      </c>
      <c r="AB8377">
        <v>202389</v>
      </c>
      <c r="AC8377">
        <v>44341.706493055557</v>
      </c>
      <c r="AE8377">
        <v>202389</v>
      </c>
      <c r="AF8377" s="21">
        <v>44341.706493055557</v>
      </c>
      <c r="AG8377"/>
    </row>
    <row r="8378" spans="1:33" x14ac:dyDescent="0.25">
      <c r="A8378">
        <v>28369</v>
      </c>
      <c r="B8378" s="2">
        <v>44312.570980582524</v>
      </c>
      <c r="C8378">
        <v>259872</v>
      </c>
      <c r="D8378">
        <v>411922</v>
      </c>
      <c r="E8378" s="45">
        <v>16</v>
      </c>
      <c r="F8378" s="44">
        <v>1</v>
      </c>
      <c r="G8378" s="45">
        <v>3</v>
      </c>
      <c r="H8378" s="2">
        <v>44312.695980582524</v>
      </c>
      <c r="AB8378">
        <v>202405</v>
      </c>
      <c r="AC8378">
        <v>44374.571388888886</v>
      </c>
      <c r="AE8378">
        <v>202405</v>
      </c>
      <c r="AF8378" s="21">
        <v>44374.571388888886</v>
      </c>
      <c r="AG8378"/>
    </row>
    <row r="8379" spans="1:33" x14ac:dyDescent="0.25">
      <c r="A8379">
        <v>28374</v>
      </c>
      <c r="B8379" s="2">
        <v>44312.572194174762</v>
      </c>
      <c r="C8379">
        <v>144591</v>
      </c>
      <c r="D8379">
        <v>411922</v>
      </c>
      <c r="E8379" s="45">
        <v>23</v>
      </c>
      <c r="F8379" s="44">
        <v>1</v>
      </c>
      <c r="G8379" s="45">
        <v>10</v>
      </c>
      <c r="H8379" s="2">
        <v>44312.988860841426</v>
      </c>
      <c r="AB8379">
        <v>202458</v>
      </c>
      <c r="AC8379">
        <v>44311.846493055556</v>
      </c>
      <c r="AE8379">
        <v>202458</v>
      </c>
      <c r="AF8379" s="21">
        <v>44311.846493055556</v>
      </c>
      <c r="AG8379"/>
    </row>
    <row r="8380" spans="1:33" x14ac:dyDescent="0.25">
      <c r="A8380">
        <v>28378</v>
      </c>
      <c r="B8380" s="2">
        <v>44312.573003236248</v>
      </c>
      <c r="C8380">
        <v>329617</v>
      </c>
      <c r="D8380">
        <v>153893</v>
      </c>
      <c r="E8380" s="45">
        <v>17</v>
      </c>
      <c r="F8380" s="44">
        <v>1</v>
      </c>
      <c r="G8380" s="45">
        <v>4</v>
      </c>
      <c r="H8380" s="2">
        <v>44312.739669902912</v>
      </c>
      <c r="AB8380">
        <v>202490</v>
      </c>
      <c r="AC8380">
        <v>44344.869120370371</v>
      </c>
      <c r="AE8380">
        <v>202490</v>
      </c>
      <c r="AF8380" s="21">
        <v>44344.869120370371</v>
      </c>
      <c r="AG8380"/>
    </row>
    <row r="8381" spans="1:33" x14ac:dyDescent="0.25">
      <c r="A8381">
        <v>28380</v>
      </c>
      <c r="B8381" s="2">
        <v>44312.574216828478</v>
      </c>
      <c r="C8381">
        <v>229342</v>
      </c>
      <c r="D8381">
        <v>198326</v>
      </c>
      <c r="E8381" s="45">
        <v>16</v>
      </c>
      <c r="F8381" s="44">
        <v>1</v>
      </c>
      <c r="G8381" s="45">
        <v>3</v>
      </c>
      <c r="H8381" s="2">
        <v>44312.699216828478</v>
      </c>
      <c r="AB8381">
        <v>202495</v>
      </c>
      <c r="AC8381">
        <v>44354.682662037034</v>
      </c>
      <c r="AE8381">
        <v>202495</v>
      </c>
      <c r="AF8381" s="21">
        <v>44354.682662037034</v>
      </c>
      <c r="AG8381"/>
    </row>
    <row r="8382" spans="1:33" x14ac:dyDescent="0.25">
      <c r="A8382">
        <v>28385</v>
      </c>
      <c r="B8382" s="2">
        <v>44312.575025889972</v>
      </c>
      <c r="C8382">
        <v>86411</v>
      </c>
      <c r="D8382">
        <v>436600</v>
      </c>
      <c r="E8382" s="45">
        <v>14</v>
      </c>
      <c r="F8382" s="44">
        <v>1</v>
      </c>
      <c r="G8382" s="45">
        <v>1</v>
      </c>
      <c r="H8382" s="2">
        <v>44312.616692556636</v>
      </c>
      <c r="AB8382">
        <v>202520</v>
      </c>
      <c r="AC8382">
        <v>44347.064108796294</v>
      </c>
      <c r="AE8382">
        <v>202520</v>
      </c>
      <c r="AF8382" s="21">
        <v>44347.064108796294</v>
      </c>
      <c r="AG8382"/>
    </row>
    <row r="8383" spans="1:33" x14ac:dyDescent="0.25">
      <c r="A8383">
        <v>28387</v>
      </c>
      <c r="B8383" s="2">
        <v>44312.576644012945</v>
      </c>
      <c r="C8383">
        <v>246013</v>
      </c>
      <c r="D8383">
        <v>183290</v>
      </c>
      <c r="E8383" s="45">
        <v>14</v>
      </c>
      <c r="F8383" s="44">
        <v>1</v>
      </c>
      <c r="G8383" s="45">
        <v>1</v>
      </c>
      <c r="H8383" s="2">
        <v>44312.618310679609</v>
      </c>
      <c r="AB8383">
        <v>202546</v>
      </c>
      <c r="AC8383">
        <v>44315.664826388886</v>
      </c>
      <c r="AE8383">
        <v>202546</v>
      </c>
      <c r="AF8383" s="21">
        <v>44315.664826388886</v>
      </c>
      <c r="AG8383"/>
    </row>
    <row r="8384" spans="1:33" x14ac:dyDescent="0.25">
      <c r="A8384">
        <v>28391</v>
      </c>
      <c r="B8384" s="2">
        <v>44312.577453074431</v>
      </c>
      <c r="C8384">
        <v>13380</v>
      </c>
      <c r="D8384">
        <v>158978</v>
      </c>
      <c r="E8384" s="45">
        <v>16</v>
      </c>
      <c r="F8384" s="44">
        <v>1</v>
      </c>
      <c r="G8384" s="45">
        <v>3</v>
      </c>
      <c r="H8384" s="2">
        <v>44312.702453074431</v>
      </c>
      <c r="AB8384">
        <v>202554</v>
      </c>
      <c r="AC8384">
        <v>44406.699212962965</v>
      </c>
      <c r="AE8384">
        <v>202554</v>
      </c>
      <c r="AF8384" s="21">
        <v>44406.699212962965</v>
      </c>
      <c r="AG8384"/>
    </row>
    <row r="8385" spans="1:33" x14ac:dyDescent="0.25">
      <c r="A8385">
        <v>28393</v>
      </c>
      <c r="B8385" s="2">
        <v>44312.577857605174</v>
      </c>
      <c r="C8385">
        <v>110864</v>
      </c>
      <c r="D8385">
        <v>230507</v>
      </c>
      <c r="E8385" s="45">
        <v>13</v>
      </c>
      <c r="F8385" s="44">
        <v>1</v>
      </c>
      <c r="G8385" s="45">
        <v>0</v>
      </c>
      <c r="H8385" s="2">
        <v>44312.577857605174</v>
      </c>
      <c r="AB8385">
        <v>202580</v>
      </c>
      <c r="AC8385">
        <v>44346.364965277775</v>
      </c>
      <c r="AE8385">
        <v>202580</v>
      </c>
      <c r="AF8385" s="21">
        <v>44346.364965277775</v>
      </c>
      <c r="AG8385"/>
    </row>
    <row r="8386" spans="1:33" x14ac:dyDescent="0.25">
      <c r="A8386">
        <v>28395</v>
      </c>
      <c r="B8386" s="2">
        <v>44312.578262135925</v>
      </c>
      <c r="C8386">
        <v>294709</v>
      </c>
      <c r="D8386">
        <v>139440</v>
      </c>
      <c r="E8386" s="45">
        <v>14</v>
      </c>
      <c r="F8386" s="44">
        <v>1</v>
      </c>
      <c r="G8386" s="45">
        <v>1</v>
      </c>
      <c r="H8386" s="2">
        <v>44312.619928802589</v>
      </c>
      <c r="AB8386">
        <v>202617</v>
      </c>
      <c r="AC8386">
        <v>44390.598483796297</v>
      </c>
      <c r="AE8386">
        <v>202617</v>
      </c>
      <c r="AF8386" s="21">
        <v>44390.598483796297</v>
      </c>
      <c r="AG8386"/>
    </row>
    <row r="8387" spans="1:33" x14ac:dyDescent="0.25">
      <c r="A8387">
        <v>28400</v>
      </c>
      <c r="B8387" s="2">
        <v>44312.578666666661</v>
      </c>
      <c r="C8387">
        <v>283571</v>
      </c>
      <c r="D8387">
        <v>88863</v>
      </c>
      <c r="E8387" s="45">
        <v>15</v>
      </c>
      <c r="F8387" s="44">
        <v>1</v>
      </c>
      <c r="G8387" s="45">
        <v>2</v>
      </c>
      <c r="H8387" s="2">
        <v>44312.661999999997</v>
      </c>
      <c r="AB8387">
        <v>202618</v>
      </c>
      <c r="AC8387">
        <v>44395.702719907407</v>
      </c>
      <c r="AE8387">
        <v>202618</v>
      </c>
      <c r="AF8387" s="21">
        <v>44395.702719907407</v>
      </c>
      <c r="AG8387"/>
    </row>
    <row r="8388" spans="1:33" x14ac:dyDescent="0.25">
      <c r="A8388">
        <v>28404</v>
      </c>
      <c r="B8388" s="2">
        <v>44312.579071197411</v>
      </c>
      <c r="C8388">
        <v>253137</v>
      </c>
      <c r="D8388">
        <v>122902</v>
      </c>
      <c r="E8388" s="45">
        <v>16</v>
      </c>
      <c r="F8388" s="44">
        <v>1</v>
      </c>
      <c r="G8388" s="45">
        <v>3</v>
      </c>
      <c r="H8388" s="2">
        <v>44312.704071197411</v>
      </c>
      <c r="AB8388">
        <v>202645</v>
      </c>
      <c r="AC8388">
        <v>44351.814502314817</v>
      </c>
      <c r="AE8388">
        <v>202645</v>
      </c>
      <c r="AF8388" s="21">
        <v>44351.814502314817</v>
      </c>
      <c r="AG8388"/>
    </row>
    <row r="8389" spans="1:33" x14ac:dyDescent="0.25">
      <c r="A8389">
        <v>28405</v>
      </c>
      <c r="B8389" s="2">
        <v>44312.580333333339</v>
      </c>
      <c r="C8389">
        <v>90477</v>
      </c>
      <c r="D8389">
        <v>388561</v>
      </c>
      <c r="E8389" s="45">
        <v>14</v>
      </c>
      <c r="F8389" s="44">
        <v>1</v>
      </c>
      <c r="G8389" s="45">
        <v>1</v>
      </c>
      <c r="H8389" s="2">
        <v>44312.622000000003</v>
      </c>
      <c r="AB8389">
        <v>202650</v>
      </c>
      <c r="AC8389">
        <v>44310.786608796298</v>
      </c>
      <c r="AE8389">
        <v>202650</v>
      </c>
      <c r="AF8389" s="21">
        <v>44310.786608796298</v>
      </c>
      <c r="AG8389"/>
    </row>
    <row r="8390" spans="1:33" x14ac:dyDescent="0.25">
      <c r="A8390">
        <v>28406</v>
      </c>
      <c r="B8390" s="2">
        <v>44312.580689320392</v>
      </c>
      <c r="C8390">
        <v>308529</v>
      </c>
      <c r="D8390">
        <v>394819</v>
      </c>
      <c r="E8390" s="45">
        <v>16</v>
      </c>
      <c r="F8390" s="44">
        <v>1</v>
      </c>
      <c r="G8390" s="45">
        <v>3</v>
      </c>
      <c r="H8390" s="2">
        <v>44312.705689320392</v>
      </c>
      <c r="AB8390">
        <v>202651</v>
      </c>
      <c r="AC8390">
        <v>44287.759085648147</v>
      </c>
      <c r="AE8390">
        <v>202651</v>
      </c>
      <c r="AF8390" s="21">
        <v>44287.759085648147</v>
      </c>
      <c r="AG8390"/>
    </row>
    <row r="8391" spans="1:33" x14ac:dyDescent="0.25">
      <c r="A8391">
        <v>28411</v>
      </c>
      <c r="B8391" s="2">
        <v>44312.580689320392</v>
      </c>
      <c r="C8391">
        <v>346746</v>
      </c>
      <c r="D8391">
        <v>8805</v>
      </c>
      <c r="E8391" s="45">
        <v>16</v>
      </c>
      <c r="F8391" s="44">
        <v>1</v>
      </c>
      <c r="G8391" s="45">
        <v>3</v>
      </c>
      <c r="H8391" s="2">
        <v>44312.705689320392</v>
      </c>
      <c r="AB8391">
        <v>202654</v>
      </c>
      <c r="AC8391">
        <v>44342.47388888889</v>
      </c>
      <c r="AE8391">
        <v>202654</v>
      </c>
      <c r="AF8391" s="21">
        <v>44342.47388888889</v>
      </c>
      <c r="AG8391"/>
    </row>
    <row r="8392" spans="1:33" x14ac:dyDescent="0.25">
      <c r="A8392">
        <v>28415</v>
      </c>
      <c r="B8392" s="2">
        <v>44312.583925566345</v>
      </c>
      <c r="C8392">
        <v>251464</v>
      </c>
      <c r="D8392">
        <v>347008</v>
      </c>
      <c r="E8392" s="45">
        <v>17</v>
      </c>
      <c r="F8392" s="44">
        <v>1</v>
      </c>
      <c r="G8392" s="45">
        <v>3</v>
      </c>
      <c r="H8392" s="2">
        <v>44312.708925566345</v>
      </c>
      <c r="AB8392">
        <v>202725</v>
      </c>
      <c r="AC8392">
        <v>44316.779722222222</v>
      </c>
      <c r="AE8392">
        <v>202725</v>
      </c>
      <c r="AF8392" s="21">
        <v>44316.779722222222</v>
      </c>
      <c r="AG8392"/>
    </row>
    <row r="8393" spans="1:33" x14ac:dyDescent="0.25">
      <c r="A8393">
        <v>28420</v>
      </c>
      <c r="B8393" s="2">
        <v>44312.584734627831</v>
      </c>
      <c r="C8393">
        <v>6331</v>
      </c>
      <c r="D8393">
        <v>343626</v>
      </c>
      <c r="E8393" s="45">
        <v>19</v>
      </c>
      <c r="F8393" s="44">
        <v>1</v>
      </c>
      <c r="G8393" s="45">
        <v>5</v>
      </c>
      <c r="H8393" s="2">
        <v>44312.793067961167</v>
      </c>
      <c r="AB8393">
        <v>202758</v>
      </c>
      <c r="AC8393">
        <v>44313.769201388888</v>
      </c>
      <c r="AE8393">
        <v>202758</v>
      </c>
      <c r="AF8393" s="21">
        <v>44313.769201388888</v>
      </c>
      <c r="AG8393"/>
    </row>
    <row r="8394" spans="1:33" x14ac:dyDescent="0.25">
      <c r="A8394">
        <v>28422</v>
      </c>
      <c r="B8394" s="2">
        <v>44312.588000000003</v>
      </c>
      <c r="C8394">
        <v>237219</v>
      </c>
      <c r="D8394">
        <v>122902</v>
      </c>
      <c r="E8394" s="45">
        <v>17</v>
      </c>
      <c r="F8394" s="44">
        <v>1</v>
      </c>
      <c r="G8394" s="45">
        <v>3</v>
      </c>
      <c r="H8394" s="2">
        <v>44312.713000000003</v>
      </c>
      <c r="AB8394">
        <v>202770</v>
      </c>
      <c r="AC8394">
        <v>44326.803182870368</v>
      </c>
      <c r="AE8394">
        <v>202770</v>
      </c>
      <c r="AF8394" s="21">
        <v>44326.803182870368</v>
      </c>
      <c r="AG8394"/>
    </row>
    <row r="8395" spans="1:33" x14ac:dyDescent="0.25">
      <c r="A8395">
        <v>28426</v>
      </c>
      <c r="B8395" s="2">
        <v>44312.591207119745</v>
      </c>
      <c r="C8395">
        <v>257885</v>
      </c>
      <c r="D8395">
        <v>411922</v>
      </c>
      <c r="E8395" s="45">
        <v>15</v>
      </c>
      <c r="F8395" s="44">
        <v>1</v>
      </c>
      <c r="G8395" s="45">
        <v>1</v>
      </c>
      <c r="H8395" s="2">
        <v>44312.63287378641</v>
      </c>
      <c r="AB8395">
        <v>202819</v>
      </c>
      <c r="AC8395">
        <v>44308.192337962966</v>
      </c>
      <c r="AE8395">
        <v>202819</v>
      </c>
      <c r="AF8395" s="21">
        <v>44308.192337962966</v>
      </c>
      <c r="AG8395"/>
    </row>
    <row r="8396" spans="1:33" x14ac:dyDescent="0.25">
      <c r="A8396">
        <v>28427</v>
      </c>
      <c r="B8396" s="2">
        <v>44312.593229773462</v>
      </c>
      <c r="C8396">
        <v>347652</v>
      </c>
      <c r="D8396">
        <v>242428</v>
      </c>
      <c r="E8396" s="45">
        <v>16</v>
      </c>
      <c r="F8396" s="44">
        <v>1</v>
      </c>
      <c r="G8396" s="45">
        <v>2</v>
      </c>
      <c r="H8396" s="2">
        <v>44312.676563106797</v>
      </c>
      <c r="AB8396">
        <v>202849</v>
      </c>
      <c r="AC8396">
        <v>44344.718634259261</v>
      </c>
      <c r="AE8396">
        <v>202849</v>
      </c>
      <c r="AF8396" s="21">
        <v>44344.718634259261</v>
      </c>
      <c r="AG8396"/>
    </row>
    <row r="8397" spans="1:33" x14ac:dyDescent="0.25">
      <c r="A8397">
        <v>28432</v>
      </c>
      <c r="B8397" s="2">
        <v>44312.593634304205</v>
      </c>
      <c r="C8397">
        <v>31256</v>
      </c>
      <c r="D8397">
        <v>72388</v>
      </c>
      <c r="E8397" s="45">
        <v>17</v>
      </c>
      <c r="F8397" s="44">
        <v>1</v>
      </c>
      <c r="G8397" s="45">
        <v>3</v>
      </c>
      <c r="H8397" s="2">
        <v>44312.718634304205</v>
      </c>
      <c r="AB8397">
        <v>202868</v>
      </c>
      <c r="AC8397">
        <v>44304.493148148147</v>
      </c>
      <c r="AE8397">
        <v>202868</v>
      </c>
      <c r="AF8397" s="21">
        <v>44304.493148148147</v>
      </c>
      <c r="AG8397"/>
    </row>
    <row r="8398" spans="1:33" x14ac:dyDescent="0.25">
      <c r="A8398">
        <v>28435</v>
      </c>
      <c r="B8398" s="2">
        <v>44312.593634304205</v>
      </c>
      <c r="C8398">
        <v>260180</v>
      </c>
      <c r="D8398">
        <v>448837</v>
      </c>
      <c r="E8398" s="45">
        <v>17</v>
      </c>
      <c r="F8398" s="44">
        <v>1</v>
      </c>
      <c r="G8398" s="45">
        <v>3</v>
      </c>
      <c r="H8398" s="2">
        <v>44312.718634304205</v>
      </c>
      <c r="AB8398">
        <v>202980</v>
      </c>
      <c r="AC8398">
        <v>44389.787002314813</v>
      </c>
      <c r="AE8398">
        <v>202980</v>
      </c>
      <c r="AF8398" s="21">
        <v>44389.787002314813</v>
      </c>
      <c r="AG8398"/>
    </row>
    <row r="8399" spans="1:33" x14ac:dyDescent="0.25">
      <c r="A8399">
        <v>28436</v>
      </c>
      <c r="B8399" s="2">
        <v>44312.594443365699</v>
      </c>
      <c r="C8399">
        <v>126442</v>
      </c>
      <c r="D8399">
        <v>411922</v>
      </c>
      <c r="E8399" s="45">
        <v>11</v>
      </c>
      <c r="F8399" s="44">
        <v>1</v>
      </c>
      <c r="G8399" s="45">
        <v>-3</v>
      </c>
      <c r="H8399" s="2">
        <v>44312.469443365699</v>
      </c>
      <c r="AB8399">
        <v>203004</v>
      </c>
      <c r="AC8399">
        <v>44347.640150462961</v>
      </c>
      <c r="AE8399">
        <v>203004</v>
      </c>
      <c r="AF8399" s="21">
        <v>44347.640150462961</v>
      </c>
      <c r="AG8399"/>
    </row>
    <row r="8400" spans="1:33" x14ac:dyDescent="0.25">
      <c r="A8400">
        <v>28438</v>
      </c>
      <c r="B8400" s="2">
        <v>44312.594443365699</v>
      </c>
      <c r="C8400">
        <v>222811</v>
      </c>
      <c r="D8400">
        <v>465525</v>
      </c>
      <c r="E8400" s="45">
        <v>15</v>
      </c>
      <c r="F8400" s="44">
        <v>1</v>
      </c>
      <c r="G8400" s="45">
        <v>1</v>
      </c>
      <c r="H8400" s="2">
        <v>44312.636110032363</v>
      </c>
      <c r="AB8400">
        <v>203011</v>
      </c>
      <c r="AC8400">
        <v>44344.614270833335</v>
      </c>
      <c r="AE8400">
        <v>203011</v>
      </c>
      <c r="AF8400" s="21">
        <v>44344.614270833335</v>
      </c>
      <c r="AG8400"/>
    </row>
    <row r="8401" spans="1:33" x14ac:dyDescent="0.25">
      <c r="A8401">
        <v>28442</v>
      </c>
      <c r="B8401" s="2">
        <v>44312.594847896435</v>
      </c>
      <c r="C8401">
        <v>275998</v>
      </c>
      <c r="D8401">
        <v>182913</v>
      </c>
      <c r="E8401" s="45">
        <v>16</v>
      </c>
      <c r="F8401" s="44">
        <v>1</v>
      </c>
      <c r="G8401" s="45">
        <v>2</v>
      </c>
      <c r="H8401" s="2">
        <v>44312.67818122977</v>
      </c>
      <c r="AB8401">
        <v>203099</v>
      </c>
      <c r="AC8401">
        <v>44314.647037037037</v>
      </c>
      <c r="AE8401">
        <v>203099</v>
      </c>
      <c r="AF8401" s="21">
        <v>44314.647037037037</v>
      </c>
      <c r="AG8401"/>
    </row>
    <row r="8402" spans="1:33" x14ac:dyDescent="0.25">
      <c r="A8402">
        <v>28444</v>
      </c>
      <c r="B8402" s="2">
        <v>44312.594847896435</v>
      </c>
      <c r="C8402">
        <v>295555</v>
      </c>
      <c r="D8402">
        <v>202865</v>
      </c>
      <c r="E8402" s="45">
        <v>16</v>
      </c>
      <c r="F8402" s="44">
        <v>1</v>
      </c>
      <c r="G8402" s="45">
        <v>2</v>
      </c>
      <c r="H8402" s="2">
        <v>44312.67818122977</v>
      </c>
      <c r="AB8402">
        <v>203104</v>
      </c>
      <c r="AC8402">
        <v>44359.797118055554</v>
      </c>
      <c r="AE8402">
        <v>203104</v>
      </c>
      <c r="AF8402" s="21">
        <v>44359.797118055554</v>
      </c>
      <c r="AG8402"/>
    </row>
    <row r="8403" spans="1:33" x14ac:dyDescent="0.25">
      <c r="A8403">
        <v>28448</v>
      </c>
      <c r="B8403" s="2">
        <v>44312.596061488679</v>
      </c>
      <c r="C8403">
        <v>3586</v>
      </c>
      <c r="D8403">
        <v>239565</v>
      </c>
      <c r="E8403" s="45">
        <v>15</v>
      </c>
      <c r="F8403" s="44">
        <v>1</v>
      </c>
      <c r="G8403" s="45">
        <v>1</v>
      </c>
      <c r="H8403" s="2">
        <v>44312.637728155343</v>
      </c>
      <c r="AB8403">
        <v>203144</v>
      </c>
      <c r="AC8403">
        <v>44342.632465277777</v>
      </c>
      <c r="AE8403">
        <v>203144</v>
      </c>
      <c r="AF8403" s="21">
        <v>44342.632465277777</v>
      </c>
      <c r="AG8403"/>
    </row>
    <row r="8404" spans="1:33" x14ac:dyDescent="0.25">
      <c r="A8404">
        <v>28452</v>
      </c>
      <c r="B8404" s="2">
        <v>44312.598084142395</v>
      </c>
      <c r="C8404">
        <v>57791</v>
      </c>
      <c r="D8404">
        <v>396828</v>
      </c>
      <c r="E8404" s="45">
        <v>16</v>
      </c>
      <c r="F8404" s="44">
        <v>1</v>
      </c>
      <c r="G8404" s="45">
        <v>2</v>
      </c>
      <c r="H8404" s="2">
        <v>44312.681417475731</v>
      </c>
      <c r="AB8404">
        <v>203165</v>
      </c>
      <c r="AC8404">
        <v>44314.781331018516</v>
      </c>
      <c r="AE8404">
        <v>203165</v>
      </c>
      <c r="AF8404" s="21">
        <v>44314.781331018516</v>
      </c>
      <c r="AG8404"/>
    </row>
    <row r="8405" spans="1:33" x14ac:dyDescent="0.25">
      <c r="A8405">
        <v>28457</v>
      </c>
      <c r="B8405" s="2">
        <v>44312.600106796119</v>
      </c>
      <c r="C8405">
        <v>187930</v>
      </c>
      <c r="D8405">
        <v>82901</v>
      </c>
      <c r="E8405" s="45">
        <v>17</v>
      </c>
      <c r="F8405" s="44">
        <v>1</v>
      </c>
      <c r="G8405" s="45">
        <v>3</v>
      </c>
      <c r="H8405" s="2">
        <v>44312.725106796119</v>
      </c>
      <c r="AB8405">
        <v>203195</v>
      </c>
      <c r="AC8405">
        <v>44317.52238425926</v>
      </c>
      <c r="AE8405">
        <v>203195</v>
      </c>
      <c r="AF8405" s="21">
        <v>44317.52238425926</v>
      </c>
      <c r="AG8405"/>
    </row>
    <row r="8406" spans="1:33" x14ac:dyDescent="0.25">
      <c r="A8406">
        <v>28461</v>
      </c>
      <c r="B8406" s="2">
        <v>44312.602938511322</v>
      </c>
      <c r="C8406">
        <v>281012</v>
      </c>
      <c r="D8406">
        <v>341333</v>
      </c>
      <c r="E8406" s="45">
        <v>16</v>
      </c>
      <c r="F8406" s="44">
        <v>1</v>
      </c>
      <c r="G8406" s="45">
        <v>2</v>
      </c>
      <c r="H8406" s="2">
        <v>44312.686271844657</v>
      </c>
      <c r="AB8406">
        <v>203205</v>
      </c>
      <c r="AC8406">
        <v>44375.852129629631</v>
      </c>
      <c r="AE8406">
        <v>203205</v>
      </c>
      <c r="AF8406" s="21">
        <v>44375.852129629631</v>
      </c>
      <c r="AG8406"/>
    </row>
    <row r="8407" spans="1:33" x14ac:dyDescent="0.25">
      <c r="A8407">
        <v>28462</v>
      </c>
      <c r="B8407" s="2">
        <v>44312.603343042072</v>
      </c>
      <c r="C8407">
        <v>233221</v>
      </c>
      <c r="D8407">
        <v>153893</v>
      </c>
      <c r="E8407" s="45">
        <v>17</v>
      </c>
      <c r="F8407" s="44">
        <v>1</v>
      </c>
      <c r="G8407" s="45">
        <v>3</v>
      </c>
      <c r="H8407" s="2">
        <v>44312.728343042072</v>
      </c>
      <c r="AB8407">
        <v>203210</v>
      </c>
      <c r="AC8407">
        <v>44377.142337962963</v>
      </c>
      <c r="AE8407">
        <v>203210</v>
      </c>
      <c r="AF8407" s="21">
        <v>44377.142337962963</v>
      </c>
      <c r="AG8407"/>
    </row>
    <row r="8408" spans="1:33" x14ac:dyDescent="0.25">
      <c r="A8408">
        <v>28467</v>
      </c>
      <c r="B8408" s="2">
        <v>44312.604152103566</v>
      </c>
      <c r="C8408">
        <v>158188</v>
      </c>
      <c r="D8408">
        <v>336616</v>
      </c>
      <c r="E8408" s="45">
        <v>15</v>
      </c>
      <c r="F8408" s="44">
        <v>1</v>
      </c>
      <c r="G8408" s="45">
        <v>1</v>
      </c>
      <c r="H8408" s="2">
        <v>44312.64581877023</v>
      </c>
      <c r="AB8408">
        <v>203288</v>
      </c>
      <c r="AC8408">
        <v>44344.021331018521</v>
      </c>
      <c r="AE8408">
        <v>203288</v>
      </c>
      <c r="AF8408" s="21">
        <v>44344.021331018521</v>
      </c>
      <c r="AG8408"/>
    </row>
    <row r="8409" spans="1:33" x14ac:dyDescent="0.25">
      <c r="A8409">
        <v>28469</v>
      </c>
      <c r="B8409" s="2">
        <v>44312.604961165045</v>
      </c>
      <c r="C8409">
        <v>31658</v>
      </c>
      <c r="D8409">
        <v>117699</v>
      </c>
      <c r="E8409" s="45">
        <v>17</v>
      </c>
      <c r="F8409" s="44">
        <v>1</v>
      </c>
      <c r="G8409" s="45">
        <v>3</v>
      </c>
      <c r="H8409" s="2">
        <v>44312.729961165045</v>
      </c>
      <c r="AB8409">
        <v>203369</v>
      </c>
      <c r="AC8409">
        <v>44302.658761574072</v>
      </c>
      <c r="AE8409">
        <v>203369</v>
      </c>
      <c r="AF8409" s="21">
        <v>44302.658761574072</v>
      </c>
      <c r="AG8409"/>
    </row>
    <row r="8410" spans="1:33" x14ac:dyDescent="0.25">
      <c r="A8410">
        <v>28472</v>
      </c>
      <c r="B8410" s="2">
        <v>44312.605770226532</v>
      </c>
      <c r="C8410">
        <v>102888</v>
      </c>
      <c r="D8410">
        <v>68870</v>
      </c>
      <c r="E8410" s="45">
        <v>19</v>
      </c>
      <c r="F8410" s="44">
        <v>1</v>
      </c>
      <c r="G8410" s="45">
        <v>5</v>
      </c>
      <c r="H8410" s="2">
        <v>44312.814103559867</v>
      </c>
      <c r="AB8410">
        <v>203387</v>
      </c>
      <c r="AC8410">
        <v>44313.828333333331</v>
      </c>
      <c r="AE8410">
        <v>203387</v>
      </c>
      <c r="AF8410" s="21">
        <v>44313.828333333331</v>
      </c>
      <c r="AG8410"/>
    </row>
    <row r="8411" spans="1:33" x14ac:dyDescent="0.25">
      <c r="A8411">
        <v>28473</v>
      </c>
      <c r="B8411" s="2">
        <v>44312.605770226539</v>
      </c>
      <c r="C8411">
        <v>171732</v>
      </c>
      <c r="D8411">
        <v>472585</v>
      </c>
      <c r="E8411" s="45">
        <v>15</v>
      </c>
      <c r="F8411" s="44">
        <v>1</v>
      </c>
      <c r="G8411" s="45">
        <v>1</v>
      </c>
      <c r="H8411" s="2">
        <v>44312.647436893203</v>
      </c>
      <c r="AB8411">
        <v>203392</v>
      </c>
      <c r="AC8411">
        <v>44370.782141203701</v>
      </c>
      <c r="AE8411">
        <v>203392</v>
      </c>
      <c r="AF8411" s="21">
        <v>44370.782141203701</v>
      </c>
      <c r="AG8411"/>
    </row>
    <row r="8412" spans="1:33" x14ac:dyDescent="0.25">
      <c r="A8412">
        <v>28474</v>
      </c>
      <c r="B8412" s="2">
        <v>44312.605770226539</v>
      </c>
      <c r="C8412">
        <v>276584</v>
      </c>
      <c r="D8412">
        <v>158978</v>
      </c>
      <c r="E8412" s="45">
        <v>15</v>
      </c>
      <c r="F8412" s="44">
        <v>1</v>
      </c>
      <c r="G8412" s="45">
        <v>1</v>
      </c>
      <c r="H8412" s="2">
        <v>44312.647436893203</v>
      </c>
      <c r="AB8412">
        <v>203418</v>
      </c>
      <c r="AC8412">
        <v>44310.149386574078</v>
      </c>
      <c r="AE8412">
        <v>203418</v>
      </c>
      <c r="AF8412" s="21">
        <v>44310.149386574078</v>
      </c>
      <c r="AG8412"/>
    </row>
    <row r="8413" spans="1:33" x14ac:dyDescent="0.25">
      <c r="A8413">
        <v>28478</v>
      </c>
      <c r="B8413" s="2">
        <v>44312.606579288025</v>
      </c>
      <c r="C8413">
        <v>78983</v>
      </c>
      <c r="D8413">
        <v>341333</v>
      </c>
      <c r="E8413" s="45">
        <v>17</v>
      </c>
      <c r="F8413" s="44">
        <v>1</v>
      </c>
      <c r="G8413" s="45">
        <v>3</v>
      </c>
      <c r="H8413" s="2">
        <v>44312.731579288025</v>
      </c>
      <c r="AB8413">
        <v>203431</v>
      </c>
      <c r="AC8413">
        <v>44314.861435185187</v>
      </c>
      <c r="AE8413">
        <v>203431</v>
      </c>
      <c r="AF8413" s="21">
        <v>44314.861435185187</v>
      </c>
      <c r="AG8413"/>
    </row>
    <row r="8414" spans="1:33" x14ac:dyDescent="0.25">
      <c r="A8414">
        <v>28481</v>
      </c>
      <c r="B8414" s="2">
        <v>44312.607388349519</v>
      </c>
      <c r="C8414">
        <v>179155</v>
      </c>
      <c r="D8414">
        <v>397390</v>
      </c>
      <c r="E8414" s="45">
        <v>15</v>
      </c>
      <c r="F8414" s="44">
        <v>1</v>
      </c>
      <c r="G8414" s="45">
        <v>1</v>
      </c>
      <c r="H8414" s="2">
        <v>44312.649055016183</v>
      </c>
      <c r="AB8414">
        <v>203436</v>
      </c>
      <c r="AC8414">
        <v>44318.566122685188</v>
      </c>
      <c r="AE8414">
        <v>203436</v>
      </c>
      <c r="AF8414" s="21">
        <v>44318.566122685188</v>
      </c>
      <c r="AG8414"/>
    </row>
    <row r="8415" spans="1:33" x14ac:dyDescent="0.25">
      <c r="A8415">
        <v>28482</v>
      </c>
      <c r="B8415" s="2">
        <v>44312.609815533979</v>
      </c>
      <c r="C8415">
        <v>153598</v>
      </c>
      <c r="D8415">
        <v>137327</v>
      </c>
      <c r="E8415" s="45">
        <v>17</v>
      </c>
      <c r="F8415" s="44">
        <v>1</v>
      </c>
      <c r="G8415" s="45">
        <v>3</v>
      </c>
      <c r="H8415" s="2">
        <v>44312.734815533979</v>
      </c>
      <c r="AB8415">
        <v>203460</v>
      </c>
      <c r="AC8415">
        <v>44403.737245370372</v>
      </c>
      <c r="AE8415">
        <v>203460</v>
      </c>
      <c r="AF8415" s="21">
        <v>44403.737245370372</v>
      </c>
      <c r="AG8415"/>
    </row>
    <row r="8416" spans="1:33" x14ac:dyDescent="0.25">
      <c r="A8416">
        <v>28483</v>
      </c>
      <c r="B8416" s="2">
        <v>44312.612242718445</v>
      </c>
      <c r="C8416">
        <v>287539</v>
      </c>
      <c r="D8416">
        <v>106813</v>
      </c>
      <c r="E8416" s="45">
        <v>15</v>
      </c>
      <c r="F8416" s="44">
        <v>1</v>
      </c>
      <c r="G8416" s="45">
        <v>1</v>
      </c>
      <c r="H8416" s="2">
        <v>44312.65390938511</v>
      </c>
      <c r="AB8416">
        <v>203468</v>
      </c>
      <c r="AC8416">
        <v>44328.865671296298</v>
      </c>
      <c r="AE8416">
        <v>203468</v>
      </c>
      <c r="AF8416" s="21">
        <v>44328.865671296298</v>
      </c>
      <c r="AG8416"/>
    </row>
    <row r="8417" spans="1:33" x14ac:dyDescent="0.25">
      <c r="A8417">
        <v>28485</v>
      </c>
      <c r="B8417" s="2">
        <v>44312.612647249189</v>
      </c>
      <c r="C8417">
        <v>272793</v>
      </c>
      <c r="D8417">
        <v>177109</v>
      </c>
      <c r="E8417" s="45">
        <v>20</v>
      </c>
      <c r="F8417" s="44">
        <v>1</v>
      </c>
      <c r="G8417" s="45">
        <v>6</v>
      </c>
      <c r="H8417" s="2">
        <v>44312.862647249189</v>
      </c>
      <c r="AB8417">
        <v>203480</v>
      </c>
      <c r="AC8417">
        <v>44310.356574074074</v>
      </c>
      <c r="AE8417">
        <v>203480</v>
      </c>
      <c r="AF8417" s="21">
        <v>44310.356574074074</v>
      </c>
      <c r="AG8417"/>
    </row>
    <row r="8418" spans="1:33" x14ac:dyDescent="0.25">
      <c r="A8418">
        <v>28490</v>
      </c>
      <c r="B8418" s="2">
        <v>44312.613051779939</v>
      </c>
      <c r="C8418">
        <v>321708</v>
      </c>
      <c r="D8418">
        <v>43623</v>
      </c>
      <c r="E8418" s="45">
        <v>21</v>
      </c>
      <c r="F8418" s="44">
        <v>1</v>
      </c>
      <c r="G8418" s="45">
        <v>7</v>
      </c>
      <c r="H8418" s="2">
        <v>44312.904718446604</v>
      </c>
      <c r="AB8418">
        <v>203493</v>
      </c>
      <c r="AC8418">
        <v>44322.558437500003</v>
      </c>
      <c r="AE8418">
        <v>203493</v>
      </c>
      <c r="AF8418" s="21">
        <v>44322.558437500003</v>
      </c>
      <c r="AG8418"/>
    </row>
    <row r="8419" spans="1:33" x14ac:dyDescent="0.25">
      <c r="A8419">
        <v>28495</v>
      </c>
      <c r="B8419" s="2">
        <v>44312.616288025893</v>
      </c>
      <c r="C8419">
        <v>329787</v>
      </c>
      <c r="D8419">
        <v>392434</v>
      </c>
      <c r="E8419" s="45">
        <v>17</v>
      </c>
      <c r="F8419" s="44">
        <v>1</v>
      </c>
      <c r="G8419" s="45">
        <v>3</v>
      </c>
      <c r="H8419" s="2">
        <v>44312.741288025893</v>
      </c>
      <c r="AB8419">
        <v>203514</v>
      </c>
      <c r="AC8419">
        <v>44316.666041666664</v>
      </c>
      <c r="AE8419">
        <v>203514</v>
      </c>
      <c r="AF8419" s="21">
        <v>44316.666041666664</v>
      </c>
      <c r="AG8419"/>
    </row>
    <row r="8420" spans="1:33" x14ac:dyDescent="0.25">
      <c r="A8420">
        <v>28496</v>
      </c>
      <c r="B8420" s="2">
        <v>44312.617906148866</v>
      </c>
      <c r="C8420">
        <v>127269</v>
      </c>
      <c r="D8420">
        <v>165821</v>
      </c>
      <c r="E8420" s="45">
        <v>17</v>
      </c>
      <c r="F8420" s="44">
        <v>1</v>
      </c>
      <c r="G8420" s="45">
        <v>3</v>
      </c>
      <c r="H8420" s="2">
        <v>44312.742906148866</v>
      </c>
      <c r="AB8420">
        <v>203555</v>
      </c>
      <c r="AC8420">
        <v>44351.758275462962</v>
      </c>
      <c r="AE8420">
        <v>203555</v>
      </c>
      <c r="AF8420" s="21">
        <v>44351.758275462962</v>
      </c>
      <c r="AG8420"/>
    </row>
    <row r="8421" spans="1:33" x14ac:dyDescent="0.25">
      <c r="A8421">
        <v>28501</v>
      </c>
      <c r="B8421" s="2">
        <v>44312.619524271846</v>
      </c>
      <c r="C8421">
        <v>215718</v>
      </c>
      <c r="D8421">
        <v>347393</v>
      </c>
      <c r="E8421" s="45">
        <v>17</v>
      </c>
      <c r="F8421" s="44">
        <v>1</v>
      </c>
      <c r="G8421" s="45">
        <v>3</v>
      </c>
      <c r="H8421" s="2">
        <v>44312.744524271846</v>
      </c>
      <c r="AB8421">
        <v>203564</v>
      </c>
      <c r="AC8421">
        <v>44310.508680555555</v>
      </c>
      <c r="AE8421">
        <v>203564</v>
      </c>
      <c r="AF8421" s="21">
        <v>44310.508680555555</v>
      </c>
      <c r="AG8421"/>
    </row>
    <row r="8422" spans="1:33" x14ac:dyDescent="0.25">
      <c r="A8422">
        <v>28505</v>
      </c>
      <c r="B8422" s="2">
        <v>44312.620737864076</v>
      </c>
      <c r="C8422">
        <v>195812</v>
      </c>
      <c r="D8422">
        <v>12149</v>
      </c>
      <c r="E8422" s="45">
        <v>20</v>
      </c>
      <c r="F8422" s="44">
        <v>1</v>
      </c>
      <c r="G8422" s="45">
        <v>6</v>
      </c>
      <c r="H8422" s="2">
        <v>44312.870737864076</v>
      </c>
      <c r="AB8422">
        <v>203568</v>
      </c>
      <c r="AC8422">
        <v>44362.539027777777</v>
      </c>
      <c r="AE8422">
        <v>203568</v>
      </c>
      <c r="AF8422" s="21">
        <v>44362.539027777777</v>
      </c>
      <c r="AG8422"/>
    </row>
    <row r="8423" spans="1:33" x14ac:dyDescent="0.25">
      <c r="A8423">
        <v>28506</v>
      </c>
      <c r="B8423" s="2">
        <v>44312.622355987056</v>
      </c>
      <c r="C8423">
        <v>72131</v>
      </c>
      <c r="D8423">
        <v>471403</v>
      </c>
      <c r="E8423" s="45">
        <v>16</v>
      </c>
      <c r="F8423" s="44">
        <v>1</v>
      </c>
      <c r="G8423" s="45">
        <v>2</v>
      </c>
      <c r="H8423" s="2">
        <v>44312.705689320392</v>
      </c>
      <c r="AB8423">
        <v>203571</v>
      </c>
      <c r="AC8423">
        <v>44309.066331018519</v>
      </c>
      <c r="AE8423">
        <v>203571</v>
      </c>
      <c r="AF8423" s="21">
        <v>44309.066331018519</v>
      </c>
      <c r="AG8423"/>
    </row>
    <row r="8424" spans="1:33" x14ac:dyDescent="0.25">
      <c r="A8424">
        <v>28509</v>
      </c>
      <c r="B8424" s="2">
        <v>44312.622760517799</v>
      </c>
      <c r="C8424">
        <v>14827</v>
      </c>
      <c r="D8424">
        <v>233062</v>
      </c>
      <c r="E8424" s="45">
        <v>17</v>
      </c>
      <c r="F8424" s="44">
        <v>1</v>
      </c>
      <c r="G8424" s="45">
        <v>3</v>
      </c>
      <c r="H8424" s="2">
        <v>44312.747760517799</v>
      </c>
      <c r="AB8424">
        <v>203591</v>
      </c>
      <c r="AC8424">
        <v>44377.933437500003</v>
      </c>
      <c r="AE8424">
        <v>203591</v>
      </c>
      <c r="AF8424" s="21">
        <v>44377.933437500003</v>
      </c>
      <c r="AG8424"/>
    </row>
    <row r="8425" spans="1:33" x14ac:dyDescent="0.25">
      <c r="A8425">
        <v>28512</v>
      </c>
      <c r="B8425" s="2">
        <v>44312.622760517799</v>
      </c>
      <c r="C8425">
        <v>318974</v>
      </c>
      <c r="D8425">
        <v>266896</v>
      </c>
      <c r="E8425" s="45">
        <v>17</v>
      </c>
      <c r="F8425" s="44">
        <v>1</v>
      </c>
      <c r="G8425" s="45">
        <v>3</v>
      </c>
      <c r="H8425" s="2">
        <v>44312.747760517799</v>
      </c>
      <c r="AB8425">
        <v>203656</v>
      </c>
      <c r="AC8425">
        <v>44307.663217592592</v>
      </c>
      <c r="AE8425">
        <v>203656</v>
      </c>
      <c r="AF8425" s="21">
        <v>44307.663217592592</v>
      </c>
      <c r="AG8425"/>
    </row>
    <row r="8426" spans="1:33" x14ac:dyDescent="0.25">
      <c r="A8426">
        <v>28515</v>
      </c>
      <c r="B8426" s="2">
        <v>44312.625187702266</v>
      </c>
      <c r="C8426">
        <v>211773</v>
      </c>
      <c r="D8426">
        <v>165885</v>
      </c>
      <c r="E8426" s="45">
        <v>16</v>
      </c>
      <c r="F8426" s="44">
        <v>1</v>
      </c>
      <c r="G8426" s="45">
        <v>1</v>
      </c>
      <c r="H8426" s="2">
        <v>44312.66685436893</v>
      </c>
      <c r="AB8426">
        <v>203702</v>
      </c>
      <c r="AC8426">
        <v>44316.763136574074</v>
      </c>
      <c r="AE8426">
        <v>203702</v>
      </c>
      <c r="AF8426" s="21">
        <v>44316.763136574074</v>
      </c>
      <c r="AG8426"/>
    </row>
    <row r="8427" spans="1:33" x14ac:dyDescent="0.25">
      <c r="A8427">
        <v>28519</v>
      </c>
      <c r="B8427" s="2">
        <v>44312.627614886733</v>
      </c>
      <c r="C8427">
        <v>63913</v>
      </c>
      <c r="D8427">
        <v>30799</v>
      </c>
      <c r="E8427" s="45">
        <v>18</v>
      </c>
      <c r="F8427" s="44">
        <v>1</v>
      </c>
      <c r="G8427" s="45">
        <v>3</v>
      </c>
      <c r="H8427" s="2">
        <v>44312.752614886733</v>
      </c>
      <c r="AB8427">
        <v>203807</v>
      </c>
      <c r="AC8427">
        <v>44405.827453703707</v>
      </c>
      <c r="AE8427">
        <v>203807</v>
      </c>
      <c r="AF8427" s="21">
        <v>44405.827453703707</v>
      </c>
      <c r="AG8427"/>
    </row>
    <row r="8428" spans="1:33" x14ac:dyDescent="0.25">
      <c r="A8428">
        <v>28521</v>
      </c>
      <c r="B8428" s="2">
        <v>44312.627614886733</v>
      </c>
      <c r="C8428">
        <v>87418</v>
      </c>
      <c r="D8428">
        <v>470762</v>
      </c>
      <c r="E8428" s="45">
        <v>18</v>
      </c>
      <c r="F8428" s="44">
        <v>1</v>
      </c>
      <c r="G8428" s="45">
        <v>3</v>
      </c>
      <c r="H8428" s="2">
        <v>44312.752614886733</v>
      </c>
      <c r="AB8428">
        <v>203817</v>
      </c>
      <c r="AC8428">
        <v>44338.161932870367</v>
      </c>
      <c r="AE8428">
        <v>203817</v>
      </c>
      <c r="AF8428" s="21">
        <v>44338.161932870367</v>
      </c>
      <c r="AG8428"/>
    </row>
    <row r="8429" spans="1:33" x14ac:dyDescent="0.25">
      <c r="A8429">
        <v>28522</v>
      </c>
      <c r="B8429" s="2">
        <v>44312.628019417476</v>
      </c>
      <c r="C8429">
        <v>280362</v>
      </c>
      <c r="D8429">
        <v>71198</v>
      </c>
      <c r="E8429" s="45">
        <v>15</v>
      </c>
      <c r="F8429" s="44">
        <v>1</v>
      </c>
      <c r="G8429" s="45">
        <v>0</v>
      </c>
      <c r="H8429" s="2">
        <v>44312.628019417476</v>
      </c>
      <c r="AB8429">
        <v>203828</v>
      </c>
      <c r="AC8429">
        <v>44325.81046296296</v>
      </c>
      <c r="AE8429">
        <v>203828</v>
      </c>
      <c r="AF8429" s="21">
        <v>44325.81046296296</v>
      </c>
      <c r="AG8429"/>
    </row>
    <row r="8430" spans="1:33" x14ac:dyDescent="0.25">
      <c r="A8430">
        <v>28526</v>
      </c>
      <c r="B8430" s="2">
        <v>44312.628423948219</v>
      </c>
      <c r="C8430">
        <v>253434</v>
      </c>
      <c r="D8430">
        <v>347393</v>
      </c>
      <c r="E8430" s="45">
        <v>16</v>
      </c>
      <c r="F8430" s="44">
        <v>1</v>
      </c>
      <c r="G8430" s="45">
        <v>1</v>
      </c>
      <c r="H8430" s="2">
        <v>44312.670090614884</v>
      </c>
      <c r="AB8430">
        <v>203916</v>
      </c>
      <c r="AC8430">
        <v>44331.905127314814</v>
      </c>
      <c r="AE8430">
        <v>203916</v>
      </c>
      <c r="AF8430" s="21">
        <v>44331.905127314814</v>
      </c>
      <c r="AG8430"/>
    </row>
    <row r="8431" spans="1:33" x14ac:dyDescent="0.25">
      <c r="A8431">
        <v>28531</v>
      </c>
      <c r="B8431" s="2">
        <v>44312.631255663429</v>
      </c>
      <c r="C8431">
        <v>29649</v>
      </c>
      <c r="D8431">
        <v>440811</v>
      </c>
      <c r="E8431" s="45">
        <v>15</v>
      </c>
      <c r="F8431" s="44">
        <v>1</v>
      </c>
      <c r="G8431" s="45">
        <v>0</v>
      </c>
      <c r="H8431" s="2">
        <v>44312.631255663429</v>
      </c>
      <c r="AB8431">
        <v>203920</v>
      </c>
      <c r="AC8431">
        <v>44310.963865740741</v>
      </c>
      <c r="AE8431">
        <v>203920</v>
      </c>
      <c r="AF8431" s="21">
        <v>44310.963865740741</v>
      </c>
      <c r="AG8431"/>
    </row>
    <row r="8432" spans="1:33" x14ac:dyDescent="0.25">
      <c r="A8432">
        <v>28536</v>
      </c>
      <c r="B8432" s="2">
        <v>44312.632064724916</v>
      </c>
      <c r="C8432">
        <v>176361</v>
      </c>
      <c r="D8432">
        <v>133985</v>
      </c>
      <c r="E8432" s="45">
        <v>17</v>
      </c>
      <c r="F8432" s="44">
        <v>1</v>
      </c>
      <c r="G8432" s="45">
        <v>2</v>
      </c>
      <c r="H8432" s="2">
        <v>44312.715398058252</v>
      </c>
      <c r="AB8432">
        <v>203954</v>
      </c>
      <c r="AC8432">
        <v>44373.494768518518</v>
      </c>
      <c r="AE8432">
        <v>203954</v>
      </c>
      <c r="AF8432" s="21">
        <v>44373.494768518518</v>
      </c>
      <c r="AG8432"/>
    </row>
    <row r="8433" spans="1:33" x14ac:dyDescent="0.25">
      <c r="A8433">
        <v>28537</v>
      </c>
      <c r="B8433" s="2">
        <v>44312.633278317153</v>
      </c>
      <c r="C8433">
        <v>268093</v>
      </c>
      <c r="D8433">
        <v>214389</v>
      </c>
      <c r="E8433" s="45">
        <v>16</v>
      </c>
      <c r="F8433" s="44">
        <v>1</v>
      </c>
      <c r="G8433" s="45">
        <v>1</v>
      </c>
      <c r="H8433" s="2">
        <v>44312.674944983817</v>
      </c>
      <c r="AB8433">
        <v>203994</v>
      </c>
      <c r="AC8433">
        <v>44309.957708333335</v>
      </c>
      <c r="AE8433">
        <v>203994</v>
      </c>
      <c r="AF8433" s="21">
        <v>44309.957708333335</v>
      </c>
      <c r="AG8433"/>
    </row>
    <row r="8434" spans="1:33" x14ac:dyDescent="0.25">
      <c r="A8434">
        <v>28538</v>
      </c>
      <c r="B8434" s="2">
        <v>44312.633682847896</v>
      </c>
      <c r="C8434">
        <v>233996</v>
      </c>
      <c r="D8434">
        <v>305874</v>
      </c>
      <c r="E8434" s="45">
        <v>17</v>
      </c>
      <c r="F8434" s="44">
        <v>1</v>
      </c>
      <c r="G8434" s="45">
        <v>2</v>
      </c>
      <c r="H8434" s="2">
        <v>44312.717016181232</v>
      </c>
      <c r="AB8434">
        <v>203998</v>
      </c>
      <c r="AC8434">
        <v>44369.005046296297</v>
      </c>
      <c r="AE8434">
        <v>203998</v>
      </c>
      <c r="AF8434" s="21">
        <v>44369.005046296297</v>
      </c>
      <c r="AG8434"/>
    </row>
    <row r="8435" spans="1:33" x14ac:dyDescent="0.25">
      <c r="A8435">
        <v>28543</v>
      </c>
      <c r="B8435" s="2">
        <v>44312.634087378639</v>
      </c>
      <c r="C8435">
        <v>233546</v>
      </c>
      <c r="D8435">
        <v>21760</v>
      </c>
      <c r="E8435" s="45">
        <v>18</v>
      </c>
      <c r="F8435" s="44">
        <v>1</v>
      </c>
      <c r="G8435" s="45">
        <v>3</v>
      </c>
      <c r="H8435" s="2">
        <v>44312.759087378639</v>
      </c>
      <c r="AB8435">
        <v>204017</v>
      </c>
      <c r="AC8435">
        <v>44373.255810185183</v>
      </c>
      <c r="AE8435">
        <v>204017</v>
      </c>
      <c r="AF8435" s="21">
        <v>44373.255810185183</v>
      </c>
      <c r="AG8435"/>
    </row>
    <row r="8436" spans="1:33" x14ac:dyDescent="0.25">
      <c r="A8436">
        <v>28546</v>
      </c>
      <c r="B8436" s="2">
        <v>44312.635300970869</v>
      </c>
      <c r="C8436">
        <v>303947</v>
      </c>
      <c r="D8436">
        <v>37644</v>
      </c>
      <c r="E8436" s="45">
        <v>17</v>
      </c>
      <c r="F8436" s="44">
        <v>1</v>
      </c>
      <c r="G8436" s="45">
        <v>2</v>
      </c>
      <c r="H8436" s="2">
        <v>44312.718634304205</v>
      </c>
      <c r="AB8436">
        <v>204041</v>
      </c>
      <c r="AC8436">
        <v>44318.121550925927</v>
      </c>
      <c r="AE8436">
        <v>204041</v>
      </c>
      <c r="AF8436" s="21">
        <v>44318.121550925927</v>
      </c>
      <c r="AG8436"/>
    </row>
    <row r="8437" spans="1:33" x14ac:dyDescent="0.25">
      <c r="A8437">
        <v>28548</v>
      </c>
      <c r="B8437" s="2">
        <v>44312.635666666662</v>
      </c>
      <c r="C8437">
        <v>74042</v>
      </c>
      <c r="D8437">
        <v>343712</v>
      </c>
      <c r="E8437" s="45">
        <v>20</v>
      </c>
      <c r="F8437" s="44">
        <v>1</v>
      </c>
      <c r="G8437" s="45">
        <v>5</v>
      </c>
      <c r="H8437" s="2">
        <v>44312.843999999997</v>
      </c>
      <c r="AB8437">
        <v>204074</v>
      </c>
      <c r="AC8437">
        <v>44298.024456018517</v>
      </c>
      <c r="AE8437">
        <v>204074</v>
      </c>
      <c r="AF8437" s="21">
        <v>44298.024456018517</v>
      </c>
      <c r="AG8437"/>
    </row>
    <row r="8438" spans="1:33" x14ac:dyDescent="0.25">
      <c r="A8438">
        <v>28551</v>
      </c>
      <c r="B8438" s="2">
        <v>44312.63570550162</v>
      </c>
      <c r="C8438">
        <v>105124</v>
      </c>
      <c r="D8438">
        <v>330459</v>
      </c>
      <c r="E8438" s="45">
        <v>18</v>
      </c>
      <c r="F8438" s="44">
        <v>1</v>
      </c>
      <c r="G8438" s="45">
        <v>3</v>
      </c>
      <c r="H8438" s="2">
        <v>44312.76070550162</v>
      </c>
      <c r="AB8438">
        <v>204097</v>
      </c>
      <c r="AC8438">
        <v>44394.90148148148</v>
      </c>
      <c r="AE8438">
        <v>204097</v>
      </c>
      <c r="AF8438" s="21">
        <v>44394.90148148148</v>
      </c>
      <c r="AG8438"/>
    </row>
    <row r="8439" spans="1:33" x14ac:dyDescent="0.25">
      <c r="A8439">
        <v>28556</v>
      </c>
      <c r="B8439" s="2">
        <v>44312.63570550162</v>
      </c>
      <c r="C8439">
        <v>254337</v>
      </c>
      <c r="D8439">
        <v>327968</v>
      </c>
      <c r="E8439" s="45">
        <v>18</v>
      </c>
      <c r="F8439" s="44">
        <v>1</v>
      </c>
      <c r="G8439" s="45">
        <v>3</v>
      </c>
      <c r="H8439" s="2">
        <v>44312.76070550162</v>
      </c>
      <c r="AB8439">
        <v>204098</v>
      </c>
      <c r="AC8439">
        <v>44380.448229166665</v>
      </c>
      <c r="AE8439">
        <v>204098</v>
      </c>
      <c r="AF8439" s="21">
        <v>44380.448229166665</v>
      </c>
      <c r="AG8439"/>
    </row>
    <row r="8440" spans="1:33" x14ac:dyDescent="0.25">
      <c r="A8440">
        <v>28558</v>
      </c>
      <c r="B8440" s="2">
        <v>44312.636919093849</v>
      </c>
      <c r="C8440">
        <v>55983</v>
      </c>
      <c r="D8440">
        <v>411922</v>
      </c>
      <c r="E8440" s="45">
        <v>21</v>
      </c>
      <c r="F8440" s="44">
        <v>1</v>
      </c>
      <c r="G8440" s="45">
        <v>6</v>
      </c>
      <c r="H8440" s="2">
        <v>44312.886919093849</v>
      </c>
      <c r="AB8440">
        <v>204133</v>
      </c>
      <c r="AC8440">
        <v>44341.720659722225</v>
      </c>
      <c r="AE8440">
        <v>204133</v>
      </c>
      <c r="AF8440" s="21">
        <v>44341.720659722225</v>
      </c>
      <c r="AG8440"/>
    </row>
    <row r="8441" spans="1:33" x14ac:dyDescent="0.25">
      <c r="A8441">
        <v>28562</v>
      </c>
      <c r="B8441" s="2">
        <v>44312.639750809067</v>
      </c>
      <c r="C8441">
        <v>316841</v>
      </c>
      <c r="D8441">
        <v>230507</v>
      </c>
      <c r="E8441" s="45">
        <v>16</v>
      </c>
      <c r="F8441" s="44">
        <v>1</v>
      </c>
      <c r="G8441" s="45">
        <v>1</v>
      </c>
      <c r="H8441" s="2">
        <v>44312.681417475731</v>
      </c>
      <c r="AB8441">
        <v>204159</v>
      </c>
      <c r="AC8441">
        <v>44306.848078703704</v>
      </c>
      <c r="AE8441">
        <v>204159</v>
      </c>
      <c r="AF8441" s="21">
        <v>44306.848078703704</v>
      </c>
      <c r="AG8441"/>
    </row>
    <row r="8442" spans="1:33" x14ac:dyDescent="0.25">
      <c r="A8442">
        <v>28564</v>
      </c>
      <c r="B8442" s="2">
        <v>44312.639750809067</v>
      </c>
      <c r="C8442">
        <v>327074</v>
      </c>
      <c r="D8442">
        <v>13557</v>
      </c>
      <c r="E8442" s="45">
        <v>16</v>
      </c>
      <c r="F8442" s="44">
        <v>1</v>
      </c>
      <c r="G8442" s="45">
        <v>1</v>
      </c>
      <c r="H8442" s="2">
        <v>44312.681417475731</v>
      </c>
      <c r="AB8442">
        <v>204190</v>
      </c>
      <c r="AC8442">
        <v>44343.661192129628</v>
      </c>
      <c r="AE8442">
        <v>204190</v>
      </c>
      <c r="AF8442" s="21">
        <v>44343.661192129628</v>
      </c>
      <c r="AG8442"/>
    </row>
    <row r="8443" spans="1:33" x14ac:dyDescent="0.25">
      <c r="A8443">
        <v>28568</v>
      </c>
      <c r="B8443" s="2">
        <v>44312.640559870553</v>
      </c>
      <c r="C8443">
        <v>220688</v>
      </c>
      <c r="D8443">
        <v>250679</v>
      </c>
      <c r="E8443" s="45">
        <v>18</v>
      </c>
      <c r="F8443" s="44">
        <v>1</v>
      </c>
      <c r="G8443" s="45">
        <v>3</v>
      </c>
      <c r="H8443" s="2">
        <v>44312.765559870553</v>
      </c>
      <c r="AB8443">
        <v>204226</v>
      </c>
      <c r="AC8443">
        <v>44287.614664351851</v>
      </c>
      <c r="AE8443">
        <v>204226</v>
      </c>
      <c r="AF8443" s="21">
        <v>44287.614664351851</v>
      </c>
      <c r="AG8443"/>
    </row>
    <row r="8444" spans="1:33" x14ac:dyDescent="0.25">
      <c r="A8444">
        <v>28571</v>
      </c>
      <c r="B8444" s="2">
        <v>44312.640559870553</v>
      </c>
      <c r="C8444">
        <v>248706</v>
      </c>
      <c r="D8444">
        <v>250679</v>
      </c>
      <c r="E8444" s="45">
        <v>18</v>
      </c>
      <c r="F8444" s="44">
        <v>1</v>
      </c>
      <c r="G8444" s="45">
        <v>3</v>
      </c>
      <c r="H8444" s="2">
        <v>44312.765559870553</v>
      </c>
      <c r="AB8444">
        <v>204236</v>
      </c>
      <c r="AC8444">
        <v>44344.328263888892</v>
      </c>
      <c r="AE8444">
        <v>204236</v>
      </c>
      <c r="AF8444" s="21">
        <v>44344.328263888892</v>
      </c>
      <c r="AG8444"/>
    </row>
    <row r="8445" spans="1:33" x14ac:dyDescent="0.25">
      <c r="A8445">
        <v>28573</v>
      </c>
      <c r="B8445" s="2">
        <v>44312.64136893204</v>
      </c>
      <c r="C8445">
        <v>19625</v>
      </c>
      <c r="D8445">
        <v>381300</v>
      </c>
      <c r="E8445" s="45">
        <v>16</v>
      </c>
      <c r="F8445" s="44">
        <v>1</v>
      </c>
      <c r="G8445" s="45">
        <v>1</v>
      </c>
      <c r="H8445" s="2">
        <v>44312.683035598704</v>
      </c>
      <c r="AB8445">
        <v>204247</v>
      </c>
      <c r="AC8445">
        <v>44372.817337962966</v>
      </c>
      <c r="AE8445">
        <v>204247</v>
      </c>
      <c r="AF8445" s="21">
        <v>44372.817337962966</v>
      </c>
      <c r="AG8445"/>
    </row>
    <row r="8446" spans="1:33" x14ac:dyDescent="0.25">
      <c r="A8446">
        <v>28577</v>
      </c>
      <c r="B8446" s="2">
        <v>44312.64136893204</v>
      </c>
      <c r="C8446">
        <v>85890</v>
      </c>
      <c r="D8446">
        <v>20534</v>
      </c>
      <c r="E8446" s="45">
        <v>20</v>
      </c>
      <c r="F8446" s="44">
        <v>1</v>
      </c>
      <c r="G8446" s="45">
        <v>5</v>
      </c>
      <c r="H8446" s="2">
        <v>44312.849702265376</v>
      </c>
      <c r="AB8446">
        <v>204271</v>
      </c>
      <c r="AC8446">
        <v>44294.761111111111</v>
      </c>
      <c r="AE8446">
        <v>204271</v>
      </c>
      <c r="AF8446" s="21">
        <v>44294.761111111111</v>
      </c>
      <c r="AG8446"/>
    </row>
    <row r="8447" spans="1:33" x14ac:dyDescent="0.25">
      <c r="A8447">
        <v>28578</v>
      </c>
      <c r="B8447" s="2">
        <v>44312.641773462783</v>
      </c>
      <c r="C8447">
        <v>263182</v>
      </c>
      <c r="D8447">
        <v>154256</v>
      </c>
      <c r="E8447" s="45">
        <v>17</v>
      </c>
      <c r="F8447" s="44">
        <v>1</v>
      </c>
      <c r="G8447" s="45">
        <v>2</v>
      </c>
      <c r="H8447" s="2">
        <v>44312.725106796119</v>
      </c>
      <c r="AB8447">
        <v>204367</v>
      </c>
      <c r="AC8447">
        <v>44309.726724537039</v>
      </c>
      <c r="AE8447">
        <v>204367</v>
      </c>
      <c r="AF8447" s="21">
        <v>44309.726724537039</v>
      </c>
      <c r="AG8447"/>
    </row>
    <row r="8448" spans="1:33" x14ac:dyDescent="0.25">
      <c r="A8448">
        <v>28581</v>
      </c>
      <c r="B8448" s="2">
        <v>44312.641773462783</v>
      </c>
      <c r="C8448">
        <v>306471</v>
      </c>
      <c r="D8448">
        <v>411922</v>
      </c>
      <c r="E8448" s="45">
        <v>17</v>
      </c>
      <c r="F8448" s="44">
        <v>1</v>
      </c>
      <c r="G8448" s="45">
        <v>2</v>
      </c>
      <c r="H8448" s="2">
        <v>44312.725106796119</v>
      </c>
      <c r="AB8448">
        <v>204408</v>
      </c>
      <c r="AC8448">
        <v>44306.76599537037</v>
      </c>
      <c r="AE8448">
        <v>204408</v>
      </c>
      <c r="AF8448" s="21">
        <v>44306.76599537037</v>
      </c>
      <c r="AG8448"/>
    </row>
    <row r="8449" spans="1:33" x14ac:dyDescent="0.25">
      <c r="A8449">
        <v>28585</v>
      </c>
      <c r="B8449" s="2">
        <v>44312.642177993526</v>
      </c>
      <c r="C8449">
        <v>7862</v>
      </c>
      <c r="D8449">
        <v>322322</v>
      </c>
      <c r="E8449" s="45">
        <v>18</v>
      </c>
      <c r="F8449" s="44">
        <v>1</v>
      </c>
      <c r="G8449" s="45">
        <v>3</v>
      </c>
      <c r="H8449" s="2">
        <v>44312.767177993526</v>
      </c>
      <c r="AB8449">
        <v>204438</v>
      </c>
      <c r="AC8449">
        <v>44311.809247685182</v>
      </c>
      <c r="AE8449">
        <v>204438</v>
      </c>
      <c r="AF8449" s="21">
        <v>44311.809247685182</v>
      </c>
      <c r="AG8449"/>
    </row>
    <row r="8450" spans="1:33" x14ac:dyDescent="0.25">
      <c r="A8450">
        <v>28586</v>
      </c>
      <c r="B8450" s="2">
        <v>44312.64420064725</v>
      </c>
      <c r="C8450">
        <v>259666</v>
      </c>
      <c r="D8450">
        <v>154256</v>
      </c>
      <c r="E8450" s="45">
        <v>15</v>
      </c>
      <c r="F8450" s="44">
        <v>1</v>
      </c>
      <c r="G8450" s="45">
        <v>0</v>
      </c>
      <c r="H8450" s="2">
        <v>44312.64420064725</v>
      </c>
      <c r="AB8450">
        <v>204445</v>
      </c>
      <c r="AC8450">
        <v>44342.537812499999</v>
      </c>
      <c r="AE8450">
        <v>204445</v>
      </c>
      <c r="AF8450" s="21">
        <v>44342.537812499999</v>
      </c>
      <c r="AG8450"/>
    </row>
    <row r="8451" spans="1:33" x14ac:dyDescent="0.25">
      <c r="A8451">
        <v>28590</v>
      </c>
      <c r="B8451" s="2">
        <v>44312.644605177993</v>
      </c>
      <c r="C8451">
        <v>315137</v>
      </c>
      <c r="D8451">
        <v>351192</v>
      </c>
      <c r="E8451" s="45">
        <v>16</v>
      </c>
      <c r="F8451" s="44">
        <v>1</v>
      </c>
      <c r="G8451" s="45">
        <v>1</v>
      </c>
      <c r="H8451" s="2">
        <v>44312.686271844657</v>
      </c>
      <c r="AB8451">
        <v>204483</v>
      </c>
      <c r="AC8451">
        <v>44341.902291666665</v>
      </c>
      <c r="AE8451">
        <v>204483</v>
      </c>
      <c r="AF8451" s="21">
        <v>44341.902291666665</v>
      </c>
      <c r="AG8451"/>
    </row>
    <row r="8452" spans="1:33" x14ac:dyDescent="0.25">
      <c r="A8452">
        <v>28594</v>
      </c>
      <c r="B8452" s="2">
        <v>44312.645009708736</v>
      </c>
      <c r="C8452">
        <v>336116</v>
      </c>
      <c r="D8452">
        <v>411922</v>
      </c>
      <c r="E8452" s="45">
        <v>21</v>
      </c>
      <c r="F8452" s="44">
        <v>1</v>
      </c>
      <c r="G8452" s="45">
        <v>6</v>
      </c>
      <c r="H8452" s="2">
        <v>44312.895009708736</v>
      </c>
      <c r="AB8452">
        <v>204522</v>
      </c>
      <c r="AC8452">
        <v>44392.009664351855</v>
      </c>
      <c r="AE8452">
        <v>204522</v>
      </c>
      <c r="AF8452" s="21">
        <v>44392.009664351855</v>
      </c>
      <c r="AG8452"/>
    </row>
    <row r="8453" spans="1:33" x14ac:dyDescent="0.25">
      <c r="A8453">
        <v>28596</v>
      </c>
      <c r="B8453" s="2">
        <v>44312.645009708736</v>
      </c>
      <c r="C8453">
        <v>347353</v>
      </c>
      <c r="D8453">
        <v>250679</v>
      </c>
      <c r="E8453" s="45">
        <v>17</v>
      </c>
      <c r="F8453" s="44">
        <v>1</v>
      </c>
      <c r="G8453" s="45">
        <v>2</v>
      </c>
      <c r="H8453" s="2">
        <v>44312.728343042072</v>
      </c>
      <c r="AB8453">
        <v>204588</v>
      </c>
      <c r="AC8453">
        <v>44346.59646990741</v>
      </c>
      <c r="AE8453">
        <v>204588</v>
      </c>
      <c r="AF8453" s="21">
        <v>44346.59646990741</v>
      </c>
      <c r="AG8453"/>
    </row>
    <row r="8454" spans="1:33" x14ac:dyDescent="0.25">
      <c r="A8454">
        <v>28598</v>
      </c>
      <c r="B8454" s="2">
        <v>44312.64703236246</v>
      </c>
      <c r="C8454">
        <v>134175</v>
      </c>
      <c r="D8454">
        <v>9852</v>
      </c>
      <c r="E8454" s="45">
        <v>18</v>
      </c>
      <c r="F8454" s="44">
        <v>1</v>
      </c>
      <c r="G8454" s="45">
        <v>3</v>
      </c>
      <c r="H8454" s="2">
        <v>44312.77203236246</v>
      </c>
      <c r="AB8454">
        <v>204589</v>
      </c>
      <c r="AC8454">
        <v>44311.059479166666</v>
      </c>
      <c r="AE8454">
        <v>204589</v>
      </c>
      <c r="AF8454" s="21">
        <v>44311.059479166666</v>
      </c>
      <c r="AG8454"/>
    </row>
    <row r="8455" spans="1:33" x14ac:dyDescent="0.25">
      <c r="A8455">
        <v>28601</v>
      </c>
      <c r="B8455" s="2">
        <v>44312.647436893203</v>
      </c>
      <c r="C8455">
        <v>342941</v>
      </c>
      <c r="D8455">
        <v>439981</v>
      </c>
      <c r="E8455" s="45">
        <v>15</v>
      </c>
      <c r="F8455" s="44">
        <v>1</v>
      </c>
      <c r="G8455" s="45">
        <v>0</v>
      </c>
      <c r="H8455" s="2">
        <v>44312.647436893203</v>
      </c>
      <c r="AB8455">
        <v>204605</v>
      </c>
      <c r="AC8455">
        <v>44331.727164351854</v>
      </c>
      <c r="AE8455">
        <v>204605</v>
      </c>
      <c r="AF8455" s="21">
        <v>44331.727164351854</v>
      </c>
      <c r="AG8455"/>
    </row>
    <row r="8456" spans="1:33" x14ac:dyDescent="0.25">
      <c r="A8456">
        <v>28604</v>
      </c>
      <c r="B8456" s="2">
        <v>44312.649055016183</v>
      </c>
      <c r="C8456">
        <v>289110</v>
      </c>
      <c r="D8456">
        <v>370651</v>
      </c>
      <c r="E8456" s="45">
        <v>19</v>
      </c>
      <c r="F8456" s="44">
        <v>1</v>
      </c>
      <c r="G8456" s="45">
        <v>4</v>
      </c>
      <c r="H8456" s="2">
        <v>44312.815721682848</v>
      </c>
      <c r="AB8456">
        <v>204625</v>
      </c>
      <c r="AC8456">
        <v>44342.738865740743</v>
      </c>
      <c r="AE8456">
        <v>204625</v>
      </c>
      <c r="AF8456" s="21">
        <v>44342.738865740743</v>
      </c>
      <c r="AG8456"/>
    </row>
    <row r="8457" spans="1:33" x14ac:dyDescent="0.25">
      <c r="A8457">
        <v>28606</v>
      </c>
      <c r="B8457" s="2">
        <v>44312.64986407767</v>
      </c>
      <c r="C8457">
        <v>54110</v>
      </c>
      <c r="D8457">
        <v>81558</v>
      </c>
      <c r="E8457" s="45">
        <v>17</v>
      </c>
      <c r="F8457" s="44">
        <v>1</v>
      </c>
      <c r="G8457" s="45">
        <v>2</v>
      </c>
      <c r="H8457" s="2">
        <v>44312.733197411006</v>
      </c>
      <c r="AB8457">
        <v>204686</v>
      </c>
      <c r="AC8457">
        <v>44342.86346064815</v>
      </c>
      <c r="AE8457">
        <v>204686</v>
      </c>
      <c r="AF8457" s="21">
        <v>44342.86346064815</v>
      </c>
      <c r="AG8457"/>
    </row>
    <row r="8458" spans="1:33" x14ac:dyDescent="0.25">
      <c r="A8458">
        <v>28608</v>
      </c>
      <c r="B8458" s="2">
        <v>44312.651077669907</v>
      </c>
      <c r="C8458">
        <v>179149</v>
      </c>
      <c r="D8458">
        <v>158978</v>
      </c>
      <c r="E8458" s="45">
        <v>16</v>
      </c>
      <c r="F8458" s="44">
        <v>1</v>
      </c>
      <c r="G8458" s="45">
        <v>1</v>
      </c>
      <c r="H8458" s="2">
        <v>44312.692744336571</v>
      </c>
      <c r="AB8458">
        <v>204750</v>
      </c>
      <c r="AC8458">
        <v>44359.338240740741</v>
      </c>
      <c r="AE8458">
        <v>204750</v>
      </c>
      <c r="AF8458" s="21">
        <v>44359.338240740741</v>
      </c>
      <c r="AG8458"/>
    </row>
    <row r="8459" spans="1:33" x14ac:dyDescent="0.25">
      <c r="A8459">
        <v>28609</v>
      </c>
      <c r="B8459" s="2">
        <v>44312.651886731393</v>
      </c>
      <c r="C8459">
        <v>114353</v>
      </c>
      <c r="D8459">
        <v>351192</v>
      </c>
      <c r="E8459" s="45">
        <v>18</v>
      </c>
      <c r="F8459" s="44">
        <v>1</v>
      </c>
      <c r="G8459" s="45">
        <v>3</v>
      </c>
      <c r="H8459" s="2">
        <v>44312.776886731393</v>
      </c>
      <c r="AB8459">
        <v>204755</v>
      </c>
      <c r="AC8459">
        <v>44351.442743055559</v>
      </c>
      <c r="AE8459">
        <v>204755</v>
      </c>
      <c r="AF8459" s="21">
        <v>44351.442743055559</v>
      </c>
      <c r="AG8459"/>
    </row>
    <row r="8460" spans="1:33" x14ac:dyDescent="0.25">
      <c r="A8460">
        <v>28611</v>
      </c>
      <c r="B8460" s="2">
        <v>44312.65390938511</v>
      </c>
      <c r="C8460">
        <v>305972</v>
      </c>
      <c r="D8460">
        <v>38735</v>
      </c>
      <c r="E8460" s="45">
        <v>15</v>
      </c>
      <c r="F8460" s="44">
        <v>1</v>
      </c>
      <c r="G8460" s="45">
        <v>0</v>
      </c>
      <c r="H8460" s="2">
        <v>44312.65390938511</v>
      </c>
      <c r="AB8460">
        <v>204783</v>
      </c>
      <c r="AC8460">
        <v>44322.386516203704</v>
      </c>
      <c r="AE8460">
        <v>204783</v>
      </c>
      <c r="AF8460" s="21">
        <v>44322.386516203704</v>
      </c>
      <c r="AG8460"/>
    </row>
    <row r="8461" spans="1:33" x14ac:dyDescent="0.25">
      <c r="A8461">
        <v>28612</v>
      </c>
      <c r="B8461" s="2">
        <v>44312.65431391586</v>
      </c>
      <c r="C8461">
        <v>161799</v>
      </c>
      <c r="D8461">
        <v>182191</v>
      </c>
      <c r="E8461" s="45">
        <v>16</v>
      </c>
      <c r="F8461" s="44">
        <v>1</v>
      </c>
      <c r="G8461" s="45">
        <v>1</v>
      </c>
      <c r="H8461" s="2">
        <v>44312.695980582524</v>
      </c>
      <c r="AB8461">
        <v>204786</v>
      </c>
      <c r="AC8461">
        <v>44310.594849537039</v>
      </c>
      <c r="AE8461">
        <v>204786</v>
      </c>
      <c r="AF8461" s="21">
        <v>44310.594849537039</v>
      </c>
      <c r="AG8461"/>
    </row>
    <row r="8462" spans="1:33" x14ac:dyDescent="0.25">
      <c r="A8462">
        <v>28615</v>
      </c>
      <c r="B8462" s="2">
        <v>44312.654718446596</v>
      </c>
      <c r="C8462">
        <v>191841</v>
      </c>
      <c r="D8462">
        <v>52293</v>
      </c>
      <c r="E8462" s="45">
        <v>17</v>
      </c>
      <c r="F8462" s="44">
        <v>1</v>
      </c>
      <c r="G8462" s="45">
        <v>2</v>
      </c>
      <c r="H8462" s="2">
        <v>44312.738051779932</v>
      </c>
      <c r="AB8462">
        <v>204807</v>
      </c>
      <c r="AC8462">
        <v>44367.825833333336</v>
      </c>
      <c r="AE8462">
        <v>204807</v>
      </c>
      <c r="AF8462" s="21">
        <v>44367.825833333336</v>
      </c>
      <c r="AG8462"/>
    </row>
    <row r="8463" spans="1:33" x14ac:dyDescent="0.25">
      <c r="A8463">
        <v>28620</v>
      </c>
      <c r="B8463" s="2">
        <v>44312.655122977347</v>
      </c>
      <c r="C8463">
        <v>10640</v>
      </c>
      <c r="D8463">
        <v>470762</v>
      </c>
      <c r="E8463" s="45">
        <v>18</v>
      </c>
      <c r="F8463" s="44">
        <v>1</v>
      </c>
      <c r="G8463" s="45">
        <v>3</v>
      </c>
      <c r="H8463" s="2">
        <v>44312.780122977347</v>
      </c>
      <c r="AB8463">
        <v>204830</v>
      </c>
      <c r="AC8463">
        <v>44342.108194444445</v>
      </c>
      <c r="AE8463">
        <v>204830</v>
      </c>
      <c r="AF8463" s="21">
        <v>44342.108194444445</v>
      </c>
      <c r="AG8463"/>
    </row>
    <row r="8464" spans="1:33" x14ac:dyDescent="0.25">
      <c r="A8464">
        <v>28623</v>
      </c>
      <c r="B8464" s="2">
        <v>44312.655122977347</v>
      </c>
      <c r="C8464">
        <v>114604</v>
      </c>
      <c r="D8464">
        <v>327633</v>
      </c>
      <c r="E8464" s="45">
        <v>18</v>
      </c>
      <c r="F8464" s="44">
        <v>1</v>
      </c>
      <c r="G8464" s="45">
        <v>3</v>
      </c>
      <c r="H8464" s="2">
        <v>44312.780122977347</v>
      </c>
      <c r="AB8464">
        <v>204845</v>
      </c>
      <c r="AC8464">
        <v>44311.601087962961</v>
      </c>
      <c r="AE8464">
        <v>204845</v>
      </c>
      <c r="AF8464" s="21">
        <v>44311.601087962961</v>
      </c>
      <c r="AG8464"/>
    </row>
    <row r="8465" spans="1:33" x14ac:dyDescent="0.25">
      <c r="A8465">
        <v>28625</v>
      </c>
      <c r="B8465" s="2">
        <v>44312.657550161814</v>
      </c>
      <c r="C8465">
        <v>237049</v>
      </c>
      <c r="D8465">
        <v>157696</v>
      </c>
      <c r="E8465" s="45">
        <v>16</v>
      </c>
      <c r="F8465" s="44">
        <v>1</v>
      </c>
      <c r="G8465" s="45">
        <v>1</v>
      </c>
      <c r="H8465" s="2">
        <v>44312.699216828478</v>
      </c>
      <c r="AB8465">
        <v>204846</v>
      </c>
      <c r="AC8465">
        <v>44314.84039351852</v>
      </c>
      <c r="AE8465">
        <v>204846</v>
      </c>
      <c r="AF8465" s="21">
        <v>44314.84039351852</v>
      </c>
      <c r="AG8465"/>
    </row>
    <row r="8466" spans="1:33" x14ac:dyDescent="0.25">
      <c r="A8466">
        <v>28627</v>
      </c>
      <c r="B8466" s="2">
        <v>44312.657550161814</v>
      </c>
      <c r="C8466">
        <v>311829</v>
      </c>
      <c r="D8466">
        <v>411922</v>
      </c>
      <c r="E8466" s="45">
        <v>16</v>
      </c>
      <c r="F8466" s="44">
        <v>1</v>
      </c>
      <c r="G8466" s="45">
        <v>1</v>
      </c>
      <c r="H8466" s="2">
        <v>44312.699216828478</v>
      </c>
      <c r="AB8466">
        <v>204849</v>
      </c>
      <c r="AC8466">
        <v>44289.497060185182</v>
      </c>
      <c r="AE8466">
        <v>204849</v>
      </c>
      <c r="AF8466" s="21">
        <v>44289.497060185182</v>
      </c>
      <c r="AG8466"/>
    </row>
    <row r="8467" spans="1:33" x14ac:dyDescent="0.25">
      <c r="A8467">
        <v>28631</v>
      </c>
      <c r="B8467" s="2">
        <v>44312.658763754043</v>
      </c>
      <c r="C8467">
        <v>184875</v>
      </c>
      <c r="D8467">
        <v>37644</v>
      </c>
      <c r="E8467" s="45">
        <v>15</v>
      </c>
      <c r="F8467" s="44">
        <v>1</v>
      </c>
      <c r="G8467" s="45">
        <v>0</v>
      </c>
      <c r="H8467" s="2">
        <v>44312.658763754043</v>
      </c>
      <c r="AB8467">
        <v>204899</v>
      </c>
      <c r="AC8467">
        <v>44286.607789351852</v>
      </c>
      <c r="AE8467">
        <v>204899</v>
      </c>
      <c r="AF8467" s="21">
        <v>44286.607789351852</v>
      </c>
      <c r="AG8467"/>
    </row>
    <row r="8468" spans="1:33" x14ac:dyDescent="0.25">
      <c r="A8468">
        <v>28632</v>
      </c>
      <c r="B8468" s="2">
        <v>44312.65957281553</v>
      </c>
      <c r="C8468">
        <v>344724</v>
      </c>
      <c r="D8468">
        <v>250771</v>
      </c>
      <c r="E8468" s="45">
        <v>17</v>
      </c>
      <c r="F8468" s="44">
        <v>1</v>
      </c>
      <c r="G8468" s="45">
        <v>2</v>
      </c>
      <c r="H8468" s="2">
        <v>44312.742906148866</v>
      </c>
      <c r="AB8468">
        <v>204927</v>
      </c>
      <c r="AC8468">
        <v>44298.706099537034</v>
      </c>
      <c r="AE8468">
        <v>204927</v>
      </c>
      <c r="AF8468" s="21">
        <v>44298.706099537034</v>
      </c>
      <c r="AG8468"/>
    </row>
    <row r="8469" spans="1:33" x14ac:dyDescent="0.25">
      <c r="A8469">
        <v>28637</v>
      </c>
      <c r="B8469" s="2">
        <v>44312.659666666666</v>
      </c>
      <c r="C8469">
        <v>94234</v>
      </c>
      <c r="D8469">
        <v>250679</v>
      </c>
      <c r="E8469" s="45">
        <v>17</v>
      </c>
      <c r="F8469" s="44">
        <v>1</v>
      </c>
      <c r="G8469" s="45">
        <v>2</v>
      </c>
      <c r="H8469" s="2">
        <v>44312.743000000002</v>
      </c>
      <c r="AB8469">
        <v>204928</v>
      </c>
      <c r="AC8469">
        <v>44372.845254629632</v>
      </c>
      <c r="AE8469">
        <v>204928</v>
      </c>
      <c r="AF8469" s="21">
        <v>44372.845254629632</v>
      </c>
      <c r="AG8469"/>
    </row>
    <row r="8470" spans="1:33" x14ac:dyDescent="0.25">
      <c r="A8470">
        <v>28642</v>
      </c>
      <c r="B8470" s="2">
        <v>44312.660381877024</v>
      </c>
      <c r="C8470">
        <v>68288</v>
      </c>
      <c r="D8470">
        <v>411922</v>
      </c>
      <c r="E8470" s="45">
        <v>15</v>
      </c>
      <c r="F8470" s="44">
        <v>1</v>
      </c>
      <c r="G8470" s="45">
        <v>0</v>
      </c>
      <c r="H8470" s="2">
        <v>44312.660381877024</v>
      </c>
      <c r="AB8470">
        <v>204967</v>
      </c>
      <c r="AC8470">
        <v>44373.91443287037</v>
      </c>
      <c r="AE8470">
        <v>204967</v>
      </c>
      <c r="AF8470" s="21">
        <v>44373.91443287037</v>
      </c>
      <c r="AG8470"/>
    </row>
    <row r="8471" spans="1:33" x14ac:dyDescent="0.25">
      <c r="A8471">
        <v>28645</v>
      </c>
      <c r="B8471" s="2">
        <v>44312.660381877024</v>
      </c>
      <c r="C8471">
        <v>323625</v>
      </c>
      <c r="D8471">
        <v>331056</v>
      </c>
      <c r="E8471" s="45">
        <v>19</v>
      </c>
      <c r="F8471" s="44">
        <v>1</v>
      </c>
      <c r="G8471" s="45">
        <v>4</v>
      </c>
      <c r="H8471" s="2">
        <v>44312.827048543688</v>
      </c>
      <c r="AB8471">
        <v>205014</v>
      </c>
      <c r="AC8471">
        <v>44344.770416666666</v>
      </c>
      <c r="AE8471">
        <v>205014</v>
      </c>
      <c r="AF8471" s="21">
        <v>44344.770416666666</v>
      </c>
      <c r="AG8471"/>
    </row>
    <row r="8472" spans="1:33" x14ac:dyDescent="0.25">
      <c r="A8472">
        <v>28650</v>
      </c>
      <c r="B8472" s="2">
        <v>44312.662809061483</v>
      </c>
      <c r="C8472">
        <v>186291</v>
      </c>
      <c r="D8472">
        <v>153893</v>
      </c>
      <c r="E8472" s="45">
        <v>17</v>
      </c>
      <c r="F8472" s="44">
        <v>1</v>
      </c>
      <c r="G8472" s="45">
        <v>2</v>
      </c>
      <c r="H8472" s="2">
        <v>44312.746142394819</v>
      </c>
      <c r="AB8472">
        <v>205058</v>
      </c>
      <c r="AC8472">
        <v>44355.8205787037</v>
      </c>
      <c r="AE8472">
        <v>205058</v>
      </c>
      <c r="AF8472" s="21">
        <v>44355.8205787037</v>
      </c>
      <c r="AG8472"/>
    </row>
    <row r="8473" spans="1:33" x14ac:dyDescent="0.25">
      <c r="A8473">
        <v>28654</v>
      </c>
      <c r="B8473" s="2">
        <v>44312.663618122977</v>
      </c>
      <c r="C8473">
        <v>83839</v>
      </c>
      <c r="D8473">
        <v>103342</v>
      </c>
      <c r="E8473" s="45">
        <v>15</v>
      </c>
      <c r="F8473" s="44">
        <v>1</v>
      </c>
      <c r="G8473" s="45">
        <v>0</v>
      </c>
      <c r="H8473" s="2">
        <v>44312.663618122977</v>
      </c>
      <c r="AB8473">
        <v>205090</v>
      </c>
      <c r="AC8473">
        <v>44316.844849537039</v>
      </c>
      <c r="AE8473">
        <v>205090</v>
      </c>
      <c r="AF8473" s="21">
        <v>44316.844849537039</v>
      </c>
      <c r="AG8473"/>
    </row>
    <row r="8474" spans="1:33" x14ac:dyDescent="0.25">
      <c r="A8474">
        <v>28657</v>
      </c>
      <c r="B8474" s="2">
        <v>44312.663999999997</v>
      </c>
      <c r="C8474">
        <v>155242</v>
      </c>
      <c r="D8474">
        <v>250679</v>
      </c>
      <c r="E8474" s="45">
        <v>18</v>
      </c>
      <c r="F8474" s="44">
        <v>1</v>
      </c>
      <c r="G8474" s="45">
        <v>3</v>
      </c>
      <c r="H8474" s="2">
        <v>44312.788999999997</v>
      </c>
      <c r="AB8474">
        <v>205127</v>
      </c>
      <c r="AC8474">
        <v>44307.657546296294</v>
      </c>
      <c r="AE8474">
        <v>205127</v>
      </c>
      <c r="AF8474" s="21">
        <v>44307.657546296294</v>
      </c>
      <c r="AG8474"/>
    </row>
    <row r="8475" spans="1:33" x14ac:dyDescent="0.25">
      <c r="A8475">
        <v>28658</v>
      </c>
      <c r="B8475" s="2">
        <v>44312.664022653727</v>
      </c>
      <c r="C8475">
        <v>55581</v>
      </c>
      <c r="D8475">
        <v>351192</v>
      </c>
      <c r="E8475" s="45">
        <v>16</v>
      </c>
      <c r="F8475" s="44">
        <v>1</v>
      </c>
      <c r="G8475" s="45">
        <v>1</v>
      </c>
      <c r="H8475" s="2">
        <v>44312.705689320392</v>
      </c>
      <c r="AB8475">
        <v>205129</v>
      </c>
      <c r="AC8475">
        <v>44312.0309375</v>
      </c>
      <c r="AE8475">
        <v>205129</v>
      </c>
      <c r="AF8475" s="21">
        <v>44312.0309375</v>
      </c>
      <c r="AG8475"/>
    </row>
    <row r="8476" spans="1:33" x14ac:dyDescent="0.25">
      <c r="A8476">
        <v>28661</v>
      </c>
      <c r="B8476" s="2">
        <v>44312.664022653727</v>
      </c>
      <c r="C8476">
        <v>230881</v>
      </c>
      <c r="D8476">
        <v>144907</v>
      </c>
      <c r="E8476" s="45">
        <v>16</v>
      </c>
      <c r="F8476" s="44">
        <v>1</v>
      </c>
      <c r="G8476" s="45">
        <v>1</v>
      </c>
      <c r="H8476" s="2">
        <v>44312.705689320392</v>
      </c>
      <c r="AB8476">
        <v>205133</v>
      </c>
      <c r="AC8476">
        <v>44303.697604166664</v>
      </c>
      <c r="AE8476">
        <v>205133</v>
      </c>
      <c r="AF8476" s="21">
        <v>44303.697604166664</v>
      </c>
      <c r="AG8476"/>
    </row>
    <row r="8477" spans="1:33" x14ac:dyDescent="0.25">
      <c r="A8477">
        <v>28662</v>
      </c>
      <c r="B8477" s="2">
        <v>44312.664427184463</v>
      </c>
      <c r="C8477">
        <v>100046</v>
      </c>
      <c r="D8477">
        <v>250679</v>
      </c>
      <c r="E8477" s="45">
        <v>17</v>
      </c>
      <c r="F8477" s="44">
        <v>1</v>
      </c>
      <c r="G8477" s="45">
        <v>2</v>
      </c>
      <c r="H8477" s="2">
        <v>44312.747760517799</v>
      </c>
      <c r="AB8477">
        <v>205150</v>
      </c>
      <c r="AC8477">
        <v>44375.802372685182</v>
      </c>
      <c r="AE8477">
        <v>205150</v>
      </c>
      <c r="AF8477" s="21">
        <v>44375.802372685182</v>
      </c>
      <c r="AG8477"/>
    </row>
    <row r="8478" spans="1:33" x14ac:dyDescent="0.25">
      <c r="A8478">
        <v>28666</v>
      </c>
      <c r="B8478" s="2">
        <v>44312.667258899681</v>
      </c>
      <c r="C8478">
        <v>234788</v>
      </c>
      <c r="D8478">
        <v>184941</v>
      </c>
      <c r="E8478" s="45">
        <v>17</v>
      </c>
      <c r="F8478" s="44">
        <v>1</v>
      </c>
      <c r="G8478" s="45">
        <v>1</v>
      </c>
      <c r="H8478" s="2">
        <v>44312.708925566345</v>
      </c>
      <c r="AB8478">
        <v>205221</v>
      </c>
      <c r="AC8478">
        <v>44349.835543981484</v>
      </c>
      <c r="AE8478">
        <v>205221</v>
      </c>
      <c r="AF8478" s="21">
        <v>44349.835543981484</v>
      </c>
      <c r="AG8478"/>
    </row>
    <row r="8479" spans="1:33" x14ac:dyDescent="0.25">
      <c r="A8479">
        <v>28670</v>
      </c>
      <c r="B8479" s="2">
        <v>44312.667258899681</v>
      </c>
      <c r="C8479">
        <v>345337</v>
      </c>
      <c r="D8479">
        <v>130739</v>
      </c>
      <c r="E8479" s="45">
        <v>17</v>
      </c>
      <c r="F8479" s="44">
        <v>1</v>
      </c>
      <c r="G8479" s="45">
        <v>1</v>
      </c>
      <c r="H8479" s="2">
        <v>44312.708925566345</v>
      </c>
      <c r="AB8479">
        <v>205226</v>
      </c>
      <c r="AC8479">
        <v>44376.748159722221</v>
      </c>
      <c r="AE8479">
        <v>205226</v>
      </c>
      <c r="AF8479" s="21">
        <v>44376.748159722221</v>
      </c>
      <c r="AG8479"/>
    </row>
    <row r="8480" spans="1:33" x14ac:dyDescent="0.25">
      <c r="A8480">
        <v>28672</v>
      </c>
      <c r="B8480" s="2">
        <v>44312.668877022654</v>
      </c>
      <c r="C8480">
        <v>33333</v>
      </c>
      <c r="D8480">
        <v>154228</v>
      </c>
      <c r="E8480" s="45">
        <v>17</v>
      </c>
      <c r="F8480" s="44">
        <v>1</v>
      </c>
      <c r="G8480" s="45">
        <v>1</v>
      </c>
      <c r="H8480" s="2">
        <v>44312.710543689318</v>
      </c>
      <c r="AB8480">
        <v>205244</v>
      </c>
      <c r="AC8480">
        <v>44395.189120370371</v>
      </c>
      <c r="AE8480">
        <v>205244</v>
      </c>
      <c r="AF8480" s="21">
        <v>44395.189120370371</v>
      </c>
      <c r="AG8480"/>
    </row>
    <row r="8481" spans="1:33" x14ac:dyDescent="0.25">
      <c r="A8481">
        <v>28674</v>
      </c>
      <c r="B8481" s="2">
        <v>44312.669281553397</v>
      </c>
      <c r="C8481">
        <v>164773</v>
      </c>
      <c r="D8481">
        <v>60239</v>
      </c>
      <c r="E8481" s="45">
        <v>22</v>
      </c>
      <c r="F8481" s="44">
        <v>1</v>
      </c>
      <c r="G8481" s="45">
        <v>6</v>
      </c>
      <c r="H8481" s="2">
        <v>44312.919281553397</v>
      </c>
      <c r="AB8481">
        <v>205260</v>
      </c>
      <c r="AC8481">
        <v>44286.972280092596</v>
      </c>
      <c r="AE8481">
        <v>205260</v>
      </c>
      <c r="AF8481" s="21">
        <v>44286.972280092596</v>
      </c>
      <c r="AG8481"/>
    </row>
    <row r="8482" spans="1:33" x14ac:dyDescent="0.25">
      <c r="A8482">
        <v>28675</v>
      </c>
      <c r="B8482" s="2">
        <v>44312.669281553397</v>
      </c>
      <c r="C8482">
        <v>243959</v>
      </c>
      <c r="D8482">
        <v>301544</v>
      </c>
      <c r="E8482" s="45">
        <v>18</v>
      </c>
      <c r="F8482" s="44">
        <v>1</v>
      </c>
      <c r="G8482" s="45">
        <v>2</v>
      </c>
      <c r="H8482" s="2">
        <v>44312.752614886733</v>
      </c>
      <c r="AB8482">
        <v>205263</v>
      </c>
      <c r="AC8482">
        <v>44377.691122685188</v>
      </c>
      <c r="AE8482">
        <v>205263</v>
      </c>
      <c r="AF8482" s="21">
        <v>44377.691122685188</v>
      </c>
      <c r="AG8482"/>
    </row>
    <row r="8483" spans="1:33" x14ac:dyDescent="0.25">
      <c r="A8483">
        <v>28678</v>
      </c>
      <c r="B8483" s="2">
        <v>44312.66968608414</v>
      </c>
      <c r="C8483">
        <v>74273</v>
      </c>
      <c r="D8483">
        <v>103966</v>
      </c>
      <c r="E8483" s="45">
        <v>19</v>
      </c>
      <c r="F8483" s="44">
        <v>1</v>
      </c>
      <c r="G8483" s="45">
        <v>3</v>
      </c>
      <c r="H8483" s="2">
        <v>44312.79468608414</v>
      </c>
      <c r="AB8483">
        <v>205283</v>
      </c>
      <c r="AC8483">
        <v>44300.191666666666</v>
      </c>
      <c r="AE8483">
        <v>205283</v>
      </c>
      <c r="AF8483" s="21">
        <v>44300.191666666666</v>
      </c>
      <c r="AG8483"/>
    </row>
    <row r="8484" spans="1:33" x14ac:dyDescent="0.25">
      <c r="A8484">
        <v>28683</v>
      </c>
      <c r="B8484" s="2">
        <v>44312.671304207121</v>
      </c>
      <c r="C8484">
        <v>76140</v>
      </c>
      <c r="D8484">
        <v>468237</v>
      </c>
      <c r="E8484" s="45">
        <v>19</v>
      </c>
      <c r="F8484" s="44">
        <v>1</v>
      </c>
      <c r="G8484" s="45">
        <v>3</v>
      </c>
      <c r="H8484" s="2">
        <v>44312.796304207121</v>
      </c>
      <c r="AB8484">
        <v>205335</v>
      </c>
      <c r="AC8484">
        <v>44389.743310185186</v>
      </c>
      <c r="AE8484">
        <v>205335</v>
      </c>
      <c r="AF8484" s="21">
        <v>44389.743310185186</v>
      </c>
      <c r="AG8484"/>
    </row>
    <row r="8485" spans="1:33" x14ac:dyDescent="0.25">
      <c r="A8485">
        <v>28685</v>
      </c>
      <c r="B8485" s="2">
        <v>44312.671999999999</v>
      </c>
      <c r="C8485">
        <v>285543</v>
      </c>
      <c r="D8485">
        <v>250679</v>
      </c>
      <c r="E8485" s="45">
        <v>19</v>
      </c>
      <c r="F8485" s="44">
        <v>1</v>
      </c>
      <c r="G8485" s="45">
        <v>3</v>
      </c>
      <c r="H8485" s="2">
        <v>44312.796999999999</v>
      </c>
      <c r="AB8485">
        <v>205351</v>
      </c>
      <c r="AC8485">
        <v>44373.407997685186</v>
      </c>
      <c r="AE8485">
        <v>205351</v>
      </c>
      <c r="AF8485" s="21">
        <v>44373.407997685186</v>
      </c>
      <c r="AG8485"/>
    </row>
    <row r="8486" spans="1:33" x14ac:dyDescent="0.25">
      <c r="A8486">
        <v>28690</v>
      </c>
      <c r="B8486" s="2">
        <v>44312.672113268614</v>
      </c>
      <c r="C8486">
        <v>214268</v>
      </c>
      <c r="D8486">
        <v>472188</v>
      </c>
      <c r="E8486" s="45">
        <v>17</v>
      </c>
      <c r="F8486" s="44">
        <v>1</v>
      </c>
      <c r="G8486" s="45">
        <v>1</v>
      </c>
      <c r="H8486" s="2">
        <v>44312.713779935279</v>
      </c>
      <c r="AB8486">
        <v>205358</v>
      </c>
      <c r="AC8486">
        <v>44308.47388888889</v>
      </c>
      <c r="AE8486">
        <v>205358</v>
      </c>
      <c r="AF8486" s="21">
        <v>44308.47388888889</v>
      </c>
      <c r="AG8486"/>
    </row>
    <row r="8487" spans="1:33" x14ac:dyDescent="0.25">
      <c r="A8487">
        <v>28693</v>
      </c>
      <c r="B8487" s="2">
        <v>44312.672113268614</v>
      </c>
      <c r="C8487">
        <v>260857</v>
      </c>
      <c r="D8487">
        <v>118549</v>
      </c>
      <c r="E8487" s="45">
        <v>17</v>
      </c>
      <c r="F8487" s="44">
        <v>1</v>
      </c>
      <c r="G8487" s="45">
        <v>1</v>
      </c>
      <c r="H8487" s="2">
        <v>44312.713779935279</v>
      </c>
      <c r="AB8487">
        <v>205385</v>
      </c>
      <c r="AC8487">
        <v>44292.631655092591</v>
      </c>
      <c r="AE8487">
        <v>205385</v>
      </c>
      <c r="AF8487" s="21">
        <v>44292.631655092591</v>
      </c>
      <c r="AG8487"/>
    </row>
    <row r="8488" spans="1:33" x14ac:dyDescent="0.25">
      <c r="A8488">
        <v>28696</v>
      </c>
      <c r="B8488" s="2">
        <v>44312.67251779935</v>
      </c>
      <c r="C8488">
        <v>230722</v>
      </c>
      <c r="D8488">
        <v>41557</v>
      </c>
      <c r="E8488" s="45">
        <v>18</v>
      </c>
      <c r="F8488" s="44">
        <v>1</v>
      </c>
      <c r="G8488" s="45">
        <v>2</v>
      </c>
      <c r="H8488" s="2">
        <v>44312.755851132686</v>
      </c>
      <c r="AB8488">
        <v>205431</v>
      </c>
      <c r="AC8488">
        <v>44316.751400462963</v>
      </c>
      <c r="AE8488">
        <v>205431</v>
      </c>
      <c r="AF8488" s="21">
        <v>44316.751400462963</v>
      </c>
      <c r="AG8488"/>
    </row>
    <row r="8489" spans="1:33" x14ac:dyDescent="0.25">
      <c r="A8489">
        <v>28697</v>
      </c>
      <c r="B8489" s="2">
        <v>44312.67251779935</v>
      </c>
      <c r="C8489">
        <v>257865</v>
      </c>
      <c r="D8489">
        <v>351192</v>
      </c>
      <c r="E8489" s="45">
        <v>18</v>
      </c>
      <c r="F8489" s="44">
        <v>1</v>
      </c>
      <c r="G8489" s="45">
        <v>2</v>
      </c>
      <c r="H8489" s="2">
        <v>44312.755851132686</v>
      </c>
      <c r="AB8489">
        <v>205504</v>
      </c>
      <c r="AC8489">
        <v>44343.699618055558</v>
      </c>
      <c r="AE8489">
        <v>205504</v>
      </c>
      <c r="AF8489" s="21">
        <v>44343.699618055558</v>
      </c>
      <c r="AG8489"/>
    </row>
    <row r="8490" spans="1:33" x14ac:dyDescent="0.25">
      <c r="A8490">
        <v>28701</v>
      </c>
      <c r="B8490" s="2">
        <v>44312.67251779935</v>
      </c>
      <c r="C8490">
        <v>349152</v>
      </c>
      <c r="D8490">
        <v>351192</v>
      </c>
      <c r="E8490" s="45">
        <v>18</v>
      </c>
      <c r="F8490" s="44">
        <v>1</v>
      </c>
      <c r="G8490" s="45">
        <v>2</v>
      </c>
      <c r="H8490" s="2">
        <v>44312.755851132686</v>
      </c>
      <c r="AB8490">
        <v>205508</v>
      </c>
      <c r="AC8490">
        <v>44303.692094907405</v>
      </c>
      <c r="AE8490">
        <v>205508</v>
      </c>
      <c r="AF8490" s="21">
        <v>44303.692094907405</v>
      </c>
      <c r="AG8490"/>
    </row>
    <row r="8491" spans="1:33" x14ac:dyDescent="0.25">
      <c r="A8491">
        <v>28704</v>
      </c>
      <c r="B8491" s="2">
        <v>44312.673326860844</v>
      </c>
      <c r="C8491">
        <v>347549</v>
      </c>
      <c r="D8491">
        <v>230507</v>
      </c>
      <c r="E8491" s="45">
        <v>16</v>
      </c>
      <c r="F8491" s="44">
        <v>1</v>
      </c>
      <c r="G8491" s="45">
        <v>0</v>
      </c>
      <c r="H8491" s="2">
        <v>44312.673326860844</v>
      </c>
      <c r="AB8491">
        <v>205526</v>
      </c>
      <c r="AC8491">
        <v>44316.804803240739</v>
      </c>
      <c r="AE8491">
        <v>205526</v>
      </c>
      <c r="AF8491" s="21">
        <v>44316.804803240739</v>
      </c>
      <c r="AG8491"/>
    </row>
    <row r="8492" spans="1:33" x14ac:dyDescent="0.25">
      <c r="A8492">
        <v>28705</v>
      </c>
      <c r="B8492" s="2">
        <v>44312.803181229778</v>
      </c>
      <c r="C8492">
        <v>41142</v>
      </c>
      <c r="D8492">
        <v>37644</v>
      </c>
      <c r="E8492" s="45">
        <v>20</v>
      </c>
      <c r="F8492" s="44">
        <v>1</v>
      </c>
      <c r="G8492" s="45">
        <v>1</v>
      </c>
      <c r="H8492" s="2">
        <v>44312.844847896442</v>
      </c>
      <c r="AB8492">
        <v>205558</v>
      </c>
      <c r="AC8492">
        <v>44402.640335648146</v>
      </c>
      <c r="AE8492">
        <v>205558</v>
      </c>
      <c r="AF8492" s="21">
        <v>44402.640335648146</v>
      </c>
      <c r="AG8492"/>
    </row>
    <row r="8493" spans="1:33" x14ac:dyDescent="0.25">
      <c r="A8493">
        <v>28709</v>
      </c>
      <c r="B8493" s="2">
        <v>44312.804333333333</v>
      </c>
      <c r="C8493">
        <v>21186</v>
      </c>
      <c r="D8493">
        <v>472712</v>
      </c>
      <c r="E8493" s="45">
        <v>20</v>
      </c>
      <c r="F8493" s="44">
        <v>1</v>
      </c>
      <c r="G8493" s="45">
        <v>1</v>
      </c>
      <c r="H8493" s="2">
        <v>44312.845999999998</v>
      </c>
      <c r="AB8493">
        <v>205613</v>
      </c>
      <c r="AC8493">
        <v>44377.514351851853</v>
      </c>
      <c r="AE8493">
        <v>205613</v>
      </c>
      <c r="AF8493" s="21">
        <v>44377.514351851853</v>
      </c>
      <c r="AG8493"/>
    </row>
    <row r="8494" spans="1:33" x14ac:dyDescent="0.25">
      <c r="A8494">
        <v>28711</v>
      </c>
      <c r="B8494" s="2">
        <v>44312.804394822007</v>
      </c>
      <c r="C8494">
        <v>232819</v>
      </c>
      <c r="D8494">
        <v>113183</v>
      </c>
      <c r="E8494" s="45">
        <v>19</v>
      </c>
      <c r="F8494" s="44">
        <v>1</v>
      </c>
      <c r="G8494" s="45">
        <v>0</v>
      </c>
      <c r="H8494" s="2">
        <v>44312.804394822007</v>
      </c>
      <c r="AB8494">
        <v>205616</v>
      </c>
      <c r="AC8494">
        <v>44341.179398148146</v>
      </c>
      <c r="AE8494">
        <v>205616</v>
      </c>
      <c r="AF8494" s="21">
        <v>44341.179398148146</v>
      </c>
      <c r="AG8494"/>
    </row>
    <row r="8495" spans="1:33" x14ac:dyDescent="0.25">
      <c r="A8495">
        <v>28712</v>
      </c>
      <c r="B8495" s="2">
        <v>44312.804799352751</v>
      </c>
      <c r="C8495">
        <v>58911</v>
      </c>
      <c r="D8495">
        <v>414579</v>
      </c>
      <c r="E8495" s="45">
        <v>20</v>
      </c>
      <c r="F8495" s="44">
        <v>1</v>
      </c>
      <c r="G8495" s="45">
        <v>1</v>
      </c>
      <c r="H8495" s="2">
        <v>44312.846466019415</v>
      </c>
      <c r="AB8495">
        <v>205625</v>
      </c>
      <c r="AC8495">
        <v>44303.751400462963</v>
      </c>
      <c r="AE8495">
        <v>205625</v>
      </c>
      <c r="AF8495" s="21">
        <v>44303.751400462963</v>
      </c>
      <c r="AG8495"/>
    </row>
    <row r="8496" spans="1:33" x14ac:dyDescent="0.25">
      <c r="A8496">
        <v>28714</v>
      </c>
      <c r="B8496" s="2">
        <v>44312.804799352751</v>
      </c>
      <c r="C8496">
        <v>141604</v>
      </c>
      <c r="D8496">
        <v>123413</v>
      </c>
      <c r="E8496" s="45">
        <v>20</v>
      </c>
      <c r="F8496" s="44">
        <v>1</v>
      </c>
      <c r="G8496" s="45">
        <v>1</v>
      </c>
      <c r="H8496" s="2">
        <v>44312.846466019415</v>
      </c>
      <c r="AB8496">
        <v>205664</v>
      </c>
      <c r="AC8496">
        <v>44308.680208333331</v>
      </c>
      <c r="AE8496">
        <v>205664</v>
      </c>
      <c r="AF8496" s="21">
        <v>44308.680208333331</v>
      </c>
      <c r="AG8496"/>
    </row>
    <row r="8497" spans="1:33" x14ac:dyDescent="0.25">
      <c r="A8497">
        <v>28716</v>
      </c>
      <c r="B8497" s="2">
        <v>44312.804799352751</v>
      </c>
      <c r="C8497">
        <v>216532</v>
      </c>
      <c r="D8497">
        <v>250679</v>
      </c>
      <c r="E8497" s="45">
        <v>20</v>
      </c>
      <c r="F8497" s="44">
        <v>1</v>
      </c>
      <c r="G8497" s="45">
        <v>1</v>
      </c>
      <c r="H8497" s="2">
        <v>44312.846466019415</v>
      </c>
      <c r="AB8497">
        <v>205702</v>
      </c>
      <c r="AC8497">
        <v>44345.6175</v>
      </c>
      <c r="AE8497">
        <v>205702</v>
      </c>
      <c r="AF8497" s="21">
        <v>44345.6175</v>
      </c>
      <c r="AG8497"/>
    </row>
    <row r="8498" spans="1:33" x14ac:dyDescent="0.25">
      <c r="A8498">
        <v>28721</v>
      </c>
      <c r="B8498" s="2">
        <v>44312.805608414237</v>
      </c>
      <c r="C8498">
        <v>206543</v>
      </c>
      <c r="D8498">
        <v>351192</v>
      </c>
      <c r="E8498" s="45">
        <v>22</v>
      </c>
      <c r="F8498" s="44">
        <v>1</v>
      </c>
      <c r="G8498" s="45">
        <v>3</v>
      </c>
      <c r="H8498" s="2">
        <v>44312.930608414237</v>
      </c>
      <c r="AB8498">
        <v>205738</v>
      </c>
      <c r="AC8498">
        <v>44340.830694444441</v>
      </c>
      <c r="AE8498">
        <v>205738</v>
      </c>
      <c r="AF8498" s="21">
        <v>44340.830694444441</v>
      </c>
      <c r="AG8498"/>
    </row>
    <row r="8499" spans="1:33" x14ac:dyDescent="0.25">
      <c r="A8499">
        <v>28723</v>
      </c>
      <c r="B8499" s="2">
        <v>44312.806822006467</v>
      </c>
      <c r="C8499">
        <v>21730</v>
      </c>
      <c r="D8499">
        <v>258251</v>
      </c>
      <c r="E8499" s="45">
        <v>21</v>
      </c>
      <c r="F8499" s="44">
        <v>1</v>
      </c>
      <c r="G8499" s="45">
        <v>2</v>
      </c>
      <c r="H8499" s="2">
        <v>44312.890155339803</v>
      </c>
      <c r="AB8499">
        <v>205754</v>
      </c>
      <c r="AC8499">
        <v>44314.747766203705</v>
      </c>
      <c r="AE8499">
        <v>205754</v>
      </c>
      <c r="AF8499" s="21">
        <v>44314.747766203705</v>
      </c>
      <c r="AG8499"/>
    </row>
    <row r="8500" spans="1:33" x14ac:dyDescent="0.25">
      <c r="A8500">
        <v>28727</v>
      </c>
      <c r="B8500" s="2">
        <v>44312.806822006467</v>
      </c>
      <c r="C8500">
        <v>103535</v>
      </c>
      <c r="D8500">
        <v>250679</v>
      </c>
      <c r="E8500" s="45">
        <v>21</v>
      </c>
      <c r="F8500" s="44">
        <v>1</v>
      </c>
      <c r="G8500" s="45">
        <v>2</v>
      </c>
      <c r="H8500" s="2">
        <v>44312.890155339803</v>
      </c>
      <c r="AB8500">
        <v>205787</v>
      </c>
      <c r="AC8500">
        <v>44346.805844907409</v>
      </c>
      <c r="AE8500">
        <v>205787</v>
      </c>
      <c r="AF8500" s="21">
        <v>44346.805844907409</v>
      </c>
      <c r="AG8500"/>
    </row>
    <row r="8501" spans="1:33" x14ac:dyDescent="0.25">
      <c r="A8501">
        <v>28731</v>
      </c>
      <c r="B8501" s="2">
        <v>44312.807631067961</v>
      </c>
      <c r="C8501">
        <v>151137</v>
      </c>
      <c r="D8501">
        <v>324893</v>
      </c>
      <c r="E8501" s="45">
        <v>19</v>
      </c>
      <c r="F8501" s="44">
        <v>1</v>
      </c>
      <c r="G8501" s="45">
        <v>0</v>
      </c>
      <c r="H8501" s="2">
        <v>44312.807631067961</v>
      </c>
      <c r="AB8501">
        <v>205833</v>
      </c>
      <c r="AC8501">
        <v>44348.429398148146</v>
      </c>
      <c r="AE8501">
        <v>205833</v>
      </c>
      <c r="AF8501" s="21">
        <v>44348.429398148146</v>
      </c>
      <c r="AG8501"/>
    </row>
    <row r="8502" spans="1:33" x14ac:dyDescent="0.25">
      <c r="A8502">
        <v>28734</v>
      </c>
      <c r="B8502" s="2">
        <v>44312.808035598711</v>
      </c>
      <c r="C8502">
        <v>250383</v>
      </c>
      <c r="D8502">
        <v>367087</v>
      </c>
      <c r="E8502" s="45">
        <v>20</v>
      </c>
      <c r="F8502" s="44">
        <v>1</v>
      </c>
      <c r="G8502" s="45">
        <v>1</v>
      </c>
      <c r="H8502" s="2">
        <v>44312.849702265376</v>
      </c>
      <c r="AB8502">
        <v>205855</v>
      </c>
      <c r="AC8502">
        <v>44400.466608796298</v>
      </c>
      <c r="AE8502">
        <v>205855</v>
      </c>
      <c r="AF8502" s="21">
        <v>44400.466608796298</v>
      </c>
      <c r="AG8502"/>
    </row>
    <row r="8503" spans="1:33" x14ac:dyDescent="0.25">
      <c r="A8503">
        <v>28736</v>
      </c>
      <c r="B8503" s="2">
        <v>44312.808844660198</v>
      </c>
      <c r="C8503">
        <v>84438</v>
      </c>
      <c r="D8503">
        <v>411922</v>
      </c>
      <c r="E8503" s="45">
        <v>22</v>
      </c>
      <c r="F8503" s="44">
        <v>1</v>
      </c>
      <c r="G8503" s="45">
        <v>3</v>
      </c>
      <c r="H8503" s="2">
        <v>44312.933844660198</v>
      </c>
      <c r="AB8503">
        <v>205856</v>
      </c>
      <c r="AC8503">
        <v>44377.781331018516</v>
      </c>
      <c r="AE8503">
        <v>205856</v>
      </c>
      <c r="AF8503" s="21">
        <v>44377.781331018516</v>
      </c>
      <c r="AG8503"/>
    </row>
    <row r="8504" spans="1:33" x14ac:dyDescent="0.25">
      <c r="A8504">
        <v>28737</v>
      </c>
      <c r="B8504" s="2">
        <v>44312.809653721684</v>
      </c>
      <c r="C8504">
        <v>117139</v>
      </c>
      <c r="D8504">
        <v>89017</v>
      </c>
      <c r="E8504" s="45">
        <v>20</v>
      </c>
      <c r="F8504" s="44">
        <v>1</v>
      </c>
      <c r="G8504" s="45">
        <v>1</v>
      </c>
      <c r="H8504" s="2">
        <v>44312.851320388349</v>
      </c>
      <c r="AB8504">
        <v>205881</v>
      </c>
      <c r="AC8504">
        <v>44316.469039351854</v>
      </c>
      <c r="AE8504">
        <v>205881</v>
      </c>
      <c r="AF8504" s="21">
        <v>44316.469039351854</v>
      </c>
      <c r="AG8504"/>
    </row>
    <row r="8505" spans="1:33" x14ac:dyDescent="0.25">
      <c r="A8505">
        <v>28742</v>
      </c>
      <c r="B8505" s="2">
        <v>44312.809653721684</v>
      </c>
      <c r="C8505">
        <v>126674</v>
      </c>
      <c r="D8505">
        <v>411922</v>
      </c>
      <c r="E8505" s="45">
        <v>20</v>
      </c>
      <c r="F8505" s="44">
        <v>1</v>
      </c>
      <c r="G8505" s="45">
        <v>1</v>
      </c>
      <c r="H8505" s="2">
        <v>44312.851320388349</v>
      </c>
      <c r="AB8505">
        <v>205908</v>
      </c>
      <c r="AC8505">
        <v>44306.648240740738</v>
      </c>
      <c r="AE8505">
        <v>205908</v>
      </c>
      <c r="AF8505" s="21">
        <v>44306.648240740738</v>
      </c>
      <c r="AG8505"/>
    </row>
    <row r="8506" spans="1:33" x14ac:dyDescent="0.25">
      <c r="A8506">
        <v>28747</v>
      </c>
      <c r="B8506" s="2">
        <v>44312.809653721684</v>
      </c>
      <c r="C8506">
        <v>305692</v>
      </c>
      <c r="D8506">
        <v>143970</v>
      </c>
      <c r="E8506" s="45">
        <v>20</v>
      </c>
      <c r="F8506" s="44">
        <v>1</v>
      </c>
      <c r="G8506" s="45">
        <v>1</v>
      </c>
      <c r="H8506" s="2">
        <v>44312.851320388349</v>
      </c>
      <c r="AB8506">
        <v>205930</v>
      </c>
      <c r="AC8506">
        <v>44376.641365740739</v>
      </c>
      <c r="AE8506">
        <v>205930</v>
      </c>
      <c r="AF8506" s="21">
        <v>44376.641365740739</v>
      </c>
      <c r="AG8506"/>
    </row>
    <row r="8507" spans="1:33" x14ac:dyDescent="0.25">
      <c r="A8507">
        <v>28752</v>
      </c>
      <c r="B8507" s="2">
        <v>44312.810058252428</v>
      </c>
      <c r="C8507">
        <v>232896</v>
      </c>
      <c r="D8507">
        <v>135719</v>
      </c>
      <c r="E8507" s="45">
        <v>21</v>
      </c>
      <c r="F8507" s="44">
        <v>1</v>
      </c>
      <c r="G8507" s="45">
        <v>2</v>
      </c>
      <c r="H8507" s="2">
        <v>44312.893391585763</v>
      </c>
      <c r="AB8507">
        <v>205955</v>
      </c>
      <c r="AC8507">
        <v>44337.862997685188</v>
      </c>
      <c r="AE8507">
        <v>205955</v>
      </c>
      <c r="AF8507" s="21">
        <v>44337.862997685188</v>
      </c>
      <c r="AG8507"/>
    </row>
    <row r="8508" spans="1:33" x14ac:dyDescent="0.25">
      <c r="A8508">
        <v>28753</v>
      </c>
      <c r="B8508" s="2">
        <v>44312.810867313914</v>
      </c>
      <c r="C8508">
        <v>31405</v>
      </c>
      <c r="D8508">
        <v>189319</v>
      </c>
      <c r="E8508" s="45">
        <v>19</v>
      </c>
      <c r="F8508" s="44">
        <v>1</v>
      </c>
      <c r="G8508" s="45">
        <v>0</v>
      </c>
      <c r="H8508" s="2">
        <v>44312.810867313914</v>
      </c>
      <c r="AB8508">
        <v>206004</v>
      </c>
      <c r="AC8508">
        <v>44369.685868055552</v>
      </c>
      <c r="AE8508">
        <v>206004</v>
      </c>
      <c r="AF8508" s="21">
        <v>44369.685868055552</v>
      </c>
      <c r="AG8508"/>
    </row>
    <row r="8509" spans="1:33" x14ac:dyDescent="0.25">
      <c r="A8509">
        <v>28754</v>
      </c>
      <c r="B8509" s="2">
        <v>44312.811271844665</v>
      </c>
      <c r="C8509">
        <v>15479</v>
      </c>
      <c r="D8509">
        <v>470762</v>
      </c>
      <c r="E8509" s="45">
        <v>20</v>
      </c>
      <c r="F8509" s="44">
        <v>1</v>
      </c>
      <c r="G8509" s="45">
        <v>1</v>
      </c>
      <c r="H8509" s="2">
        <v>44312.852938511329</v>
      </c>
      <c r="AB8509">
        <v>206094</v>
      </c>
      <c r="AC8509">
        <v>44385.771226851852</v>
      </c>
      <c r="AE8509">
        <v>206094</v>
      </c>
      <c r="AF8509" s="21">
        <v>44385.771226851852</v>
      </c>
      <c r="AG8509"/>
    </row>
    <row r="8510" spans="1:33" x14ac:dyDescent="0.25">
      <c r="A8510">
        <v>28758</v>
      </c>
      <c r="B8510" s="2">
        <v>44312.811271844665</v>
      </c>
      <c r="C8510">
        <v>284828</v>
      </c>
      <c r="D8510">
        <v>475579</v>
      </c>
      <c r="E8510" s="45">
        <v>20</v>
      </c>
      <c r="F8510" s="44">
        <v>1</v>
      </c>
      <c r="G8510" s="45">
        <v>1</v>
      </c>
      <c r="H8510" s="2">
        <v>44312.852938511329</v>
      </c>
      <c r="AB8510">
        <v>206118</v>
      </c>
      <c r="AC8510">
        <v>44373.731574074074</v>
      </c>
      <c r="AE8510">
        <v>206118</v>
      </c>
      <c r="AF8510" s="21">
        <v>44373.731574074074</v>
      </c>
      <c r="AG8510"/>
    </row>
    <row r="8511" spans="1:33" x14ac:dyDescent="0.25">
      <c r="A8511">
        <v>28763</v>
      </c>
      <c r="B8511" s="2">
        <v>44312.811676375408</v>
      </c>
      <c r="C8511">
        <v>330415</v>
      </c>
      <c r="D8511">
        <v>378749</v>
      </c>
      <c r="E8511" s="45">
        <v>13</v>
      </c>
      <c r="F8511" s="44">
        <v>1</v>
      </c>
      <c r="G8511" s="45">
        <v>-6</v>
      </c>
      <c r="H8511" s="2">
        <v>44312.561676375408</v>
      </c>
      <c r="AB8511">
        <v>206152</v>
      </c>
      <c r="AC8511">
        <v>44310.906736111108</v>
      </c>
      <c r="AE8511">
        <v>206152</v>
      </c>
      <c r="AF8511" s="21">
        <v>44310.906736111108</v>
      </c>
      <c r="AG8511"/>
    </row>
    <row r="8512" spans="1:33" x14ac:dyDescent="0.25">
      <c r="A8512">
        <v>28768</v>
      </c>
      <c r="B8512" s="2">
        <v>44312.814508090618</v>
      </c>
      <c r="C8512">
        <v>214801</v>
      </c>
      <c r="D8512">
        <v>230507</v>
      </c>
      <c r="E8512" s="45">
        <v>16</v>
      </c>
      <c r="F8512" s="44">
        <v>1</v>
      </c>
      <c r="G8512" s="45">
        <v>-3</v>
      </c>
      <c r="H8512" s="2">
        <v>44312.689508090618</v>
      </c>
      <c r="AB8512">
        <v>206170</v>
      </c>
      <c r="AC8512">
        <v>44381.766365740739</v>
      </c>
      <c r="AE8512">
        <v>206170</v>
      </c>
      <c r="AF8512" s="21">
        <v>44381.766365740739</v>
      </c>
      <c r="AG8512"/>
    </row>
    <row r="8513" spans="1:33" x14ac:dyDescent="0.25">
      <c r="A8513">
        <v>28771</v>
      </c>
      <c r="B8513" s="2">
        <v>44312.814508090618</v>
      </c>
      <c r="C8513">
        <v>313973</v>
      </c>
      <c r="D8513">
        <v>328928</v>
      </c>
      <c r="E8513" s="45">
        <v>20</v>
      </c>
      <c r="F8513" s="44">
        <v>1</v>
      </c>
      <c r="G8513" s="45">
        <v>1</v>
      </c>
      <c r="H8513" s="2">
        <v>44312.856174757282</v>
      </c>
      <c r="AB8513">
        <v>206237</v>
      </c>
      <c r="AC8513">
        <v>44314.834733796299</v>
      </c>
      <c r="AE8513">
        <v>206237</v>
      </c>
      <c r="AF8513" s="21">
        <v>44314.834733796299</v>
      </c>
      <c r="AG8513"/>
    </row>
    <row r="8514" spans="1:33" x14ac:dyDescent="0.25">
      <c r="A8514">
        <v>28775</v>
      </c>
      <c r="B8514" s="2">
        <v>44312.815721682848</v>
      </c>
      <c r="C8514">
        <v>69885</v>
      </c>
      <c r="D8514">
        <v>296118</v>
      </c>
      <c r="E8514" s="45">
        <v>19</v>
      </c>
      <c r="F8514" s="44">
        <v>1</v>
      </c>
      <c r="G8514" s="45">
        <v>0</v>
      </c>
      <c r="H8514" s="2">
        <v>44312.815721682848</v>
      </c>
      <c r="AB8514">
        <v>206280</v>
      </c>
      <c r="AC8514">
        <v>44343.645011574074</v>
      </c>
      <c r="AE8514">
        <v>206280</v>
      </c>
      <c r="AF8514" s="21">
        <v>44343.645011574074</v>
      </c>
      <c r="AG8514"/>
    </row>
    <row r="8515" spans="1:33" x14ac:dyDescent="0.25">
      <c r="A8515">
        <v>28777</v>
      </c>
      <c r="B8515" s="2">
        <v>44312.815721682848</v>
      </c>
      <c r="C8515">
        <v>220448</v>
      </c>
      <c r="D8515">
        <v>198326</v>
      </c>
      <c r="E8515" s="45">
        <v>19</v>
      </c>
      <c r="F8515" s="44">
        <v>1</v>
      </c>
      <c r="G8515" s="45">
        <v>0</v>
      </c>
      <c r="H8515" s="2">
        <v>44312.815721682848</v>
      </c>
      <c r="AB8515">
        <v>206313</v>
      </c>
      <c r="AC8515">
        <v>44323.816527777781</v>
      </c>
      <c r="AE8515">
        <v>206313</v>
      </c>
      <c r="AF8515" s="21">
        <v>44323.816527777781</v>
      </c>
      <c r="AG8515"/>
    </row>
    <row r="8516" spans="1:33" x14ac:dyDescent="0.25">
      <c r="A8516">
        <v>28780</v>
      </c>
      <c r="B8516" s="2">
        <v>44312.816530744334</v>
      </c>
      <c r="C8516">
        <v>323339</v>
      </c>
      <c r="D8516">
        <v>58674</v>
      </c>
      <c r="E8516" s="45">
        <v>21</v>
      </c>
      <c r="F8516" s="44">
        <v>1</v>
      </c>
      <c r="G8516" s="45">
        <v>2</v>
      </c>
      <c r="H8516" s="2">
        <v>44312.89986407767</v>
      </c>
      <c r="AB8516">
        <v>206330</v>
      </c>
      <c r="AC8516">
        <v>44373.473078703704</v>
      </c>
      <c r="AE8516">
        <v>206330</v>
      </c>
      <c r="AF8516" s="21">
        <v>44373.473078703704</v>
      </c>
      <c r="AG8516"/>
    </row>
    <row r="8517" spans="1:33" x14ac:dyDescent="0.25">
      <c r="A8517">
        <v>28782</v>
      </c>
      <c r="B8517" s="2">
        <v>44312.817339805828</v>
      </c>
      <c r="C8517">
        <v>339538</v>
      </c>
      <c r="D8517">
        <v>245484</v>
      </c>
      <c r="E8517" s="45">
        <v>19</v>
      </c>
      <c r="F8517" s="44">
        <v>1</v>
      </c>
      <c r="G8517" s="45">
        <v>0</v>
      </c>
      <c r="H8517" s="2">
        <v>44312.817339805828</v>
      </c>
      <c r="AB8517">
        <v>206350</v>
      </c>
      <c r="AC8517">
        <v>44301.627615740741</v>
      </c>
      <c r="AE8517">
        <v>206350</v>
      </c>
      <c r="AF8517" s="21">
        <v>44301.627615740741</v>
      </c>
      <c r="AG8517"/>
    </row>
    <row r="8518" spans="1:33" x14ac:dyDescent="0.25">
      <c r="A8518">
        <v>28786</v>
      </c>
      <c r="B8518" s="2">
        <v>44312.818148867314</v>
      </c>
      <c r="C8518">
        <v>230722</v>
      </c>
      <c r="D8518">
        <v>392434</v>
      </c>
      <c r="E8518" s="45">
        <v>21</v>
      </c>
      <c r="F8518" s="44">
        <v>1</v>
      </c>
      <c r="G8518" s="45">
        <v>2</v>
      </c>
      <c r="H8518" s="2">
        <v>44312.90148220065</v>
      </c>
      <c r="AB8518">
        <v>206376</v>
      </c>
      <c r="AC8518">
        <v>44355.643796296295</v>
      </c>
      <c r="AE8518">
        <v>206376</v>
      </c>
      <c r="AF8518" s="21">
        <v>44355.643796296295</v>
      </c>
      <c r="AG8518"/>
    </row>
    <row r="8519" spans="1:33" x14ac:dyDescent="0.25">
      <c r="A8519">
        <v>28789</v>
      </c>
      <c r="B8519" s="2">
        <v>44312.819362459551</v>
      </c>
      <c r="C8519">
        <v>107292</v>
      </c>
      <c r="D8519">
        <v>394819</v>
      </c>
      <c r="E8519" s="45">
        <v>20</v>
      </c>
      <c r="F8519" s="44">
        <v>1</v>
      </c>
      <c r="G8519" s="45">
        <v>1</v>
      </c>
      <c r="H8519" s="2">
        <v>44312.861029126216</v>
      </c>
      <c r="AB8519">
        <v>206377</v>
      </c>
      <c r="AC8519">
        <v>44324.266331018516</v>
      </c>
      <c r="AE8519">
        <v>206377</v>
      </c>
      <c r="AF8519" s="21">
        <v>44324.266331018516</v>
      </c>
      <c r="AG8519"/>
    </row>
    <row r="8520" spans="1:33" x14ac:dyDescent="0.25">
      <c r="A8520">
        <v>28791</v>
      </c>
      <c r="B8520" s="2">
        <v>44312.819766990287</v>
      </c>
      <c r="C8520">
        <v>109788</v>
      </c>
      <c r="D8520">
        <v>411922</v>
      </c>
      <c r="E8520" s="45">
        <v>21</v>
      </c>
      <c r="F8520" s="44">
        <v>1</v>
      </c>
      <c r="G8520" s="45">
        <v>2</v>
      </c>
      <c r="H8520" s="2">
        <v>44312.903100323623</v>
      </c>
      <c r="AB8520">
        <v>206398</v>
      </c>
      <c r="AC8520">
        <v>44299.879236111112</v>
      </c>
      <c r="AE8520">
        <v>206398</v>
      </c>
      <c r="AF8520" s="21">
        <v>44299.879236111112</v>
      </c>
      <c r="AG8520"/>
    </row>
    <row r="8521" spans="1:33" x14ac:dyDescent="0.25">
      <c r="A8521">
        <v>28795</v>
      </c>
      <c r="B8521" s="2">
        <v>44312.819766990287</v>
      </c>
      <c r="C8521">
        <v>308501</v>
      </c>
      <c r="D8521">
        <v>328259</v>
      </c>
      <c r="E8521" s="45">
        <v>21</v>
      </c>
      <c r="F8521" s="44">
        <v>1</v>
      </c>
      <c r="G8521" s="45">
        <v>2</v>
      </c>
      <c r="H8521" s="2">
        <v>44312.903100323623</v>
      </c>
      <c r="AB8521">
        <v>206407</v>
      </c>
      <c r="AC8521">
        <v>44377.912407407406</v>
      </c>
      <c r="AE8521">
        <v>206407</v>
      </c>
      <c r="AF8521" s="21">
        <v>44377.912407407406</v>
      </c>
      <c r="AG8521"/>
    </row>
    <row r="8522" spans="1:33" x14ac:dyDescent="0.25">
      <c r="A8522">
        <v>28796</v>
      </c>
      <c r="B8522" s="2">
        <v>44312.821385113268</v>
      </c>
      <c r="C8522">
        <v>186504</v>
      </c>
      <c r="D8522">
        <v>250679</v>
      </c>
      <c r="E8522" s="45">
        <v>21</v>
      </c>
      <c r="F8522" s="44">
        <v>1</v>
      </c>
      <c r="G8522" s="45">
        <v>2</v>
      </c>
      <c r="H8522" s="2">
        <v>44312.904718446604</v>
      </c>
      <c r="AB8522">
        <v>206473</v>
      </c>
      <c r="AC8522">
        <v>44342.725104166668</v>
      </c>
      <c r="AE8522">
        <v>206473</v>
      </c>
      <c r="AF8522" s="21">
        <v>44342.725104166668</v>
      </c>
      <c r="AG8522"/>
    </row>
    <row r="8523" spans="1:33" x14ac:dyDescent="0.25">
      <c r="A8523">
        <v>28801</v>
      </c>
      <c r="B8523" s="2">
        <v>44312.821789644011</v>
      </c>
      <c r="C8523">
        <v>145450</v>
      </c>
      <c r="D8523">
        <v>362672</v>
      </c>
      <c r="E8523" s="45">
        <v>22</v>
      </c>
      <c r="F8523" s="44">
        <v>1</v>
      </c>
      <c r="G8523" s="45">
        <v>3</v>
      </c>
      <c r="H8523" s="2">
        <v>44312.946789644011</v>
      </c>
      <c r="AB8523">
        <v>206495</v>
      </c>
      <c r="AC8523">
        <v>44416.730775462966</v>
      </c>
      <c r="AE8523">
        <v>206495</v>
      </c>
      <c r="AF8523" s="21">
        <v>44416.730775462966</v>
      </c>
      <c r="AG8523"/>
    </row>
    <row r="8524" spans="1:33" x14ac:dyDescent="0.25">
      <c r="A8524">
        <v>28805</v>
      </c>
      <c r="B8524" s="2">
        <v>44312.823812297735</v>
      </c>
      <c r="C8524">
        <v>65710</v>
      </c>
      <c r="D8524">
        <v>283524</v>
      </c>
      <c r="E8524" s="45">
        <v>19</v>
      </c>
      <c r="F8524" s="44">
        <v>1</v>
      </c>
      <c r="G8524" s="45">
        <v>0</v>
      </c>
      <c r="H8524" s="2">
        <v>44312.823812297735</v>
      </c>
      <c r="AB8524">
        <v>206503</v>
      </c>
      <c r="AC8524">
        <v>44376.441527777781</v>
      </c>
      <c r="AE8524">
        <v>206503</v>
      </c>
      <c r="AF8524" s="21">
        <v>44376.441527777781</v>
      </c>
      <c r="AG8524"/>
    </row>
    <row r="8525" spans="1:33" x14ac:dyDescent="0.25">
      <c r="A8525">
        <v>28809</v>
      </c>
      <c r="B8525" s="2">
        <v>44312.824621359221</v>
      </c>
      <c r="C8525">
        <v>286568</v>
      </c>
      <c r="D8525">
        <v>411922</v>
      </c>
      <c r="E8525" s="45">
        <v>21</v>
      </c>
      <c r="F8525" s="44">
        <v>1</v>
      </c>
      <c r="G8525" s="45">
        <v>2</v>
      </c>
      <c r="H8525" s="2">
        <v>44312.907954692557</v>
      </c>
      <c r="AB8525">
        <v>206520</v>
      </c>
      <c r="AC8525">
        <v>44295.558842592596</v>
      </c>
      <c r="AE8525">
        <v>206520</v>
      </c>
      <c r="AF8525" s="21">
        <v>44295.558842592596</v>
      </c>
      <c r="AG8525"/>
    </row>
    <row r="8526" spans="1:33" x14ac:dyDescent="0.25">
      <c r="A8526">
        <v>28810</v>
      </c>
      <c r="B8526" s="2">
        <v>44312.825834951458</v>
      </c>
      <c r="C8526">
        <v>126249</v>
      </c>
      <c r="D8526">
        <v>332374</v>
      </c>
      <c r="E8526" s="45">
        <v>20</v>
      </c>
      <c r="F8526" s="44">
        <v>1</v>
      </c>
      <c r="G8526" s="45">
        <v>1</v>
      </c>
      <c r="H8526" s="2">
        <v>44312.867501618122</v>
      </c>
      <c r="AB8526">
        <v>206536</v>
      </c>
      <c r="AC8526">
        <v>44316.620740740742</v>
      </c>
      <c r="AE8526">
        <v>206536</v>
      </c>
      <c r="AF8526" s="21">
        <v>44316.620740740742</v>
      </c>
      <c r="AG8526"/>
    </row>
    <row r="8527" spans="1:33" x14ac:dyDescent="0.25">
      <c r="A8527">
        <v>28811</v>
      </c>
      <c r="B8527" s="2">
        <v>44312.826239482201</v>
      </c>
      <c r="C8527">
        <v>341792</v>
      </c>
      <c r="D8527">
        <v>141259</v>
      </c>
      <c r="E8527" s="45">
        <v>21</v>
      </c>
      <c r="F8527" s="44">
        <v>1</v>
      </c>
      <c r="G8527" s="45">
        <v>2</v>
      </c>
      <c r="H8527" s="2">
        <v>44312.909572815537</v>
      </c>
      <c r="AB8527">
        <v>206539</v>
      </c>
      <c r="AC8527">
        <v>44343.688703703701</v>
      </c>
      <c r="AE8527">
        <v>206539</v>
      </c>
      <c r="AF8527" s="21">
        <v>44343.688703703701</v>
      </c>
      <c r="AG8527"/>
    </row>
    <row r="8528" spans="1:33" x14ac:dyDescent="0.25">
      <c r="A8528">
        <v>28813</v>
      </c>
      <c r="B8528" s="2">
        <v>44312.826644012945</v>
      </c>
      <c r="C8528">
        <v>89155</v>
      </c>
      <c r="D8528">
        <v>51317</v>
      </c>
      <c r="E8528" s="45">
        <v>22</v>
      </c>
      <c r="F8528" s="44">
        <v>1</v>
      </c>
      <c r="G8528" s="45">
        <v>3</v>
      </c>
      <c r="H8528" s="2">
        <v>44312.951644012945</v>
      </c>
      <c r="AB8528">
        <v>206543</v>
      </c>
      <c r="AC8528">
        <v>44312.805613425924</v>
      </c>
      <c r="AE8528">
        <v>206543</v>
      </c>
      <c r="AF8528" s="21">
        <v>44312.805613425924</v>
      </c>
      <c r="AG8528"/>
    </row>
    <row r="8529" spans="1:33" x14ac:dyDescent="0.25">
      <c r="A8529">
        <v>28815</v>
      </c>
      <c r="B8529" s="2">
        <v>44312.828666666661</v>
      </c>
      <c r="C8529">
        <v>279462</v>
      </c>
      <c r="D8529">
        <v>38983</v>
      </c>
      <c r="E8529" s="45">
        <v>15</v>
      </c>
      <c r="F8529" s="44">
        <v>1</v>
      </c>
      <c r="G8529" s="45">
        <v>-4</v>
      </c>
      <c r="H8529" s="2">
        <v>44312.661999999997</v>
      </c>
      <c r="AB8529">
        <v>206558</v>
      </c>
      <c r="AC8529">
        <v>44326.653101851851</v>
      </c>
      <c r="AE8529">
        <v>206558</v>
      </c>
      <c r="AF8529" s="21">
        <v>44326.653101851851</v>
      </c>
      <c r="AG8529"/>
    </row>
    <row r="8530" spans="1:33" x14ac:dyDescent="0.25">
      <c r="A8530">
        <v>28818</v>
      </c>
      <c r="B8530" s="2">
        <v>44312.828666666668</v>
      </c>
      <c r="C8530">
        <v>243287</v>
      </c>
      <c r="D8530">
        <v>112334</v>
      </c>
      <c r="E8530" s="45">
        <v>19</v>
      </c>
      <c r="F8530" s="44">
        <v>1</v>
      </c>
      <c r="G8530" s="45">
        <v>0</v>
      </c>
      <c r="H8530" s="2">
        <v>44312.828666666668</v>
      </c>
      <c r="AB8530">
        <v>206574</v>
      </c>
      <c r="AC8530">
        <v>44303.567337962966</v>
      </c>
      <c r="AE8530">
        <v>206574</v>
      </c>
      <c r="AF8530" s="21">
        <v>44303.567337962966</v>
      </c>
      <c r="AG8530"/>
    </row>
    <row r="8531" spans="1:33" x14ac:dyDescent="0.25">
      <c r="A8531">
        <v>28819</v>
      </c>
      <c r="B8531" s="2">
        <v>44312.830689320392</v>
      </c>
      <c r="C8531">
        <v>24427</v>
      </c>
      <c r="D8531">
        <v>263296</v>
      </c>
      <c r="E8531" s="45">
        <v>20</v>
      </c>
      <c r="F8531" s="44">
        <v>1</v>
      </c>
      <c r="G8531" s="45">
        <v>1</v>
      </c>
      <c r="H8531" s="2">
        <v>44312.872355987056</v>
      </c>
      <c r="AB8531">
        <v>206580</v>
      </c>
      <c r="AC8531">
        <v>44395.83189814815</v>
      </c>
      <c r="AE8531">
        <v>206580</v>
      </c>
      <c r="AF8531" s="21">
        <v>44395.83189814815</v>
      </c>
      <c r="AG8531"/>
    </row>
    <row r="8532" spans="1:33" x14ac:dyDescent="0.25">
      <c r="A8532">
        <v>28823</v>
      </c>
      <c r="B8532" s="2">
        <v>44312.830689320392</v>
      </c>
      <c r="C8532">
        <v>345752</v>
      </c>
      <c r="D8532">
        <v>328843</v>
      </c>
      <c r="E8532" s="45">
        <v>20</v>
      </c>
      <c r="F8532" s="44">
        <v>1</v>
      </c>
      <c r="G8532" s="45">
        <v>1</v>
      </c>
      <c r="H8532" s="2">
        <v>44312.872355987056</v>
      </c>
      <c r="AB8532">
        <v>206591</v>
      </c>
      <c r="AC8532">
        <v>44340.48846064815</v>
      </c>
      <c r="AE8532">
        <v>206591</v>
      </c>
      <c r="AF8532" s="21">
        <v>44340.48846064815</v>
      </c>
      <c r="AG8532"/>
    </row>
    <row r="8533" spans="1:33" x14ac:dyDescent="0.25">
      <c r="A8533">
        <v>28825</v>
      </c>
      <c r="B8533" s="2">
        <v>44312.831093851128</v>
      </c>
      <c r="C8533">
        <v>136706</v>
      </c>
      <c r="D8533">
        <v>204394</v>
      </c>
      <c r="E8533" s="45">
        <v>21</v>
      </c>
      <c r="F8533" s="44">
        <v>1</v>
      </c>
      <c r="G8533" s="45">
        <v>2</v>
      </c>
      <c r="H8533" s="2">
        <v>44312.914427184463</v>
      </c>
      <c r="AB8533">
        <v>206608</v>
      </c>
      <c r="AC8533">
        <v>44334.72388888889</v>
      </c>
      <c r="AE8533">
        <v>206608</v>
      </c>
      <c r="AF8533" s="21">
        <v>44334.72388888889</v>
      </c>
      <c r="AG8533"/>
    </row>
    <row r="8534" spans="1:33" x14ac:dyDescent="0.25">
      <c r="A8534">
        <v>28827</v>
      </c>
      <c r="B8534" s="2">
        <v>44312.831093851128</v>
      </c>
      <c r="C8534">
        <v>311720</v>
      </c>
      <c r="D8534">
        <v>154374</v>
      </c>
      <c r="E8534" s="45">
        <v>21</v>
      </c>
      <c r="F8534" s="44">
        <v>1</v>
      </c>
      <c r="G8534" s="45">
        <v>2</v>
      </c>
      <c r="H8534" s="2">
        <v>44312.914427184463</v>
      </c>
      <c r="AB8534">
        <v>206625</v>
      </c>
      <c r="AC8534">
        <v>44304.826643518521</v>
      </c>
      <c r="AE8534">
        <v>206625</v>
      </c>
      <c r="AF8534" s="21">
        <v>44304.826643518521</v>
      </c>
      <c r="AG8534"/>
    </row>
    <row r="8535" spans="1:33" x14ac:dyDescent="0.25">
      <c r="A8535">
        <v>28832</v>
      </c>
      <c r="B8535" s="2">
        <v>44312.832307443365</v>
      </c>
      <c r="C8535">
        <v>110000</v>
      </c>
      <c r="D8535">
        <v>473327</v>
      </c>
      <c r="E8535" s="45">
        <v>20</v>
      </c>
      <c r="F8535" s="44">
        <v>1</v>
      </c>
      <c r="G8535" s="45">
        <v>1</v>
      </c>
      <c r="H8535" s="2">
        <v>44312.873974110029</v>
      </c>
      <c r="AB8535">
        <v>206667</v>
      </c>
      <c r="AC8535">
        <v>44314.60900462963</v>
      </c>
      <c r="AE8535">
        <v>206667</v>
      </c>
      <c r="AF8535" s="21">
        <v>44314.60900462963</v>
      </c>
      <c r="AG8535"/>
    </row>
    <row r="8536" spans="1:33" x14ac:dyDescent="0.25">
      <c r="A8536">
        <v>28836</v>
      </c>
      <c r="B8536" s="2">
        <v>44312.833333333336</v>
      </c>
      <c r="C8536">
        <v>295131</v>
      </c>
      <c r="D8536">
        <v>318588</v>
      </c>
      <c r="E8536" s="45">
        <v>21</v>
      </c>
      <c r="F8536" s="44">
        <v>1</v>
      </c>
      <c r="G8536" s="45">
        <v>1</v>
      </c>
      <c r="H8536" s="2">
        <v>44312.875</v>
      </c>
      <c r="AB8536">
        <v>206674</v>
      </c>
      <c r="AC8536">
        <v>44309.766365740739</v>
      </c>
      <c r="AE8536">
        <v>206674</v>
      </c>
      <c r="AF8536" s="21">
        <v>44309.766365740739</v>
      </c>
      <c r="AG8536"/>
    </row>
    <row r="8537" spans="1:33" x14ac:dyDescent="0.25">
      <c r="A8537">
        <v>28841</v>
      </c>
      <c r="B8537" s="2">
        <v>44312.833521035602</v>
      </c>
      <c r="C8537">
        <v>237431</v>
      </c>
      <c r="D8537">
        <v>82901</v>
      </c>
      <c r="E8537" s="45">
        <v>20</v>
      </c>
      <c r="F8537" s="44">
        <v>1</v>
      </c>
      <c r="G8537" s="45">
        <v>0</v>
      </c>
      <c r="H8537" s="2">
        <v>44312.833521035602</v>
      </c>
      <c r="AB8537">
        <v>206686</v>
      </c>
      <c r="AC8537">
        <v>44342.761111111111</v>
      </c>
      <c r="AE8537">
        <v>206686</v>
      </c>
      <c r="AF8537" s="21">
        <v>44342.761111111111</v>
      </c>
      <c r="AG8537"/>
    </row>
    <row r="8538" spans="1:33" x14ac:dyDescent="0.25">
      <c r="A8538">
        <v>28845</v>
      </c>
      <c r="B8538" s="2">
        <v>44312.833925566345</v>
      </c>
      <c r="C8538">
        <v>74593</v>
      </c>
      <c r="D8538">
        <v>394819</v>
      </c>
      <c r="E8538" s="45">
        <v>21</v>
      </c>
      <c r="F8538" s="44">
        <v>1</v>
      </c>
      <c r="G8538" s="45">
        <v>1</v>
      </c>
      <c r="H8538" s="2">
        <v>44312.875592233009</v>
      </c>
      <c r="AB8538">
        <v>206689</v>
      </c>
      <c r="AC8538">
        <v>44345.111030092594</v>
      </c>
      <c r="AE8538">
        <v>206689</v>
      </c>
      <c r="AF8538" s="21">
        <v>44345.111030092594</v>
      </c>
      <c r="AG8538"/>
    </row>
    <row r="8539" spans="1:33" x14ac:dyDescent="0.25">
      <c r="A8539">
        <v>28846</v>
      </c>
      <c r="B8539" s="2">
        <v>44312.833925566345</v>
      </c>
      <c r="C8539">
        <v>149264</v>
      </c>
      <c r="D8539">
        <v>218380</v>
      </c>
      <c r="E8539" s="45">
        <v>21</v>
      </c>
      <c r="F8539" s="44">
        <v>1</v>
      </c>
      <c r="G8539" s="45">
        <v>1</v>
      </c>
      <c r="H8539" s="2">
        <v>44312.875592233009</v>
      </c>
      <c r="AB8539">
        <v>206745</v>
      </c>
      <c r="AC8539">
        <v>44373.907951388886</v>
      </c>
      <c r="AE8539">
        <v>206745</v>
      </c>
      <c r="AF8539" s="21">
        <v>44373.907951388886</v>
      </c>
      <c r="AG8539"/>
    </row>
    <row r="8540" spans="1:33" x14ac:dyDescent="0.25">
      <c r="A8540">
        <v>28848</v>
      </c>
      <c r="B8540" s="2">
        <v>44312.833925566345</v>
      </c>
      <c r="C8540">
        <v>276566</v>
      </c>
      <c r="D8540">
        <v>439981</v>
      </c>
      <c r="E8540" s="45">
        <v>21</v>
      </c>
      <c r="F8540" s="44">
        <v>1</v>
      </c>
      <c r="G8540" s="45">
        <v>1</v>
      </c>
      <c r="H8540" s="2">
        <v>44312.875592233009</v>
      </c>
      <c r="AB8540">
        <v>206841</v>
      </c>
      <c r="AC8540">
        <v>44370.041041666664</v>
      </c>
      <c r="AE8540">
        <v>206841</v>
      </c>
      <c r="AF8540" s="21">
        <v>44370.041041666664</v>
      </c>
      <c r="AG8540"/>
    </row>
    <row r="8541" spans="1:33" x14ac:dyDescent="0.25">
      <c r="A8541">
        <v>28851</v>
      </c>
      <c r="B8541" s="2">
        <v>44312.835543689325</v>
      </c>
      <c r="C8541">
        <v>340353</v>
      </c>
      <c r="D8541">
        <v>470762</v>
      </c>
      <c r="E8541" s="45">
        <v>21</v>
      </c>
      <c r="F8541" s="44">
        <v>1</v>
      </c>
      <c r="G8541" s="45">
        <v>1</v>
      </c>
      <c r="H8541" s="2">
        <v>44312.87721035599</v>
      </c>
      <c r="AB8541">
        <v>206842</v>
      </c>
      <c r="AC8541">
        <v>44381.520011574074</v>
      </c>
      <c r="AE8541">
        <v>206842</v>
      </c>
      <c r="AF8541" s="21">
        <v>44381.520011574074</v>
      </c>
      <c r="AG8541"/>
    </row>
    <row r="8542" spans="1:33" x14ac:dyDescent="0.25">
      <c r="A8542">
        <v>28852</v>
      </c>
      <c r="B8542" s="2">
        <v>44312.835948220061</v>
      </c>
      <c r="C8542">
        <v>205283</v>
      </c>
      <c r="D8542">
        <v>21760</v>
      </c>
      <c r="E8542" s="45">
        <v>22</v>
      </c>
      <c r="F8542" s="44">
        <v>1</v>
      </c>
      <c r="G8542" s="45">
        <v>2</v>
      </c>
      <c r="H8542" s="2">
        <v>44312.919281553397</v>
      </c>
      <c r="AB8542">
        <v>206940</v>
      </c>
      <c r="AC8542">
        <v>44287.583113425928</v>
      </c>
      <c r="AE8542">
        <v>206940</v>
      </c>
      <c r="AF8542" s="21">
        <v>44287.583113425928</v>
      </c>
      <c r="AG8542"/>
    </row>
    <row r="8543" spans="1:33" x14ac:dyDescent="0.25">
      <c r="A8543">
        <v>28854</v>
      </c>
      <c r="B8543" s="2">
        <v>44312.836352750812</v>
      </c>
      <c r="C8543">
        <v>150552</v>
      </c>
      <c r="D8543">
        <v>88863</v>
      </c>
      <c r="E8543" s="45">
        <v>23</v>
      </c>
      <c r="F8543" s="44">
        <v>1</v>
      </c>
      <c r="G8543" s="45">
        <v>3</v>
      </c>
      <c r="H8543" s="2">
        <v>44312.961352750812</v>
      </c>
      <c r="AB8543">
        <v>206954</v>
      </c>
      <c r="AC8543">
        <v>44375.969039351854</v>
      </c>
      <c r="AE8543">
        <v>206954</v>
      </c>
      <c r="AF8543" s="21">
        <v>44375.969039351854</v>
      </c>
      <c r="AG8543"/>
    </row>
    <row r="8544" spans="1:33" x14ac:dyDescent="0.25">
      <c r="A8544">
        <v>28856</v>
      </c>
      <c r="B8544" s="2">
        <v>44312.836352750812</v>
      </c>
      <c r="C8544">
        <v>237219</v>
      </c>
      <c r="D8544">
        <v>175120</v>
      </c>
      <c r="E8544" s="45">
        <v>23</v>
      </c>
      <c r="F8544" s="44">
        <v>1</v>
      </c>
      <c r="G8544" s="45">
        <v>3</v>
      </c>
      <c r="H8544" s="2">
        <v>44312.961352750812</v>
      </c>
      <c r="AB8544">
        <v>206963</v>
      </c>
      <c r="AC8544">
        <v>44377.701643518521</v>
      </c>
      <c r="AE8544">
        <v>206963</v>
      </c>
      <c r="AF8544" s="21">
        <v>44377.701643518521</v>
      </c>
      <c r="AG8544"/>
    </row>
    <row r="8545" spans="1:33" x14ac:dyDescent="0.25">
      <c r="A8545">
        <v>28860</v>
      </c>
      <c r="B8545" s="2">
        <v>44312.836757281555</v>
      </c>
      <c r="C8545">
        <v>84166</v>
      </c>
      <c r="D8545">
        <v>402346</v>
      </c>
      <c r="E8545" s="45">
        <v>0</v>
      </c>
      <c r="F8545" s="44">
        <v>2</v>
      </c>
      <c r="G8545" s="45">
        <v>4</v>
      </c>
      <c r="H8545" s="2">
        <v>44313.003423948219</v>
      </c>
      <c r="AB8545">
        <v>206967</v>
      </c>
      <c r="AC8545">
        <v>44372.775995370372</v>
      </c>
      <c r="AE8545">
        <v>206967</v>
      </c>
      <c r="AF8545" s="21">
        <v>44372.775995370372</v>
      </c>
      <c r="AG8545"/>
    </row>
    <row r="8546" spans="1:33" x14ac:dyDescent="0.25">
      <c r="A8546">
        <v>28863</v>
      </c>
      <c r="B8546" s="2">
        <v>44312.836757281555</v>
      </c>
      <c r="C8546">
        <v>321696</v>
      </c>
      <c r="D8546">
        <v>325852</v>
      </c>
      <c r="E8546" s="45">
        <v>0</v>
      </c>
      <c r="F8546" s="44">
        <v>2</v>
      </c>
      <c r="G8546" s="45">
        <v>4</v>
      </c>
      <c r="H8546" s="2">
        <v>44313.003423948219</v>
      </c>
      <c r="AB8546">
        <v>206996</v>
      </c>
      <c r="AC8546">
        <v>44373.143773148149</v>
      </c>
      <c r="AE8546">
        <v>206996</v>
      </c>
      <c r="AF8546" s="21">
        <v>44373.143773148149</v>
      </c>
      <c r="AG8546"/>
    </row>
    <row r="8547" spans="1:33" x14ac:dyDescent="0.25">
      <c r="A8547">
        <v>28865</v>
      </c>
      <c r="B8547" s="2">
        <v>44312.837970873785</v>
      </c>
      <c r="C8547">
        <v>100172</v>
      </c>
      <c r="D8547">
        <v>209122</v>
      </c>
      <c r="E8547" s="45">
        <v>23</v>
      </c>
      <c r="F8547" s="44">
        <v>1</v>
      </c>
      <c r="G8547" s="45">
        <v>3</v>
      </c>
      <c r="H8547" s="2">
        <v>44312.962970873785</v>
      </c>
      <c r="AB8547">
        <v>207013</v>
      </c>
      <c r="AC8547">
        <v>44404.987337962964</v>
      </c>
      <c r="AE8547">
        <v>207013</v>
      </c>
      <c r="AF8547" s="21">
        <v>44404.987337962964</v>
      </c>
      <c r="AG8547"/>
    </row>
    <row r="8548" spans="1:33" x14ac:dyDescent="0.25">
      <c r="A8548">
        <v>28866</v>
      </c>
      <c r="B8548" s="2">
        <v>44312.837970873785</v>
      </c>
      <c r="C8548">
        <v>256051</v>
      </c>
      <c r="D8548">
        <v>230507</v>
      </c>
      <c r="E8548" s="45">
        <v>23</v>
      </c>
      <c r="F8548" s="44">
        <v>1</v>
      </c>
      <c r="G8548" s="45">
        <v>3</v>
      </c>
      <c r="H8548" s="2">
        <v>44312.962970873785</v>
      </c>
      <c r="AB8548">
        <v>207014</v>
      </c>
      <c r="AC8548">
        <v>44341.890960648147</v>
      </c>
      <c r="AE8548">
        <v>207014</v>
      </c>
      <c r="AF8548" s="21">
        <v>44341.890960648147</v>
      </c>
      <c r="AG8548"/>
    </row>
    <row r="8549" spans="1:33" x14ac:dyDescent="0.25">
      <c r="A8549">
        <v>28871</v>
      </c>
      <c r="B8549" s="2">
        <v>44312.838779935279</v>
      </c>
      <c r="C8549">
        <v>308513</v>
      </c>
      <c r="D8549">
        <v>36375</v>
      </c>
      <c r="E8549" s="45">
        <v>21</v>
      </c>
      <c r="F8549" s="44">
        <v>1</v>
      </c>
      <c r="G8549" s="45">
        <v>1</v>
      </c>
      <c r="H8549" s="2">
        <v>44312.880446601943</v>
      </c>
      <c r="AB8549">
        <v>207028</v>
      </c>
      <c r="AC8549">
        <v>44378.9925</v>
      </c>
      <c r="AE8549">
        <v>207028</v>
      </c>
      <c r="AF8549" s="21">
        <v>44378.9925</v>
      </c>
      <c r="AG8549"/>
    </row>
    <row r="8550" spans="1:33" x14ac:dyDescent="0.25">
      <c r="A8550">
        <v>28873</v>
      </c>
      <c r="B8550" s="2">
        <v>44312.839588996765</v>
      </c>
      <c r="C8550">
        <v>238384</v>
      </c>
      <c r="D8550">
        <v>242428</v>
      </c>
      <c r="E8550" s="45">
        <v>23</v>
      </c>
      <c r="F8550" s="44">
        <v>1</v>
      </c>
      <c r="G8550" s="45">
        <v>3</v>
      </c>
      <c r="H8550" s="2">
        <v>44312.964588996765</v>
      </c>
      <c r="AB8550">
        <v>207033</v>
      </c>
      <c r="AC8550">
        <v>44398.786597222221</v>
      </c>
      <c r="AE8550">
        <v>207033</v>
      </c>
      <c r="AF8550" s="21">
        <v>44398.786597222221</v>
      </c>
      <c r="AG8550"/>
    </row>
    <row r="8551" spans="1:33" x14ac:dyDescent="0.25">
      <c r="A8551">
        <v>28874</v>
      </c>
      <c r="B8551" s="2">
        <v>44312.840398058252</v>
      </c>
      <c r="C8551">
        <v>22085</v>
      </c>
      <c r="D8551">
        <v>43842</v>
      </c>
      <c r="E8551" s="45">
        <v>21</v>
      </c>
      <c r="F8551" s="44">
        <v>1</v>
      </c>
      <c r="G8551" s="45">
        <v>1</v>
      </c>
      <c r="H8551" s="2">
        <v>44312.882064724916</v>
      </c>
      <c r="AB8551">
        <v>207036</v>
      </c>
      <c r="AC8551">
        <v>44313.885706018518</v>
      </c>
      <c r="AE8551">
        <v>207036</v>
      </c>
      <c r="AF8551" s="21">
        <v>44313.885706018518</v>
      </c>
      <c r="AG8551"/>
    </row>
    <row r="8552" spans="1:33" x14ac:dyDescent="0.25">
      <c r="A8552">
        <v>28875</v>
      </c>
      <c r="B8552" s="2">
        <v>44312.840398058252</v>
      </c>
      <c r="C8552">
        <v>162975</v>
      </c>
      <c r="D8552">
        <v>182191</v>
      </c>
      <c r="E8552" s="45">
        <v>21</v>
      </c>
      <c r="F8552" s="44">
        <v>1</v>
      </c>
      <c r="G8552" s="45">
        <v>1</v>
      </c>
      <c r="H8552" s="2">
        <v>44312.882064724916</v>
      </c>
      <c r="AB8552">
        <v>207090</v>
      </c>
      <c r="AC8552">
        <v>44324.667685185188</v>
      </c>
      <c r="AE8552">
        <v>207090</v>
      </c>
      <c r="AF8552" s="21">
        <v>44324.667685185188</v>
      </c>
      <c r="AG8552"/>
    </row>
    <row r="8553" spans="1:33" x14ac:dyDescent="0.25">
      <c r="A8553">
        <v>28877</v>
      </c>
      <c r="B8553" s="2">
        <v>44312.843634304212</v>
      </c>
      <c r="C8553">
        <v>268292</v>
      </c>
      <c r="D8553">
        <v>411922</v>
      </c>
      <c r="E8553" s="45">
        <v>21</v>
      </c>
      <c r="F8553" s="44">
        <v>1</v>
      </c>
      <c r="G8553" s="45">
        <v>1</v>
      </c>
      <c r="H8553" s="2">
        <v>44312.885300970876</v>
      </c>
      <c r="AB8553">
        <v>207108</v>
      </c>
      <c r="AC8553">
        <v>44374.990879629629</v>
      </c>
      <c r="AE8553">
        <v>207108</v>
      </c>
      <c r="AF8553" s="21">
        <v>44374.990879629629</v>
      </c>
      <c r="AG8553"/>
    </row>
    <row r="8554" spans="1:33" x14ac:dyDescent="0.25">
      <c r="A8554">
        <v>28882</v>
      </c>
      <c r="B8554" s="2">
        <v>44312.845252427185</v>
      </c>
      <c r="C8554">
        <v>176807</v>
      </c>
      <c r="D8554">
        <v>365015</v>
      </c>
      <c r="E8554" s="45">
        <v>21</v>
      </c>
      <c r="F8554" s="44">
        <v>1</v>
      </c>
      <c r="G8554" s="45">
        <v>1</v>
      </c>
      <c r="H8554" s="2">
        <v>44312.886919093849</v>
      </c>
      <c r="AB8554">
        <v>207158</v>
      </c>
      <c r="AC8554">
        <v>44314.683668981481</v>
      </c>
      <c r="AE8554">
        <v>207158</v>
      </c>
      <c r="AF8554" s="21">
        <v>44314.683668981481</v>
      </c>
      <c r="AG8554"/>
    </row>
    <row r="8555" spans="1:33" x14ac:dyDescent="0.25">
      <c r="A8555">
        <v>28887</v>
      </c>
      <c r="B8555" s="2">
        <v>44312.846870550165</v>
      </c>
      <c r="C8555">
        <v>310148</v>
      </c>
      <c r="D8555">
        <v>158978</v>
      </c>
      <c r="E8555" s="45">
        <v>21</v>
      </c>
      <c r="F8555" s="44">
        <v>1</v>
      </c>
      <c r="G8555" s="45">
        <v>1</v>
      </c>
      <c r="H8555" s="2">
        <v>44312.88853721683</v>
      </c>
      <c r="AB8555">
        <v>207229</v>
      </c>
      <c r="AC8555">
        <v>44317.827291666668</v>
      </c>
      <c r="AE8555">
        <v>207229</v>
      </c>
      <c r="AF8555" s="21">
        <v>44317.827291666668</v>
      </c>
      <c r="AG8555"/>
    </row>
    <row r="8556" spans="1:33" x14ac:dyDescent="0.25">
      <c r="A8556">
        <v>28890</v>
      </c>
      <c r="B8556" s="2">
        <v>44312.848488673138</v>
      </c>
      <c r="C8556">
        <v>91111</v>
      </c>
      <c r="D8556">
        <v>333426</v>
      </c>
      <c r="E8556" s="45">
        <v>21</v>
      </c>
      <c r="F8556" s="44">
        <v>1</v>
      </c>
      <c r="G8556" s="45">
        <v>1</v>
      </c>
      <c r="H8556" s="2">
        <v>44312.890155339803</v>
      </c>
      <c r="AB8556">
        <v>207278</v>
      </c>
      <c r="AC8556">
        <v>44377.776886574073</v>
      </c>
      <c r="AE8556">
        <v>207278</v>
      </c>
      <c r="AF8556" s="21">
        <v>44377.776886574073</v>
      </c>
      <c r="AG8556"/>
    </row>
    <row r="8557" spans="1:33" x14ac:dyDescent="0.25">
      <c r="A8557">
        <v>28892</v>
      </c>
      <c r="B8557" s="2">
        <v>44312.849702265376</v>
      </c>
      <c r="C8557">
        <v>142879</v>
      </c>
      <c r="D8557">
        <v>419184</v>
      </c>
      <c r="E8557" s="45">
        <v>20</v>
      </c>
      <c r="F8557" s="44">
        <v>1</v>
      </c>
      <c r="G8557" s="45">
        <v>0</v>
      </c>
      <c r="H8557" s="2">
        <v>44312.849702265376</v>
      </c>
      <c r="AB8557">
        <v>207284</v>
      </c>
      <c r="AC8557">
        <v>44315.382870370369</v>
      </c>
      <c r="AE8557">
        <v>207284</v>
      </c>
      <c r="AF8557" s="21">
        <v>44315.382870370369</v>
      </c>
      <c r="AG8557"/>
    </row>
    <row r="8558" spans="1:33" x14ac:dyDescent="0.25">
      <c r="A8558">
        <v>28897</v>
      </c>
      <c r="B8558" s="2">
        <v>44312.849702265376</v>
      </c>
      <c r="C8558">
        <v>321774</v>
      </c>
      <c r="D8558">
        <v>439981</v>
      </c>
      <c r="E8558" s="45">
        <v>20</v>
      </c>
      <c r="F8558" s="44">
        <v>1</v>
      </c>
      <c r="G8558" s="45">
        <v>0</v>
      </c>
      <c r="H8558" s="2">
        <v>44312.849702265376</v>
      </c>
      <c r="AB8558">
        <v>207335</v>
      </c>
      <c r="AC8558">
        <v>44314.660381944443</v>
      </c>
      <c r="AE8558">
        <v>207335</v>
      </c>
      <c r="AF8558" s="21">
        <v>44314.660381944443</v>
      </c>
      <c r="AG8558"/>
    </row>
    <row r="8559" spans="1:33" x14ac:dyDescent="0.25">
      <c r="A8559">
        <v>28899</v>
      </c>
      <c r="B8559" s="2">
        <v>44312.850106796119</v>
      </c>
      <c r="C8559">
        <v>130562</v>
      </c>
      <c r="D8559">
        <v>189009</v>
      </c>
      <c r="E8559" s="45">
        <v>21</v>
      </c>
      <c r="F8559" s="44">
        <v>1</v>
      </c>
      <c r="G8559" s="45">
        <v>1</v>
      </c>
      <c r="H8559" s="2">
        <v>44312.891773462783</v>
      </c>
      <c r="AB8559">
        <v>207366</v>
      </c>
      <c r="AC8559">
        <v>44308.641365740739</v>
      </c>
      <c r="AE8559">
        <v>207366</v>
      </c>
      <c r="AF8559" s="21">
        <v>44308.641365740739</v>
      </c>
      <c r="AG8559"/>
    </row>
    <row r="8560" spans="1:33" x14ac:dyDescent="0.25">
      <c r="A8560">
        <v>28902</v>
      </c>
      <c r="B8560" s="2">
        <v>44312.850915857605</v>
      </c>
      <c r="C8560">
        <v>279041</v>
      </c>
      <c r="D8560">
        <v>250679</v>
      </c>
      <c r="E8560" s="45">
        <v>23</v>
      </c>
      <c r="F8560" s="44">
        <v>1</v>
      </c>
      <c r="G8560" s="45">
        <v>3</v>
      </c>
      <c r="H8560" s="2">
        <v>44312.975915857605</v>
      </c>
      <c r="AB8560">
        <v>207382</v>
      </c>
      <c r="AC8560">
        <v>44349.539826388886</v>
      </c>
      <c r="AE8560">
        <v>207382</v>
      </c>
      <c r="AF8560" s="21">
        <v>44349.539826388886</v>
      </c>
      <c r="AG8560"/>
    </row>
    <row r="8561" spans="1:33" x14ac:dyDescent="0.25">
      <c r="A8561">
        <v>28903</v>
      </c>
      <c r="B8561" s="2">
        <v>44312.853343042072</v>
      </c>
      <c r="C8561">
        <v>329865</v>
      </c>
      <c r="D8561">
        <v>472712</v>
      </c>
      <c r="E8561" s="45">
        <v>21</v>
      </c>
      <c r="F8561" s="44">
        <v>1</v>
      </c>
      <c r="G8561" s="45">
        <v>1</v>
      </c>
      <c r="H8561" s="2">
        <v>44312.895009708736</v>
      </c>
      <c r="AB8561">
        <v>207409</v>
      </c>
      <c r="AC8561">
        <v>44379.936273148145</v>
      </c>
      <c r="AE8561">
        <v>207409</v>
      </c>
      <c r="AF8561" s="21">
        <v>44379.936273148145</v>
      </c>
      <c r="AG8561"/>
    </row>
    <row r="8562" spans="1:33" x14ac:dyDescent="0.25">
      <c r="A8562">
        <v>28908</v>
      </c>
      <c r="B8562" s="2">
        <v>44312.854556634302</v>
      </c>
      <c r="C8562">
        <v>1313</v>
      </c>
      <c r="D8562">
        <v>347393</v>
      </c>
      <c r="E8562" s="45">
        <v>20</v>
      </c>
      <c r="F8562" s="44">
        <v>1</v>
      </c>
      <c r="G8562" s="45">
        <v>0</v>
      </c>
      <c r="H8562" s="2">
        <v>44312.854556634302</v>
      </c>
      <c r="AB8562">
        <v>207422</v>
      </c>
      <c r="AC8562">
        <v>44376.48400462963</v>
      </c>
      <c r="AE8562">
        <v>207422</v>
      </c>
      <c r="AF8562" s="21">
        <v>44376.48400462963</v>
      </c>
      <c r="AG8562"/>
    </row>
    <row r="8563" spans="1:33" x14ac:dyDescent="0.25">
      <c r="A8563">
        <v>28913</v>
      </c>
      <c r="B8563" s="2">
        <v>44312.854961165052</v>
      </c>
      <c r="C8563">
        <v>68338</v>
      </c>
      <c r="D8563">
        <v>190995</v>
      </c>
      <c r="E8563" s="45">
        <v>21</v>
      </c>
      <c r="F8563" s="44">
        <v>1</v>
      </c>
      <c r="G8563" s="45">
        <v>1</v>
      </c>
      <c r="H8563" s="2">
        <v>44312.896627831717</v>
      </c>
      <c r="AB8563">
        <v>207613</v>
      </c>
      <c r="AC8563">
        <v>44372.544282407405</v>
      </c>
      <c r="AE8563">
        <v>207613</v>
      </c>
      <c r="AF8563" s="21">
        <v>44372.544282407405</v>
      </c>
      <c r="AG8563"/>
    </row>
    <row r="8564" spans="1:33" x14ac:dyDescent="0.25">
      <c r="A8564">
        <v>28914</v>
      </c>
      <c r="B8564" s="2">
        <v>44312.856983818769</v>
      </c>
      <c r="C8564">
        <v>80513</v>
      </c>
      <c r="D8564">
        <v>88863</v>
      </c>
      <c r="E8564" s="45">
        <v>22</v>
      </c>
      <c r="F8564" s="44">
        <v>1</v>
      </c>
      <c r="G8564" s="45">
        <v>2</v>
      </c>
      <c r="H8564" s="2">
        <v>44312.940317152104</v>
      </c>
      <c r="AB8564">
        <v>207635</v>
      </c>
      <c r="AC8564">
        <v>44343.003425925926</v>
      </c>
      <c r="AE8564">
        <v>207635</v>
      </c>
      <c r="AF8564" s="21">
        <v>44343.003425925926</v>
      </c>
      <c r="AG8564"/>
    </row>
    <row r="8565" spans="1:33" x14ac:dyDescent="0.25">
      <c r="A8565">
        <v>28917</v>
      </c>
      <c r="B8565" s="2">
        <v>44312.856983818769</v>
      </c>
      <c r="C8565">
        <v>208099</v>
      </c>
      <c r="D8565">
        <v>473327</v>
      </c>
      <c r="E8565" s="45">
        <v>22</v>
      </c>
      <c r="F8565" s="44">
        <v>1</v>
      </c>
      <c r="G8565" s="45">
        <v>2</v>
      </c>
      <c r="H8565" s="2">
        <v>44312.940317152104</v>
      </c>
      <c r="AB8565">
        <v>207682</v>
      </c>
      <c r="AC8565">
        <v>44308.415636574071</v>
      </c>
      <c r="AE8565">
        <v>207682</v>
      </c>
      <c r="AF8565" s="21">
        <v>44308.415636574071</v>
      </c>
      <c r="AG8565"/>
    </row>
    <row r="8566" spans="1:33" x14ac:dyDescent="0.25">
      <c r="A8566">
        <v>28922</v>
      </c>
      <c r="B8566" s="2">
        <v>44312.858601941742</v>
      </c>
      <c r="C8566">
        <v>51184</v>
      </c>
      <c r="D8566">
        <v>172251</v>
      </c>
      <c r="E8566" s="45">
        <v>22</v>
      </c>
      <c r="F8566" s="44">
        <v>1</v>
      </c>
      <c r="G8566" s="45">
        <v>2</v>
      </c>
      <c r="H8566" s="2">
        <v>44312.941935275077</v>
      </c>
      <c r="AB8566">
        <v>207693</v>
      </c>
      <c r="AC8566">
        <v>44298.626805555556</v>
      </c>
      <c r="AE8566">
        <v>207693</v>
      </c>
      <c r="AF8566" s="21">
        <v>44298.626805555556</v>
      </c>
      <c r="AG8566"/>
    </row>
    <row r="8567" spans="1:33" x14ac:dyDescent="0.25">
      <c r="A8567">
        <v>28927</v>
      </c>
      <c r="B8567" s="2">
        <v>44312.858601941742</v>
      </c>
      <c r="C8567">
        <v>99936</v>
      </c>
      <c r="D8567">
        <v>158978</v>
      </c>
      <c r="E8567" s="45">
        <v>22</v>
      </c>
      <c r="F8567" s="44">
        <v>1</v>
      </c>
      <c r="G8567" s="45">
        <v>2</v>
      </c>
      <c r="H8567" s="2">
        <v>44312.941935275077</v>
      </c>
      <c r="AB8567">
        <v>207713</v>
      </c>
      <c r="AC8567">
        <v>44402.481168981481</v>
      </c>
      <c r="AE8567">
        <v>207713</v>
      </c>
      <c r="AF8567" s="21">
        <v>44402.481168981481</v>
      </c>
      <c r="AG8567"/>
    </row>
    <row r="8568" spans="1:33" x14ac:dyDescent="0.25">
      <c r="A8568">
        <v>28929</v>
      </c>
      <c r="B8568" s="2">
        <v>44312.858601941742</v>
      </c>
      <c r="C8568">
        <v>266405</v>
      </c>
      <c r="D8568">
        <v>327633</v>
      </c>
      <c r="E8568" s="45">
        <v>22</v>
      </c>
      <c r="F8568" s="44">
        <v>1</v>
      </c>
      <c r="G8568" s="45">
        <v>2</v>
      </c>
      <c r="H8568" s="2">
        <v>44312.941935275077</v>
      </c>
      <c r="AB8568">
        <v>207724</v>
      </c>
      <c r="AC8568">
        <v>44286.660787037035</v>
      </c>
      <c r="AE8568">
        <v>207724</v>
      </c>
      <c r="AF8568" s="21">
        <v>44286.660787037035</v>
      </c>
      <c r="AG8568"/>
    </row>
    <row r="8569" spans="1:33" x14ac:dyDescent="0.25">
      <c r="A8569">
        <v>28931</v>
      </c>
      <c r="B8569" s="2">
        <v>44312.859411003235</v>
      </c>
      <c r="C8569">
        <v>124924</v>
      </c>
      <c r="D8569">
        <v>293468</v>
      </c>
      <c r="E8569" s="45">
        <v>20</v>
      </c>
      <c r="F8569" s="44">
        <v>1</v>
      </c>
      <c r="G8569" s="45">
        <v>0</v>
      </c>
      <c r="H8569" s="2">
        <v>44312.859411003235</v>
      </c>
      <c r="AB8569">
        <v>207758</v>
      </c>
      <c r="AC8569">
        <v>44401.491689814815</v>
      </c>
      <c r="AE8569">
        <v>207758</v>
      </c>
      <c r="AF8569" s="21">
        <v>44401.491689814815</v>
      </c>
      <c r="AG8569"/>
    </row>
    <row r="8570" spans="1:33" x14ac:dyDescent="0.25">
      <c r="A8570">
        <v>28936</v>
      </c>
      <c r="B8570" s="2">
        <v>44312.86</v>
      </c>
      <c r="C8570">
        <v>126465</v>
      </c>
      <c r="D8570">
        <v>408587</v>
      </c>
      <c r="E8570" s="45">
        <v>20</v>
      </c>
      <c r="F8570" s="44">
        <v>1</v>
      </c>
      <c r="G8570" s="45">
        <v>0</v>
      </c>
      <c r="H8570" s="2">
        <v>44312.86</v>
      </c>
      <c r="AB8570">
        <v>207763</v>
      </c>
      <c r="AC8570">
        <v>44310.057349537034</v>
      </c>
      <c r="AE8570">
        <v>207763</v>
      </c>
      <c r="AF8570" s="21">
        <v>44310.057349537034</v>
      </c>
      <c r="AG8570"/>
    </row>
    <row r="8571" spans="1:33" x14ac:dyDescent="0.25">
      <c r="A8571">
        <v>28940</v>
      </c>
      <c r="B8571" s="2">
        <v>44312.861029126216</v>
      </c>
      <c r="C8571">
        <v>170255</v>
      </c>
      <c r="D8571">
        <v>182191</v>
      </c>
      <c r="E8571" s="45">
        <v>20</v>
      </c>
      <c r="F8571" s="44">
        <v>1</v>
      </c>
      <c r="G8571" s="45">
        <v>0</v>
      </c>
      <c r="H8571" s="2">
        <v>44312.861029126216</v>
      </c>
      <c r="AB8571">
        <v>207797</v>
      </c>
      <c r="AC8571">
        <v>44395.308298611111</v>
      </c>
      <c r="AE8571">
        <v>207797</v>
      </c>
      <c r="AF8571" s="21">
        <v>44395.308298611111</v>
      </c>
      <c r="AG8571"/>
    </row>
    <row r="8572" spans="1:33" x14ac:dyDescent="0.25">
      <c r="A8572">
        <v>28943</v>
      </c>
      <c r="B8572" s="2">
        <v>44312.863051779932</v>
      </c>
      <c r="C8572">
        <v>276399</v>
      </c>
      <c r="D8572">
        <v>290088</v>
      </c>
      <c r="E8572" s="45">
        <v>17</v>
      </c>
      <c r="F8572" s="44">
        <v>1</v>
      </c>
      <c r="G8572" s="45">
        <v>-3</v>
      </c>
      <c r="H8572" s="2">
        <v>44312.738051779932</v>
      </c>
      <c r="AB8572">
        <v>207812</v>
      </c>
      <c r="AC8572">
        <v>44382.35900462963</v>
      </c>
      <c r="AE8572">
        <v>207812</v>
      </c>
      <c r="AF8572" s="21">
        <v>44382.35900462963</v>
      </c>
      <c r="AG8572"/>
    </row>
    <row r="8573" spans="1:33" x14ac:dyDescent="0.25">
      <c r="A8573">
        <v>28946</v>
      </c>
      <c r="B8573" s="2">
        <v>44312.863051779939</v>
      </c>
      <c r="C8573">
        <v>332422</v>
      </c>
      <c r="D8573">
        <v>463334</v>
      </c>
      <c r="E8573" s="45">
        <v>21</v>
      </c>
      <c r="F8573" s="44">
        <v>1</v>
      </c>
      <c r="G8573" s="45">
        <v>1</v>
      </c>
      <c r="H8573" s="2">
        <v>44312.904718446604</v>
      </c>
      <c r="AB8573">
        <v>207825</v>
      </c>
      <c r="AC8573">
        <v>44307.687893518516</v>
      </c>
      <c r="AE8573">
        <v>207825</v>
      </c>
      <c r="AF8573" s="21">
        <v>44307.687893518516</v>
      </c>
      <c r="AG8573"/>
    </row>
    <row r="8574" spans="1:33" x14ac:dyDescent="0.25">
      <c r="A8574">
        <v>28949</v>
      </c>
      <c r="B8574" s="2">
        <v>44312.866288025893</v>
      </c>
      <c r="C8574">
        <v>193875</v>
      </c>
      <c r="D8574">
        <v>308537</v>
      </c>
      <c r="E8574" s="45">
        <v>21</v>
      </c>
      <c r="F8574" s="44">
        <v>1</v>
      </c>
      <c r="G8574" s="45">
        <v>1</v>
      </c>
      <c r="H8574" s="2">
        <v>44312.907954692557</v>
      </c>
      <c r="AB8574">
        <v>207838</v>
      </c>
      <c r="AC8574">
        <v>44300.733194444445</v>
      </c>
      <c r="AE8574">
        <v>207838</v>
      </c>
      <c r="AF8574" s="21">
        <v>44300.733194444445</v>
      </c>
      <c r="AG8574"/>
    </row>
    <row r="8575" spans="1:33" x14ac:dyDescent="0.25">
      <c r="A8575">
        <v>28950</v>
      </c>
      <c r="B8575" s="2">
        <v>44312.867501618122</v>
      </c>
      <c r="C8575">
        <v>106453</v>
      </c>
      <c r="D8575">
        <v>309079</v>
      </c>
      <c r="E8575" s="45">
        <v>20</v>
      </c>
      <c r="F8575" s="44">
        <v>1</v>
      </c>
      <c r="G8575" s="45">
        <v>0</v>
      </c>
      <c r="H8575" s="2">
        <v>44312.867501618122</v>
      </c>
      <c r="AB8575">
        <v>207848</v>
      </c>
      <c r="AC8575">
        <v>44407.5393287037</v>
      </c>
      <c r="AE8575">
        <v>207848</v>
      </c>
      <c r="AF8575" s="21">
        <v>44407.5393287037</v>
      </c>
      <c r="AG8575"/>
    </row>
    <row r="8576" spans="1:33" x14ac:dyDescent="0.25">
      <c r="A8576">
        <v>28953</v>
      </c>
      <c r="B8576" s="2">
        <v>44312.868715210359</v>
      </c>
      <c r="C8576">
        <v>171685</v>
      </c>
      <c r="D8576">
        <v>158978</v>
      </c>
      <c r="E8576" s="45">
        <v>23</v>
      </c>
      <c r="F8576" s="44">
        <v>1</v>
      </c>
      <c r="G8576" s="45">
        <v>3</v>
      </c>
      <c r="H8576" s="2">
        <v>44312.993715210359</v>
      </c>
      <c r="AB8576">
        <v>207862</v>
      </c>
      <c r="AC8576">
        <v>44373.25681712963</v>
      </c>
      <c r="AE8576">
        <v>207862</v>
      </c>
      <c r="AF8576" s="21">
        <v>44373.25681712963</v>
      </c>
      <c r="AG8576"/>
    </row>
    <row r="8577" spans="1:33" x14ac:dyDescent="0.25">
      <c r="A8577">
        <v>28958</v>
      </c>
      <c r="B8577" s="2">
        <v>44312.869524271846</v>
      </c>
      <c r="C8577">
        <v>343566</v>
      </c>
      <c r="D8577">
        <v>282275</v>
      </c>
      <c r="E8577" s="45">
        <v>21</v>
      </c>
      <c r="F8577" s="44">
        <v>1</v>
      </c>
      <c r="G8577" s="45">
        <v>1</v>
      </c>
      <c r="H8577" s="2">
        <v>44312.91119093851</v>
      </c>
      <c r="AB8577">
        <v>207871</v>
      </c>
      <c r="AC8577">
        <v>44300.779317129629</v>
      </c>
      <c r="AE8577">
        <v>207871</v>
      </c>
      <c r="AF8577" s="21">
        <v>44300.779317129629</v>
      </c>
      <c r="AG8577"/>
    </row>
    <row r="8578" spans="1:33" x14ac:dyDescent="0.25">
      <c r="A8578">
        <v>28959</v>
      </c>
      <c r="B8578" s="2">
        <v>44312.869928802589</v>
      </c>
      <c r="C8578">
        <v>241101</v>
      </c>
      <c r="D8578">
        <v>463334</v>
      </c>
      <c r="E8578" s="45">
        <v>22</v>
      </c>
      <c r="F8578" s="44">
        <v>1</v>
      </c>
      <c r="G8578" s="45">
        <v>2</v>
      </c>
      <c r="H8578" s="2">
        <v>44312.953262135925</v>
      </c>
      <c r="AB8578">
        <v>207909</v>
      </c>
      <c r="AC8578">
        <v>44372.731168981481</v>
      </c>
      <c r="AE8578">
        <v>207909</v>
      </c>
      <c r="AF8578" s="21">
        <v>44372.731168981481</v>
      </c>
      <c r="AG8578"/>
    </row>
    <row r="8579" spans="1:33" x14ac:dyDescent="0.25">
      <c r="A8579">
        <v>28960</v>
      </c>
      <c r="B8579" s="2">
        <v>44312.871142394826</v>
      </c>
      <c r="C8579">
        <v>65819</v>
      </c>
      <c r="D8579">
        <v>313862</v>
      </c>
      <c r="E8579" s="45">
        <v>21</v>
      </c>
      <c r="F8579" s="44">
        <v>1</v>
      </c>
      <c r="G8579" s="45">
        <v>1</v>
      </c>
      <c r="H8579" s="2">
        <v>44312.91280906149</v>
      </c>
      <c r="AB8579">
        <v>207923</v>
      </c>
      <c r="AC8579">
        <v>44307.808032407411</v>
      </c>
      <c r="AE8579">
        <v>207923</v>
      </c>
      <c r="AF8579" s="21">
        <v>44307.808032407411</v>
      </c>
      <c r="AG8579"/>
    </row>
    <row r="8580" spans="1:33" x14ac:dyDescent="0.25">
      <c r="A8580">
        <v>28961</v>
      </c>
      <c r="B8580" s="2">
        <v>44312.871951456313</v>
      </c>
      <c r="C8580">
        <v>347049</v>
      </c>
      <c r="D8580">
        <v>472712</v>
      </c>
      <c r="E8580" s="45">
        <v>23</v>
      </c>
      <c r="F8580" s="44">
        <v>1</v>
      </c>
      <c r="G8580" s="45">
        <v>3</v>
      </c>
      <c r="H8580" s="2">
        <v>44312.996951456313</v>
      </c>
      <c r="AB8580">
        <v>207924</v>
      </c>
      <c r="AC8580">
        <v>44307.729155092595</v>
      </c>
      <c r="AE8580">
        <v>207924</v>
      </c>
      <c r="AF8580" s="21">
        <v>44307.729155092595</v>
      </c>
      <c r="AG8580"/>
    </row>
    <row r="8581" spans="1:33" x14ac:dyDescent="0.25">
      <c r="A8581">
        <v>28962</v>
      </c>
      <c r="B8581" s="2">
        <v>44312.873974110029</v>
      </c>
      <c r="C8581">
        <v>131212</v>
      </c>
      <c r="D8581">
        <v>411922</v>
      </c>
      <c r="E8581" s="45">
        <v>20</v>
      </c>
      <c r="F8581" s="44">
        <v>1</v>
      </c>
      <c r="G8581" s="45">
        <v>0</v>
      </c>
      <c r="H8581" s="2">
        <v>44312.873974110029</v>
      </c>
      <c r="AB8581">
        <v>207983</v>
      </c>
      <c r="AC8581">
        <v>44373.327187499999</v>
      </c>
      <c r="AE8581">
        <v>207983</v>
      </c>
      <c r="AF8581" s="21">
        <v>44373.327187499999</v>
      </c>
      <c r="AG8581"/>
    </row>
    <row r="8582" spans="1:33" x14ac:dyDescent="0.25">
      <c r="A8582">
        <v>28965</v>
      </c>
      <c r="B8582" s="2">
        <v>44312.875592233009</v>
      </c>
      <c r="C8582">
        <v>15310</v>
      </c>
      <c r="D8582">
        <v>250679</v>
      </c>
      <c r="E8582" s="45">
        <v>21</v>
      </c>
      <c r="F8582" s="44">
        <v>1</v>
      </c>
      <c r="G8582" s="45">
        <v>0</v>
      </c>
      <c r="H8582" s="2">
        <v>44312.875592233009</v>
      </c>
      <c r="AB8582">
        <v>207992</v>
      </c>
      <c r="AC8582">
        <v>44377.9528587963</v>
      </c>
      <c r="AE8582">
        <v>207992</v>
      </c>
      <c r="AF8582" s="21">
        <v>44377.9528587963</v>
      </c>
      <c r="AG8582"/>
    </row>
    <row r="8583" spans="1:33" x14ac:dyDescent="0.25">
      <c r="A8583">
        <v>28966</v>
      </c>
      <c r="B8583" s="2">
        <v>44312.876401294496</v>
      </c>
      <c r="C8583">
        <v>47195</v>
      </c>
      <c r="D8583">
        <v>437686</v>
      </c>
      <c r="E8583" s="45">
        <v>23</v>
      </c>
      <c r="F8583" s="44">
        <v>1</v>
      </c>
      <c r="G8583" s="45">
        <v>2</v>
      </c>
      <c r="H8583" s="2">
        <v>44312.959734627831</v>
      </c>
      <c r="AB8583">
        <v>207997</v>
      </c>
      <c r="AC8583">
        <v>44310.647835648146</v>
      </c>
      <c r="AE8583">
        <v>207997</v>
      </c>
      <c r="AF8583" s="21">
        <v>44310.647835648146</v>
      </c>
      <c r="AG8583"/>
    </row>
    <row r="8584" spans="1:33" x14ac:dyDescent="0.25">
      <c r="A8584">
        <v>28967</v>
      </c>
      <c r="B8584" s="2">
        <v>44312.876401294496</v>
      </c>
      <c r="C8584">
        <v>59027</v>
      </c>
      <c r="D8584">
        <v>250679</v>
      </c>
      <c r="E8584" s="45">
        <v>23</v>
      </c>
      <c r="F8584" s="44">
        <v>1</v>
      </c>
      <c r="G8584" s="45">
        <v>2</v>
      </c>
      <c r="H8584" s="2">
        <v>44312.959734627831</v>
      </c>
      <c r="AB8584">
        <v>208024</v>
      </c>
      <c r="AC8584">
        <v>44376.068148148152</v>
      </c>
      <c r="AE8584">
        <v>208024</v>
      </c>
      <c r="AF8584" s="21">
        <v>44376.068148148152</v>
      </c>
      <c r="AG8584"/>
    </row>
    <row r="8585" spans="1:33" x14ac:dyDescent="0.25">
      <c r="A8585">
        <v>28968</v>
      </c>
      <c r="B8585" s="2">
        <v>44312.876805825246</v>
      </c>
      <c r="C8585">
        <v>41676</v>
      </c>
      <c r="D8585">
        <v>312449</v>
      </c>
      <c r="E8585" s="45">
        <v>0</v>
      </c>
      <c r="F8585" s="44">
        <v>2</v>
      </c>
      <c r="G8585" s="45">
        <v>3</v>
      </c>
      <c r="H8585" s="2">
        <v>44313.001805825246</v>
      </c>
      <c r="AB8585">
        <v>208054</v>
      </c>
      <c r="AC8585">
        <v>44395.755995370368</v>
      </c>
      <c r="AE8585">
        <v>208054</v>
      </c>
      <c r="AF8585" s="21">
        <v>44395.755995370368</v>
      </c>
      <c r="AG8585"/>
    </row>
    <row r="8586" spans="1:33" x14ac:dyDescent="0.25">
      <c r="A8586">
        <v>28970</v>
      </c>
      <c r="B8586" s="2">
        <v>44312.876805825246</v>
      </c>
      <c r="C8586">
        <v>65199</v>
      </c>
      <c r="D8586">
        <v>244574</v>
      </c>
      <c r="E8586" s="45">
        <v>0</v>
      </c>
      <c r="F8586" s="44">
        <v>2</v>
      </c>
      <c r="G8586" s="45">
        <v>3</v>
      </c>
      <c r="H8586" s="2">
        <v>44313.001805825246</v>
      </c>
      <c r="AB8586">
        <v>208099</v>
      </c>
      <c r="AC8586">
        <v>44286.683842592596</v>
      </c>
      <c r="AE8586">
        <v>208099</v>
      </c>
      <c r="AF8586" s="21">
        <v>44286.683842592596</v>
      </c>
      <c r="AG8586"/>
    </row>
    <row r="8587" spans="1:33" x14ac:dyDescent="0.25">
      <c r="A8587">
        <v>28975</v>
      </c>
      <c r="B8587" s="2">
        <v>44312.877614886733</v>
      </c>
      <c r="C8587">
        <v>184648</v>
      </c>
      <c r="D8587">
        <v>250679</v>
      </c>
      <c r="E8587" s="45">
        <v>22</v>
      </c>
      <c r="F8587" s="44">
        <v>1</v>
      </c>
      <c r="G8587" s="45">
        <v>1</v>
      </c>
      <c r="H8587" s="2">
        <v>44312.919281553397</v>
      </c>
      <c r="AB8587">
        <v>208140</v>
      </c>
      <c r="AC8587">
        <v>44303.618715277778</v>
      </c>
      <c r="AE8587">
        <v>208140</v>
      </c>
      <c r="AF8587" s="21">
        <v>44303.618715277778</v>
      </c>
      <c r="AG8587"/>
    </row>
    <row r="8588" spans="1:33" x14ac:dyDescent="0.25">
      <c r="A8588">
        <v>28979</v>
      </c>
      <c r="B8588" s="2">
        <v>44312.877614886733</v>
      </c>
      <c r="C8588">
        <v>241275</v>
      </c>
      <c r="D8588">
        <v>230507</v>
      </c>
      <c r="E8588" s="45">
        <v>22</v>
      </c>
      <c r="F8588" s="44">
        <v>1</v>
      </c>
      <c r="G8588" s="45">
        <v>1</v>
      </c>
      <c r="H8588" s="2">
        <v>44312.919281553397</v>
      </c>
      <c r="AB8588">
        <v>208179</v>
      </c>
      <c r="AC8588">
        <v>44310.787407407406</v>
      </c>
      <c r="AE8588">
        <v>208179</v>
      </c>
      <c r="AF8588" s="21">
        <v>44310.787407407406</v>
      </c>
      <c r="AG8588"/>
    </row>
    <row r="8589" spans="1:33" x14ac:dyDescent="0.25">
      <c r="A8589">
        <v>28982</v>
      </c>
      <c r="B8589" s="2">
        <v>44312.878333333334</v>
      </c>
      <c r="C8589">
        <v>250119</v>
      </c>
      <c r="D8589">
        <v>387595</v>
      </c>
      <c r="E8589" s="45">
        <v>22</v>
      </c>
      <c r="F8589" s="44">
        <v>1</v>
      </c>
      <c r="G8589" s="45">
        <v>1</v>
      </c>
      <c r="H8589" s="2">
        <v>44312.92</v>
      </c>
      <c r="AB8589">
        <v>208235</v>
      </c>
      <c r="AC8589">
        <v>44316.47388888889</v>
      </c>
      <c r="AE8589">
        <v>208235</v>
      </c>
      <c r="AF8589" s="21">
        <v>44316.47388888889</v>
      </c>
      <c r="AG8589"/>
    </row>
    <row r="8590" spans="1:33" x14ac:dyDescent="0.25">
      <c r="A8590">
        <v>28984</v>
      </c>
      <c r="B8590" s="2">
        <v>44312.878828478963</v>
      </c>
      <c r="C8590">
        <v>139515</v>
      </c>
      <c r="D8590">
        <v>182191</v>
      </c>
      <c r="E8590" s="45">
        <v>21</v>
      </c>
      <c r="F8590" s="44">
        <v>1</v>
      </c>
      <c r="G8590" s="45">
        <v>0</v>
      </c>
      <c r="H8590" s="2">
        <v>44312.878828478963</v>
      </c>
      <c r="AB8590">
        <v>208259</v>
      </c>
      <c r="AC8590">
        <v>44376.651886574073</v>
      </c>
      <c r="AE8590">
        <v>208259</v>
      </c>
      <c r="AF8590" s="21">
        <v>44376.651886574073</v>
      </c>
      <c r="AG8590"/>
    </row>
    <row r="8591" spans="1:33" x14ac:dyDescent="0.25">
      <c r="A8591">
        <v>28989</v>
      </c>
      <c r="B8591" s="2">
        <v>44312.879233009713</v>
      </c>
      <c r="C8591">
        <v>196054</v>
      </c>
      <c r="D8591">
        <v>467908</v>
      </c>
      <c r="E8591" s="45">
        <v>22</v>
      </c>
      <c r="F8591" s="44">
        <v>1</v>
      </c>
      <c r="G8591" s="45">
        <v>1</v>
      </c>
      <c r="H8591" s="2">
        <v>44312.920899676377</v>
      </c>
      <c r="AB8591">
        <v>208264</v>
      </c>
      <c r="AC8591">
        <v>44349.303333333337</v>
      </c>
      <c r="AE8591">
        <v>208264</v>
      </c>
      <c r="AF8591" s="21">
        <v>44349.303333333337</v>
      </c>
      <c r="AG8591"/>
    </row>
    <row r="8592" spans="1:33" x14ac:dyDescent="0.25">
      <c r="A8592">
        <v>28992</v>
      </c>
      <c r="B8592" s="2">
        <v>44312.879233009713</v>
      </c>
      <c r="C8592">
        <v>198962</v>
      </c>
      <c r="D8592">
        <v>398027</v>
      </c>
      <c r="E8592" s="45">
        <v>22</v>
      </c>
      <c r="F8592" s="44">
        <v>1</v>
      </c>
      <c r="G8592" s="45">
        <v>1</v>
      </c>
      <c r="H8592" s="2">
        <v>44312.920899676377</v>
      </c>
      <c r="AB8592">
        <v>208281</v>
      </c>
      <c r="AC8592">
        <v>44304.450428240743</v>
      </c>
      <c r="AE8592">
        <v>208281</v>
      </c>
      <c r="AF8592" s="21">
        <v>44304.450428240743</v>
      </c>
      <c r="AG8592"/>
    </row>
    <row r="8593" spans="1:33" x14ac:dyDescent="0.25">
      <c r="A8593">
        <v>28993</v>
      </c>
      <c r="B8593" s="2">
        <v>44312.879233009713</v>
      </c>
      <c r="C8593">
        <v>223366</v>
      </c>
      <c r="D8593">
        <v>250679</v>
      </c>
      <c r="E8593" s="45">
        <v>22</v>
      </c>
      <c r="F8593" s="44">
        <v>1</v>
      </c>
      <c r="G8593" s="45">
        <v>1</v>
      </c>
      <c r="H8593" s="2">
        <v>44312.920899676377</v>
      </c>
      <c r="AB8593">
        <v>208307</v>
      </c>
      <c r="AC8593">
        <v>44317.873159722221</v>
      </c>
      <c r="AE8593">
        <v>208307</v>
      </c>
      <c r="AF8593" s="21">
        <v>44317.873159722221</v>
      </c>
      <c r="AG8593"/>
    </row>
    <row r="8594" spans="1:33" x14ac:dyDescent="0.25">
      <c r="A8594">
        <v>28994</v>
      </c>
      <c r="B8594" s="2">
        <v>44312.879233009713</v>
      </c>
      <c r="C8594">
        <v>257885</v>
      </c>
      <c r="D8594">
        <v>309255</v>
      </c>
      <c r="E8594" s="45">
        <v>22</v>
      </c>
      <c r="F8594" s="44">
        <v>1</v>
      </c>
      <c r="G8594" s="45">
        <v>1</v>
      </c>
      <c r="H8594" s="2">
        <v>44312.920899676377</v>
      </c>
      <c r="AB8594">
        <v>208381</v>
      </c>
      <c r="AC8594">
        <v>44342.523240740738</v>
      </c>
      <c r="AE8594">
        <v>208381</v>
      </c>
      <c r="AF8594" s="21">
        <v>44342.523240740738</v>
      </c>
      <c r="AG8594"/>
    </row>
    <row r="8595" spans="1:33" x14ac:dyDescent="0.25">
      <c r="A8595">
        <v>28996</v>
      </c>
      <c r="B8595" s="2">
        <v>44312.879233009713</v>
      </c>
      <c r="C8595">
        <v>341606</v>
      </c>
      <c r="D8595">
        <v>254768</v>
      </c>
      <c r="E8595" s="45">
        <v>22</v>
      </c>
      <c r="F8595" s="44">
        <v>1</v>
      </c>
      <c r="G8595" s="45">
        <v>1</v>
      </c>
      <c r="H8595" s="2">
        <v>44312.920899676377</v>
      </c>
      <c r="AB8595">
        <v>208387</v>
      </c>
      <c r="AC8595">
        <v>44286.568958333337</v>
      </c>
      <c r="AE8595">
        <v>208387</v>
      </c>
      <c r="AF8595" s="21">
        <v>44286.568958333337</v>
      </c>
      <c r="AG8595"/>
    </row>
    <row r="8596" spans="1:33" x14ac:dyDescent="0.25">
      <c r="A8596">
        <v>29000</v>
      </c>
      <c r="B8596" s="2">
        <v>44312.880851132686</v>
      </c>
      <c r="C8596">
        <v>78211</v>
      </c>
      <c r="D8596">
        <v>180863</v>
      </c>
      <c r="E8596" s="45">
        <v>22</v>
      </c>
      <c r="F8596" s="44">
        <v>1</v>
      </c>
      <c r="G8596" s="45">
        <v>1</v>
      </c>
      <c r="H8596" s="2">
        <v>44312.92251779935</v>
      </c>
      <c r="AB8596">
        <v>208406</v>
      </c>
      <c r="AC8596">
        <v>44311.784479166665</v>
      </c>
      <c r="AE8596">
        <v>208406</v>
      </c>
      <c r="AF8596" s="21">
        <v>44311.784479166665</v>
      </c>
      <c r="AG8596"/>
    </row>
    <row r="8597" spans="1:33" x14ac:dyDescent="0.25">
      <c r="A8597">
        <v>29002</v>
      </c>
      <c r="B8597" s="2">
        <v>44312.881333333338</v>
      </c>
      <c r="C8597">
        <v>80677</v>
      </c>
      <c r="D8597">
        <v>402346</v>
      </c>
      <c r="E8597" s="45">
        <v>22</v>
      </c>
      <c r="F8597" s="44">
        <v>1</v>
      </c>
      <c r="G8597" s="45">
        <v>1</v>
      </c>
      <c r="H8597" s="2">
        <v>44312.923000000003</v>
      </c>
      <c r="AB8597">
        <v>208491</v>
      </c>
      <c r="AC8597">
        <v>44345.878020833334</v>
      </c>
      <c r="AE8597">
        <v>208491</v>
      </c>
      <c r="AF8597" s="21">
        <v>44345.878020833334</v>
      </c>
      <c r="AG8597"/>
    </row>
    <row r="8598" spans="1:33" x14ac:dyDescent="0.25">
      <c r="A8598">
        <v>29006</v>
      </c>
      <c r="B8598" s="2">
        <v>44312.881666666661</v>
      </c>
      <c r="C8598">
        <v>212705</v>
      </c>
      <c r="D8598">
        <v>242428</v>
      </c>
      <c r="E8598" s="45">
        <v>14</v>
      </c>
      <c r="F8598" s="44">
        <v>1</v>
      </c>
      <c r="G8598" s="45">
        <v>-7</v>
      </c>
      <c r="H8598" s="2">
        <v>44312.59</v>
      </c>
      <c r="AB8598">
        <v>208517</v>
      </c>
      <c r="AC8598">
        <v>44342.832303240742</v>
      </c>
      <c r="AE8598">
        <v>208517</v>
      </c>
      <c r="AF8598" s="21">
        <v>44342.832303240742</v>
      </c>
      <c r="AG8598"/>
    </row>
    <row r="8599" spans="1:33" x14ac:dyDescent="0.25">
      <c r="A8599">
        <v>29009</v>
      </c>
      <c r="B8599" s="2">
        <v>44312.882469255666</v>
      </c>
      <c r="C8599">
        <v>263947</v>
      </c>
      <c r="D8599">
        <v>250679</v>
      </c>
      <c r="E8599" s="45">
        <v>22</v>
      </c>
      <c r="F8599" s="44">
        <v>1</v>
      </c>
      <c r="G8599" s="45">
        <v>1</v>
      </c>
      <c r="H8599" s="2">
        <v>44312.924135922331</v>
      </c>
      <c r="AB8599">
        <v>208537</v>
      </c>
      <c r="AC8599">
        <v>44342.802777777775</v>
      </c>
      <c r="AE8599">
        <v>208537</v>
      </c>
      <c r="AF8599" s="21">
        <v>44342.802777777775</v>
      </c>
      <c r="AG8599"/>
    </row>
    <row r="8600" spans="1:33" x14ac:dyDescent="0.25">
      <c r="A8600">
        <v>29011</v>
      </c>
      <c r="B8600" s="2">
        <v>44312.882873786402</v>
      </c>
      <c r="C8600">
        <v>144014</v>
      </c>
      <c r="D8600">
        <v>360778</v>
      </c>
      <c r="E8600" s="45">
        <v>23</v>
      </c>
      <c r="F8600" s="44">
        <v>1</v>
      </c>
      <c r="G8600" s="45">
        <v>2</v>
      </c>
      <c r="H8600" s="2">
        <v>44312.966207119738</v>
      </c>
      <c r="AB8600">
        <v>208540</v>
      </c>
      <c r="AC8600">
        <v>44316.612245370372</v>
      </c>
      <c r="AE8600">
        <v>208540</v>
      </c>
      <c r="AF8600" s="21">
        <v>44316.612245370372</v>
      </c>
      <c r="AG8600"/>
    </row>
    <row r="8601" spans="1:33" x14ac:dyDescent="0.25">
      <c r="A8601">
        <v>29013</v>
      </c>
      <c r="B8601" s="2">
        <v>44312.883682847896</v>
      </c>
      <c r="C8601">
        <v>226959</v>
      </c>
      <c r="D8601">
        <v>42705</v>
      </c>
      <c r="E8601" s="45">
        <v>21</v>
      </c>
      <c r="F8601" s="44">
        <v>1</v>
      </c>
      <c r="G8601" s="45">
        <v>0</v>
      </c>
      <c r="H8601" s="2">
        <v>44312.883682847896</v>
      </c>
      <c r="AB8601">
        <v>208554</v>
      </c>
      <c r="AC8601">
        <v>44375.947199074071</v>
      </c>
      <c r="AE8601">
        <v>208554</v>
      </c>
      <c r="AF8601" s="21">
        <v>44375.947199074071</v>
      </c>
      <c r="AG8601"/>
    </row>
    <row r="8602" spans="1:33" x14ac:dyDescent="0.25">
      <c r="A8602">
        <v>29016</v>
      </c>
      <c r="B8602" s="2">
        <v>44312.884087378647</v>
      </c>
      <c r="C8602">
        <v>177971</v>
      </c>
      <c r="D8602">
        <v>204394</v>
      </c>
      <c r="E8602" s="45">
        <v>22</v>
      </c>
      <c r="F8602" s="44">
        <v>1</v>
      </c>
      <c r="G8602" s="45">
        <v>1</v>
      </c>
      <c r="H8602" s="2">
        <v>44312.925754045311</v>
      </c>
      <c r="AB8602">
        <v>208567</v>
      </c>
      <c r="AC8602">
        <v>44321.796712962961</v>
      </c>
      <c r="AE8602">
        <v>208567</v>
      </c>
      <c r="AF8602" s="21">
        <v>44321.796712962961</v>
      </c>
      <c r="AG8602"/>
    </row>
    <row r="8603" spans="1:33" x14ac:dyDescent="0.25">
      <c r="A8603">
        <v>29021</v>
      </c>
      <c r="B8603" s="2">
        <v>44312.884491909383</v>
      </c>
      <c r="C8603">
        <v>64708</v>
      </c>
      <c r="D8603">
        <v>230507</v>
      </c>
      <c r="E8603" s="45">
        <v>23</v>
      </c>
      <c r="F8603" s="44">
        <v>1</v>
      </c>
      <c r="G8603" s="45">
        <v>2</v>
      </c>
      <c r="H8603" s="2">
        <v>44312.967825242718</v>
      </c>
      <c r="AB8603">
        <v>208600</v>
      </c>
      <c r="AC8603">
        <v>44304.713379629633</v>
      </c>
      <c r="AE8603">
        <v>208600</v>
      </c>
      <c r="AF8603" s="21">
        <v>44304.713379629633</v>
      </c>
      <c r="AG8603"/>
    </row>
    <row r="8604" spans="1:33" x14ac:dyDescent="0.25">
      <c r="A8604">
        <v>29025</v>
      </c>
      <c r="B8604" s="2">
        <v>44312.88570550162</v>
      </c>
      <c r="C8604">
        <v>55581</v>
      </c>
      <c r="D8604">
        <v>394154</v>
      </c>
      <c r="E8604" s="45">
        <v>22</v>
      </c>
      <c r="F8604" s="44">
        <v>1</v>
      </c>
      <c r="G8604" s="45">
        <v>1</v>
      </c>
      <c r="H8604" s="2">
        <v>44312.927372168284</v>
      </c>
      <c r="AB8604">
        <v>208619</v>
      </c>
      <c r="AC8604">
        <v>44305.630046296297</v>
      </c>
      <c r="AE8604">
        <v>208619</v>
      </c>
      <c r="AF8604" s="21">
        <v>44305.630046296297</v>
      </c>
      <c r="AG8604"/>
    </row>
    <row r="8605" spans="1:33" x14ac:dyDescent="0.25">
      <c r="A8605">
        <v>29029</v>
      </c>
      <c r="B8605" s="2">
        <v>44312.887728155336</v>
      </c>
      <c r="C8605">
        <v>128715</v>
      </c>
      <c r="D8605">
        <v>311670</v>
      </c>
      <c r="E8605" s="45">
        <v>23</v>
      </c>
      <c r="F8605" s="44">
        <v>1</v>
      </c>
      <c r="G8605" s="45">
        <v>2</v>
      </c>
      <c r="H8605" s="2">
        <v>44312.971061488672</v>
      </c>
      <c r="AB8605">
        <v>208644</v>
      </c>
      <c r="AC8605">
        <v>44373.947997685187</v>
      </c>
      <c r="AE8605">
        <v>208644</v>
      </c>
      <c r="AF8605" s="21">
        <v>44373.947997685187</v>
      </c>
      <c r="AG8605"/>
    </row>
    <row r="8606" spans="1:33" x14ac:dyDescent="0.25">
      <c r="A8606">
        <v>29033</v>
      </c>
      <c r="B8606" s="2">
        <v>44312.887728155336</v>
      </c>
      <c r="C8606">
        <v>190715</v>
      </c>
      <c r="D8606">
        <v>250679</v>
      </c>
      <c r="E8606" s="45">
        <v>23</v>
      </c>
      <c r="F8606" s="44">
        <v>1</v>
      </c>
      <c r="G8606" s="45">
        <v>2</v>
      </c>
      <c r="H8606" s="2">
        <v>44312.971061488672</v>
      </c>
      <c r="AB8606">
        <v>208677</v>
      </c>
      <c r="AC8606">
        <v>44387.744120370371</v>
      </c>
      <c r="AE8606">
        <v>208677</v>
      </c>
      <c r="AF8606" s="21">
        <v>44387.744120370371</v>
      </c>
      <c r="AG8606"/>
    </row>
    <row r="8607" spans="1:33" x14ac:dyDescent="0.25">
      <c r="A8607">
        <v>29034</v>
      </c>
      <c r="B8607" s="2">
        <v>44312.888132686086</v>
      </c>
      <c r="C8607">
        <v>301898</v>
      </c>
      <c r="D8607">
        <v>451831</v>
      </c>
      <c r="E8607" s="45">
        <v>0</v>
      </c>
      <c r="F8607" s="44">
        <v>2</v>
      </c>
      <c r="G8607" s="45">
        <v>3</v>
      </c>
      <c r="H8607" s="2">
        <v>44313.013132686086</v>
      </c>
      <c r="AB8607">
        <v>208743</v>
      </c>
      <c r="AC8607">
        <v>44377.533761574072</v>
      </c>
      <c r="AE8607">
        <v>208743</v>
      </c>
      <c r="AF8607" s="21">
        <v>44377.533761574072</v>
      </c>
      <c r="AG8607"/>
    </row>
    <row r="8608" spans="1:33" x14ac:dyDescent="0.25">
      <c r="A8608">
        <v>29037</v>
      </c>
      <c r="B8608" s="2">
        <v>44312.888941747573</v>
      </c>
      <c r="C8608">
        <v>290491</v>
      </c>
      <c r="D8608">
        <v>327968</v>
      </c>
      <c r="E8608" s="45">
        <v>22</v>
      </c>
      <c r="F8608" s="44">
        <v>1</v>
      </c>
      <c r="G8608" s="45">
        <v>1</v>
      </c>
      <c r="H8608" s="2">
        <v>44312.930608414237</v>
      </c>
      <c r="AB8608">
        <v>208765</v>
      </c>
      <c r="AC8608">
        <v>44345.72384259259</v>
      </c>
      <c r="AE8608">
        <v>208765</v>
      </c>
      <c r="AF8608" s="21">
        <v>44345.72384259259</v>
      </c>
      <c r="AG8608"/>
    </row>
    <row r="8609" spans="1:33" x14ac:dyDescent="0.25">
      <c r="A8609">
        <v>29041</v>
      </c>
      <c r="B8609" s="2">
        <v>44312.889000000003</v>
      </c>
      <c r="C8609">
        <v>96130</v>
      </c>
      <c r="D8609">
        <v>218037</v>
      </c>
      <c r="E8609" s="45">
        <v>18</v>
      </c>
      <c r="F8609" s="44">
        <v>1</v>
      </c>
      <c r="G8609" s="45">
        <v>-3</v>
      </c>
      <c r="H8609" s="2">
        <v>44312.764000000003</v>
      </c>
      <c r="AB8609">
        <v>208787</v>
      </c>
      <c r="AC8609">
        <v>44310.84888888889</v>
      </c>
      <c r="AE8609">
        <v>208787</v>
      </c>
      <c r="AF8609" s="21">
        <v>44310.84888888889</v>
      </c>
      <c r="AG8609"/>
    </row>
    <row r="8610" spans="1:33" x14ac:dyDescent="0.25">
      <c r="A8610">
        <v>29042</v>
      </c>
      <c r="B8610" s="2">
        <v>44312.889346278316</v>
      </c>
      <c r="C8610">
        <v>250802</v>
      </c>
      <c r="D8610">
        <v>103966</v>
      </c>
      <c r="E8610" s="45">
        <v>23</v>
      </c>
      <c r="F8610" s="44">
        <v>1</v>
      </c>
      <c r="G8610" s="45">
        <v>2</v>
      </c>
      <c r="H8610" s="2">
        <v>44312.972679611652</v>
      </c>
      <c r="AB8610">
        <v>208801</v>
      </c>
      <c r="AC8610">
        <v>44315.742094907408</v>
      </c>
      <c r="AE8610">
        <v>208801</v>
      </c>
      <c r="AF8610" s="21">
        <v>44315.742094907408</v>
      </c>
      <c r="AG8610"/>
    </row>
    <row r="8611" spans="1:33" x14ac:dyDescent="0.25">
      <c r="A8611">
        <v>29047</v>
      </c>
      <c r="B8611" s="2">
        <v>44312.890155339803</v>
      </c>
      <c r="C8611">
        <v>86984</v>
      </c>
      <c r="D8611">
        <v>346056</v>
      </c>
      <c r="E8611" s="45">
        <v>21</v>
      </c>
      <c r="F8611" s="44">
        <v>1</v>
      </c>
      <c r="G8611" s="45">
        <v>0</v>
      </c>
      <c r="H8611" s="2">
        <v>44312.890155339803</v>
      </c>
      <c r="AB8611">
        <v>208866</v>
      </c>
      <c r="AC8611">
        <v>44296.78597222222</v>
      </c>
      <c r="AE8611">
        <v>208866</v>
      </c>
      <c r="AF8611" s="21">
        <v>44296.78597222222</v>
      </c>
      <c r="AG8611"/>
    </row>
    <row r="8612" spans="1:33" x14ac:dyDescent="0.25">
      <c r="A8612">
        <v>29049</v>
      </c>
      <c r="B8612" s="2">
        <v>44312.890559870553</v>
      </c>
      <c r="C8612">
        <v>171367</v>
      </c>
      <c r="D8612">
        <v>179296</v>
      </c>
      <c r="E8612" s="45">
        <v>22</v>
      </c>
      <c r="F8612" s="44">
        <v>1</v>
      </c>
      <c r="G8612" s="45">
        <v>1</v>
      </c>
      <c r="H8612" s="2">
        <v>44312.932226537218</v>
      </c>
      <c r="AB8612">
        <v>208896</v>
      </c>
      <c r="AC8612">
        <v>44315.470254629632</v>
      </c>
      <c r="AE8612">
        <v>208896</v>
      </c>
      <c r="AF8612" s="21">
        <v>44315.470254629632</v>
      </c>
      <c r="AG8612"/>
    </row>
    <row r="8613" spans="1:33" x14ac:dyDescent="0.25">
      <c r="A8613">
        <v>29051</v>
      </c>
      <c r="B8613" s="2">
        <v>44312.89258252427</v>
      </c>
      <c r="C8613">
        <v>347466</v>
      </c>
      <c r="D8613">
        <v>374994</v>
      </c>
      <c r="E8613" s="45">
        <v>15</v>
      </c>
      <c r="F8613" s="44">
        <v>1</v>
      </c>
      <c r="G8613" s="45">
        <v>-6</v>
      </c>
      <c r="H8613" s="2">
        <v>44312.64258252427</v>
      </c>
      <c r="AB8613">
        <v>208932</v>
      </c>
      <c r="AC8613">
        <v>44347.507465277777</v>
      </c>
      <c r="AE8613">
        <v>208932</v>
      </c>
      <c r="AF8613" s="21">
        <v>44347.507465277777</v>
      </c>
      <c r="AG8613"/>
    </row>
    <row r="8614" spans="1:33" x14ac:dyDescent="0.25">
      <c r="A8614">
        <v>29056</v>
      </c>
      <c r="B8614" s="2">
        <v>44312.895414239487</v>
      </c>
      <c r="C8614">
        <v>15226</v>
      </c>
      <c r="D8614">
        <v>182984</v>
      </c>
      <c r="E8614" s="45">
        <v>22</v>
      </c>
      <c r="F8614" s="44">
        <v>1</v>
      </c>
      <c r="G8614" s="45">
        <v>1</v>
      </c>
      <c r="H8614" s="2">
        <v>44312.937080906151</v>
      </c>
      <c r="AB8614">
        <v>208954</v>
      </c>
      <c r="AC8614">
        <v>44375.98238425926</v>
      </c>
      <c r="AE8614">
        <v>208954</v>
      </c>
      <c r="AF8614" s="21">
        <v>44375.98238425926</v>
      </c>
      <c r="AG8614"/>
    </row>
    <row r="8615" spans="1:33" x14ac:dyDescent="0.25">
      <c r="A8615">
        <v>29057</v>
      </c>
      <c r="B8615" s="2">
        <v>44312.896223300973</v>
      </c>
      <c r="C8615">
        <v>134434</v>
      </c>
      <c r="D8615">
        <v>23892</v>
      </c>
      <c r="E8615" s="45">
        <v>0</v>
      </c>
      <c r="F8615" s="44">
        <v>2</v>
      </c>
      <c r="G8615" s="45">
        <v>3</v>
      </c>
      <c r="H8615" s="2">
        <v>44313.021223300973</v>
      </c>
      <c r="AB8615">
        <v>208963</v>
      </c>
      <c r="AC8615">
        <v>44345.088564814818</v>
      </c>
      <c r="AE8615">
        <v>208963</v>
      </c>
      <c r="AF8615" s="21">
        <v>44345.088564814818</v>
      </c>
      <c r="AG8615"/>
    </row>
    <row r="8616" spans="1:33" x14ac:dyDescent="0.25">
      <c r="A8616">
        <v>29060</v>
      </c>
      <c r="B8616" s="2">
        <v>44312.89824595469</v>
      </c>
      <c r="C8616">
        <v>131988</v>
      </c>
      <c r="D8616">
        <v>158978</v>
      </c>
      <c r="E8616" s="45">
        <v>21</v>
      </c>
      <c r="F8616" s="44">
        <v>1</v>
      </c>
      <c r="G8616" s="45">
        <v>0</v>
      </c>
      <c r="H8616" s="2">
        <v>44312.89824595469</v>
      </c>
      <c r="AB8616">
        <v>209009</v>
      </c>
      <c r="AC8616">
        <v>44357.748159722221</v>
      </c>
      <c r="AE8616">
        <v>209009</v>
      </c>
      <c r="AF8616" s="21">
        <v>44357.748159722221</v>
      </c>
      <c r="AG8616"/>
    </row>
    <row r="8617" spans="1:33" x14ac:dyDescent="0.25">
      <c r="A8617">
        <v>29061</v>
      </c>
      <c r="B8617" s="2">
        <v>44312.89824595469</v>
      </c>
      <c r="C8617">
        <v>295977</v>
      </c>
      <c r="D8617">
        <v>60239</v>
      </c>
      <c r="E8617" s="45">
        <v>21</v>
      </c>
      <c r="F8617" s="44">
        <v>1</v>
      </c>
      <c r="G8617" s="45">
        <v>0</v>
      </c>
      <c r="H8617" s="2">
        <v>44312.89824595469</v>
      </c>
      <c r="AB8617">
        <v>209040</v>
      </c>
      <c r="AC8617">
        <v>44341.787407407406</v>
      </c>
      <c r="AE8617">
        <v>209040</v>
      </c>
      <c r="AF8617" s="21">
        <v>44341.787407407406</v>
      </c>
      <c r="AG8617"/>
    </row>
    <row r="8618" spans="1:33" x14ac:dyDescent="0.25">
      <c r="A8618">
        <v>29062</v>
      </c>
      <c r="B8618" s="2">
        <v>44312.89865048544</v>
      </c>
      <c r="C8618">
        <v>124</v>
      </c>
      <c r="D8618">
        <v>158978</v>
      </c>
      <c r="E8618" s="45">
        <v>22</v>
      </c>
      <c r="F8618" s="44">
        <v>1</v>
      </c>
      <c r="G8618" s="45">
        <v>1</v>
      </c>
      <c r="H8618" s="2">
        <v>44312.940317152104</v>
      </c>
      <c r="AB8618">
        <v>209082</v>
      </c>
      <c r="AC8618">
        <v>44329.1175</v>
      </c>
      <c r="AE8618">
        <v>209082</v>
      </c>
      <c r="AF8618" s="21">
        <v>44329.1175</v>
      </c>
      <c r="AG8618"/>
    </row>
    <row r="8619" spans="1:33" x14ac:dyDescent="0.25">
      <c r="A8619">
        <v>29065</v>
      </c>
      <c r="B8619" s="2">
        <v>44312.89865048544</v>
      </c>
      <c r="C8619">
        <v>322947</v>
      </c>
      <c r="D8619">
        <v>191893</v>
      </c>
      <c r="E8619" s="45">
        <v>22</v>
      </c>
      <c r="F8619" s="44">
        <v>1</v>
      </c>
      <c r="G8619" s="45">
        <v>1</v>
      </c>
      <c r="H8619" s="2">
        <v>44312.940317152104</v>
      </c>
      <c r="AB8619">
        <v>209096</v>
      </c>
      <c r="AC8619">
        <v>44372.649861111109</v>
      </c>
      <c r="AE8619">
        <v>209096</v>
      </c>
      <c r="AF8619" s="21">
        <v>44372.649861111109</v>
      </c>
      <c r="AG8619"/>
    </row>
    <row r="8620" spans="1:33" x14ac:dyDescent="0.25">
      <c r="A8620">
        <v>29068</v>
      </c>
      <c r="B8620" s="2">
        <v>44312.899333333335</v>
      </c>
      <c r="C8620">
        <v>182408</v>
      </c>
      <c r="D8620">
        <v>73635</v>
      </c>
      <c r="E8620" s="45">
        <v>22</v>
      </c>
      <c r="F8620" s="44">
        <v>1</v>
      </c>
      <c r="G8620" s="45">
        <v>1</v>
      </c>
      <c r="H8620" s="2">
        <v>44312.940999999999</v>
      </c>
      <c r="AB8620">
        <v>209114</v>
      </c>
      <c r="AC8620">
        <v>44345.444745370369</v>
      </c>
      <c r="AE8620">
        <v>209114</v>
      </c>
      <c r="AF8620" s="21">
        <v>44345.444745370369</v>
      </c>
      <c r="AG8620"/>
    </row>
    <row r="8621" spans="1:33" x14ac:dyDescent="0.25">
      <c r="A8621">
        <v>29071</v>
      </c>
      <c r="B8621" s="2">
        <v>44312.900268608413</v>
      </c>
      <c r="C8621">
        <v>309914</v>
      </c>
      <c r="D8621">
        <v>60239</v>
      </c>
      <c r="E8621" s="45">
        <v>22</v>
      </c>
      <c r="F8621" s="44">
        <v>1</v>
      </c>
      <c r="G8621" s="45">
        <v>1</v>
      </c>
      <c r="H8621" s="2">
        <v>44312.941935275077</v>
      </c>
      <c r="AB8621">
        <v>209228</v>
      </c>
      <c r="AC8621">
        <v>44377.783356481479</v>
      </c>
      <c r="AE8621">
        <v>209228</v>
      </c>
      <c r="AF8621" s="21">
        <v>44377.783356481479</v>
      </c>
      <c r="AG8621"/>
    </row>
    <row r="8622" spans="1:33" x14ac:dyDescent="0.25">
      <c r="A8622">
        <v>29076</v>
      </c>
      <c r="B8622" s="2">
        <v>44312.90431391586</v>
      </c>
      <c r="C8622">
        <v>32275</v>
      </c>
      <c r="D8622">
        <v>258219</v>
      </c>
      <c r="E8622" s="45">
        <v>0</v>
      </c>
      <c r="F8622" s="44">
        <v>2</v>
      </c>
      <c r="G8622" s="45">
        <v>3</v>
      </c>
      <c r="H8622" s="2">
        <v>44313.02931391586</v>
      </c>
      <c r="AB8622">
        <v>209276</v>
      </c>
      <c r="AC8622">
        <v>44286.565312500003</v>
      </c>
      <c r="AE8622">
        <v>209276</v>
      </c>
      <c r="AF8622" s="21">
        <v>44286.565312500003</v>
      </c>
      <c r="AG8622"/>
    </row>
    <row r="8623" spans="1:33" x14ac:dyDescent="0.25">
      <c r="A8623">
        <v>29077</v>
      </c>
      <c r="B8623" s="2">
        <v>44312.905122977347</v>
      </c>
      <c r="C8623">
        <v>153990</v>
      </c>
      <c r="D8623">
        <v>118549</v>
      </c>
      <c r="E8623" s="45">
        <v>22</v>
      </c>
      <c r="F8623" s="44">
        <v>1</v>
      </c>
      <c r="G8623" s="45">
        <v>1</v>
      </c>
      <c r="H8623" s="2">
        <v>44312.946789644011</v>
      </c>
      <c r="AB8623">
        <v>209293</v>
      </c>
      <c r="AC8623">
        <v>44286.670902777776</v>
      </c>
      <c r="AE8623">
        <v>209293</v>
      </c>
      <c r="AF8623" s="21">
        <v>44286.670902777776</v>
      </c>
      <c r="AG8623"/>
    </row>
    <row r="8624" spans="1:33" x14ac:dyDescent="0.25">
      <c r="A8624">
        <v>29081</v>
      </c>
      <c r="B8624" s="2">
        <v>44312.905122977347</v>
      </c>
      <c r="C8624">
        <v>241050</v>
      </c>
      <c r="D8624">
        <v>122902</v>
      </c>
      <c r="E8624" s="45">
        <v>22</v>
      </c>
      <c r="F8624" s="44">
        <v>1</v>
      </c>
      <c r="G8624" s="45">
        <v>1</v>
      </c>
      <c r="H8624" s="2">
        <v>44312.946789644011</v>
      </c>
      <c r="AB8624">
        <v>209297</v>
      </c>
      <c r="AC8624">
        <v>44325.627245370371</v>
      </c>
      <c r="AE8624">
        <v>209297</v>
      </c>
      <c r="AF8624" s="21">
        <v>44325.627245370371</v>
      </c>
      <c r="AG8624"/>
    </row>
    <row r="8625" spans="1:33" x14ac:dyDescent="0.25">
      <c r="A8625">
        <v>29083</v>
      </c>
      <c r="B8625" s="2">
        <v>44312.907954692557</v>
      </c>
      <c r="C8625">
        <v>326337</v>
      </c>
      <c r="D8625">
        <v>180863</v>
      </c>
      <c r="E8625" s="45">
        <v>21</v>
      </c>
      <c r="F8625" s="44">
        <v>1</v>
      </c>
      <c r="G8625" s="45">
        <v>0</v>
      </c>
      <c r="H8625" s="2">
        <v>44312.907954692557</v>
      </c>
      <c r="AB8625">
        <v>209301</v>
      </c>
      <c r="AC8625">
        <v>44402.222337962965</v>
      </c>
      <c r="AE8625">
        <v>209301</v>
      </c>
      <c r="AF8625" s="21">
        <v>44402.222337962965</v>
      </c>
      <c r="AG8625"/>
    </row>
    <row r="8626" spans="1:33" x14ac:dyDescent="0.25">
      <c r="A8626">
        <v>29086</v>
      </c>
      <c r="B8626" s="2">
        <v>44312.913</v>
      </c>
      <c r="C8626">
        <v>81968</v>
      </c>
      <c r="D8626">
        <v>158978</v>
      </c>
      <c r="E8626" s="45">
        <v>21</v>
      </c>
      <c r="F8626" s="44">
        <v>1</v>
      </c>
      <c r="G8626" s="45">
        <v>0</v>
      </c>
      <c r="H8626" s="2">
        <v>44312.913</v>
      </c>
      <c r="AB8626">
        <v>209311</v>
      </c>
      <c r="AC8626">
        <v>44386.859814814816</v>
      </c>
      <c r="AE8626">
        <v>209311</v>
      </c>
      <c r="AF8626" s="21">
        <v>44386.859814814816</v>
      </c>
      <c r="AG8626"/>
    </row>
    <row r="8627" spans="1:33" x14ac:dyDescent="0.25">
      <c r="A8627">
        <v>29088</v>
      </c>
      <c r="B8627" s="2">
        <v>44312.913213592234</v>
      </c>
      <c r="C8627">
        <v>45091</v>
      </c>
      <c r="D8627">
        <v>64074</v>
      </c>
      <c r="E8627" s="45">
        <v>22</v>
      </c>
      <c r="F8627" s="44">
        <v>1</v>
      </c>
      <c r="G8627" s="45">
        <v>1</v>
      </c>
      <c r="H8627" s="2">
        <v>44312.954880258898</v>
      </c>
      <c r="AB8627">
        <v>209320</v>
      </c>
      <c r="AC8627">
        <v>44320.836759259262</v>
      </c>
      <c r="AE8627">
        <v>209320</v>
      </c>
      <c r="AF8627" s="21">
        <v>44320.836759259262</v>
      </c>
      <c r="AG8627"/>
    </row>
    <row r="8628" spans="1:33" x14ac:dyDescent="0.25">
      <c r="A8628">
        <v>29090</v>
      </c>
      <c r="B8628" s="2">
        <v>44312.913999999997</v>
      </c>
      <c r="C8628">
        <v>254409</v>
      </c>
      <c r="D8628">
        <v>250679</v>
      </c>
      <c r="E8628" s="45">
        <v>3</v>
      </c>
      <c r="F8628" s="44">
        <v>2</v>
      </c>
      <c r="G8628" s="45">
        <v>6</v>
      </c>
      <c r="H8628" s="2">
        <v>44313.163999999997</v>
      </c>
      <c r="AB8628">
        <v>209346</v>
      </c>
      <c r="AC8628">
        <v>44339.488634259258</v>
      </c>
      <c r="AE8628">
        <v>209346</v>
      </c>
      <c r="AF8628" s="21">
        <v>44339.488634259258</v>
      </c>
      <c r="AG8628"/>
    </row>
    <row r="8629" spans="1:33" x14ac:dyDescent="0.25">
      <c r="A8629">
        <v>29093</v>
      </c>
      <c r="B8629" s="2">
        <v>44312.915000000001</v>
      </c>
      <c r="C8629">
        <v>186510</v>
      </c>
      <c r="D8629">
        <v>401945</v>
      </c>
      <c r="E8629" s="45">
        <v>0</v>
      </c>
      <c r="F8629" s="44">
        <v>2</v>
      </c>
      <c r="G8629" s="45">
        <v>3</v>
      </c>
      <c r="H8629" s="2">
        <v>44313.04</v>
      </c>
      <c r="AB8629">
        <v>209394</v>
      </c>
      <c r="AC8629">
        <v>44303.460925925923</v>
      </c>
      <c r="AE8629">
        <v>209394</v>
      </c>
      <c r="AF8629" s="21">
        <v>44303.460925925923</v>
      </c>
      <c r="AG8629"/>
    </row>
    <row r="8630" spans="1:33" x14ac:dyDescent="0.25">
      <c r="A8630">
        <v>29094</v>
      </c>
      <c r="B8630" s="2">
        <v>44312.91523624595</v>
      </c>
      <c r="C8630">
        <v>335034</v>
      </c>
      <c r="D8630">
        <v>477565</v>
      </c>
      <c r="E8630" s="45">
        <v>23</v>
      </c>
      <c r="F8630" s="44">
        <v>1</v>
      </c>
      <c r="G8630" s="45">
        <v>2</v>
      </c>
      <c r="H8630" s="2">
        <v>44312.998569579286</v>
      </c>
      <c r="AB8630">
        <v>209409</v>
      </c>
      <c r="AC8630">
        <v>44372.799004629633</v>
      </c>
      <c r="AE8630">
        <v>209409</v>
      </c>
      <c r="AF8630" s="21">
        <v>44372.799004629633</v>
      </c>
      <c r="AG8630"/>
    </row>
    <row r="8631" spans="1:33" x14ac:dyDescent="0.25">
      <c r="A8631">
        <v>29098</v>
      </c>
      <c r="B8631" s="2">
        <v>44312.916449838187</v>
      </c>
      <c r="C8631">
        <v>66051</v>
      </c>
      <c r="D8631">
        <v>182984</v>
      </c>
      <c r="E8631" s="45">
        <v>22</v>
      </c>
      <c r="F8631" s="44">
        <v>1</v>
      </c>
      <c r="G8631" s="45">
        <v>1</v>
      </c>
      <c r="H8631" s="2">
        <v>44312.958116504851</v>
      </c>
      <c r="AB8631">
        <v>209420</v>
      </c>
      <c r="AC8631">
        <v>44297.678981481484</v>
      </c>
      <c r="AE8631">
        <v>209420</v>
      </c>
      <c r="AF8631" s="21">
        <v>44297.678981481484</v>
      </c>
      <c r="AG8631"/>
    </row>
    <row r="8632" spans="1:33" x14ac:dyDescent="0.25">
      <c r="A8632">
        <v>29101</v>
      </c>
      <c r="B8632" s="2">
        <v>44312.91685436893</v>
      </c>
      <c r="C8632">
        <v>69462</v>
      </c>
      <c r="D8632">
        <v>76405</v>
      </c>
      <c r="E8632" s="45">
        <v>0</v>
      </c>
      <c r="F8632" s="44">
        <v>2</v>
      </c>
      <c r="G8632" s="45">
        <v>2</v>
      </c>
      <c r="H8632" s="2">
        <v>44313.000187702266</v>
      </c>
      <c r="AB8632">
        <v>209435</v>
      </c>
      <c r="AC8632">
        <v>44292.542662037034</v>
      </c>
      <c r="AE8632">
        <v>209435</v>
      </c>
      <c r="AF8632" s="21">
        <v>44292.542662037034</v>
      </c>
      <c r="AG8632"/>
    </row>
    <row r="8633" spans="1:33" x14ac:dyDescent="0.25">
      <c r="A8633">
        <v>29104</v>
      </c>
      <c r="B8633" s="2">
        <v>44312.917258899673</v>
      </c>
      <c r="C8633">
        <v>158152</v>
      </c>
      <c r="D8633">
        <v>411922</v>
      </c>
      <c r="E8633" s="45">
        <v>1</v>
      </c>
      <c r="F8633" s="44">
        <v>2</v>
      </c>
      <c r="G8633" s="45">
        <v>3</v>
      </c>
      <c r="H8633" s="2">
        <v>44313.042258899673</v>
      </c>
      <c r="AB8633">
        <v>209450</v>
      </c>
      <c r="AC8633">
        <v>44407.48033564815</v>
      </c>
      <c r="AE8633">
        <v>209450</v>
      </c>
      <c r="AF8633" s="21">
        <v>44407.48033564815</v>
      </c>
      <c r="AG8633"/>
    </row>
    <row r="8634" spans="1:33" x14ac:dyDescent="0.25">
      <c r="A8634">
        <v>29106</v>
      </c>
      <c r="B8634" s="2">
        <v>44312.917999999998</v>
      </c>
      <c r="C8634">
        <v>313262</v>
      </c>
      <c r="D8634">
        <v>250679</v>
      </c>
      <c r="E8634" s="45">
        <v>22</v>
      </c>
      <c r="F8634" s="44">
        <v>1</v>
      </c>
      <c r="G8634" s="45">
        <v>0</v>
      </c>
      <c r="H8634" s="2">
        <v>44312.917999999998</v>
      </c>
      <c r="AB8634">
        <v>209511</v>
      </c>
      <c r="AC8634">
        <v>44345.990995370368</v>
      </c>
      <c r="AE8634">
        <v>209511</v>
      </c>
      <c r="AF8634" s="21">
        <v>44345.990995370368</v>
      </c>
      <c r="AG8634"/>
    </row>
    <row r="8635" spans="1:33" x14ac:dyDescent="0.25">
      <c r="A8635">
        <v>29109</v>
      </c>
      <c r="B8635" s="2">
        <v>44312.918067961167</v>
      </c>
      <c r="C8635">
        <v>236887</v>
      </c>
      <c r="D8635">
        <v>467908</v>
      </c>
      <c r="E8635" s="45">
        <v>23</v>
      </c>
      <c r="F8635" s="44">
        <v>1</v>
      </c>
      <c r="G8635" s="45">
        <v>1</v>
      </c>
      <c r="H8635" s="2">
        <v>44312.959734627831</v>
      </c>
      <c r="AB8635">
        <v>209529</v>
      </c>
      <c r="AC8635">
        <v>44326.778506944444</v>
      </c>
      <c r="AE8635">
        <v>209529</v>
      </c>
      <c r="AF8635" s="21">
        <v>44326.778506944444</v>
      </c>
      <c r="AG8635"/>
    </row>
    <row r="8636" spans="1:33" x14ac:dyDescent="0.25">
      <c r="A8636">
        <v>29112</v>
      </c>
      <c r="B8636" s="2">
        <v>44312.919281553397</v>
      </c>
      <c r="C8636">
        <v>63754</v>
      </c>
      <c r="D8636">
        <v>303258</v>
      </c>
      <c r="E8636" s="45">
        <v>22</v>
      </c>
      <c r="F8636" s="44">
        <v>1</v>
      </c>
      <c r="G8636" s="45">
        <v>0</v>
      </c>
      <c r="H8636" s="2">
        <v>44312.919281553397</v>
      </c>
      <c r="AB8636">
        <v>209530</v>
      </c>
      <c r="AC8636">
        <v>44391.586354166669</v>
      </c>
      <c r="AE8636">
        <v>209530</v>
      </c>
      <c r="AF8636" s="21">
        <v>44391.586354166669</v>
      </c>
      <c r="AG8636"/>
    </row>
    <row r="8637" spans="1:33" x14ac:dyDescent="0.25">
      <c r="A8637">
        <v>29114</v>
      </c>
      <c r="B8637" s="2">
        <v>44312.92089967637</v>
      </c>
      <c r="C8637">
        <v>38678</v>
      </c>
      <c r="D8637">
        <v>227775</v>
      </c>
      <c r="E8637" s="45">
        <v>18</v>
      </c>
      <c r="F8637" s="44">
        <v>1</v>
      </c>
      <c r="G8637" s="45">
        <v>-4</v>
      </c>
      <c r="H8637" s="2">
        <v>44312.754233009706</v>
      </c>
      <c r="AB8637">
        <v>209534</v>
      </c>
      <c r="AC8637">
        <v>44345.717002314814</v>
      </c>
      <c r="AE8637">
        <v>209534</v>
      </c>
      <c r="AF8637" s="21">
        <v>44345.717002314814</v>
      </c>
      <c r="AG8637"/>
    </row>
    <row r="8638" spans="1:33" x14ac:dyDescent="0.25">
      <c r="A8638">
        <v>29116</v>
      </c>
      <c r="B8638" s="2">
        <v>44312.921304207121</v>
      </c>
      <c r="C8638">
        <v>322673</v>
      </c>
      <c r="D8638">
        <v>439981</v>
      </c>
      <c r="E8638" s="45">
        <v>23</v>
      </c>
      <c r="F8638" s="44">
        <v>1</v>
      </c>
      <c r="G8638" s="45">
        <v>1</v>
      </c>
      <c r="H8638" s="2">
        <v>44312.962970873785</v>
      </c>
      <c r="AB8638">
        <v>209536</v>
      </c>
      <c r="AC8638">
        <v>44374.714988425927</v>
      </c>
      <c r="AE8638">
        <v>209536</v>
      </c>
      <c r="AF8638" s="21">
        <v>44374.714988425927</v>
      </c>
      <c r="AG8638"/>
    </row>
    <row r="8639" spans="1:33" x14ac:dyDescent="0.25">
      <c r="A8639">
        <v>29117</v>
      </c>
      <c r="B8639" s="2">
        <v>44312.922922330101</v>
      </c>
      <c r="C8639">
        <v>83457</v>
      </c>
      <c r="D8639">
        <v>347008</v>
      </c>
      <c r="E8639" s="45">
        <v>23</v>
      </c>
      <c r="F8639" s="44">
        <v>1</v>
      </c>
      <c r="G8639" s="45">
        <v>1</v>
      </c>
      <c r="H8639" s="2">
        <v>44312.964588996765</v>
      </c>
      <c r="AB8639">
        <v>209565</v>
      </c>
      <c r="AC8639">
        <v>44379.499780092592</v>
      </c>
      <c r="AE8639">
        <v>209565</v>
      </c>
      <c r="AF8639" s="21">
        <v>44379.499780092592</v>
      </c>
      <c r="AG8639"/>
    </row>
    <row r="8640" spans="1:33" x14ac:dyDescent="0.25">
      <c r="A8640">
        <v>29122</v>
      </c>
      <c r="B8640" s="2">
        <v>44312.922922330101</v>
      </c>
      <c r="C8640">
        <v>201597</v>
      </c>
      <c r="D8640">
        <v>411922</v>
      </c>
      <c r="E8640" s="45">
        <v>23</v>
      </c>
      <c r="F8640" s="44">
        <v>1</v>
      </c>
      <c r="G8640" s="45">
        <v>1</v>
      </c>
      <c r="H8640" s="2">
        <v>44312.964588996765</v>
      </c>
      <c r="AB8640">
        <v>209572</v>
      </c>
      <c r="AC8640">
        <v>44359.632465277777</v>
      </c>
      <c r="AE8640">
        <v>209572</v>
      </c>
      <c r="AF8640" s="21">
        <v>44359.632465277777</v>
      </c>
      <c r="AG8640"/>
    </row>
    <row r="8641" spans="1:33" x14ac:dyDescent="0.25">
      <c r="A8641">
        <v>29123</v>
      </c>
      <c r="B8641" s="2">
        <v>44312.923326860837</v>
      </c>
      <c r="C8641">
        <v>218970</v>
      </c>
      <c r="D8641">
        <v>411922</v>
      </c>
      <c r="E8641" s="45">
        <v>0</v>
      </c>
      <c r="F8641" s="44">
        <v>2</v>
      </c>
      <c r="G8641" s="45">
        <v>2</v>
      </c>
      <c r="H8641" s="2">
        <v>44313.006660194173</v>
      </c>
      <c r="AB8641">
        <v>209594</v>
      </c>
      <c r="AC8641">
        <v>44343.689108796294</v>
      </c>
      <c r="AE8641">
        <v>209594</v>
      </c>
      <c r="AF8641" s="21">
        <v>44343.689108796294</v>
      </c>
      <c r="AG8641"/>
    </row>
    <row r="8642" spans="1:33" x14ac:dyDescent="0.25">
      <c r="A8642">
        <v>29127</v>
      </c>
      <c r="B8642" s="2">
        <v>44312.92534951456</v>
      </c>
      <c r="C8642">
        <v>247332</v>
      </c>
      <c r="D8642">
        <v>158978</v>
      </c>
      <c r="E8642" s="45">
        <v>1</v>
      </c>
      <c r="F8642" s="44">
        <v>2</v>
      </c>
      <c r="G8642" s="45">
        <v>3</v>
      </c>
      <c r="H8642" s="2">
        <v>44313.05034951456</v>
      </c>
      <c r="AB8642">
        <v>209602</v>
      </c>
      <c r="AC8642">
        <v>44345.742905092593</v>
      </c>
      <c r="AE8642">
        <v>209602</v>
      </c>
      <c r="AF8642" s="21">
        <v>44345.742905092593</v>
      </c>
      <c r="AG8642"/>
    </row>
    <row r="8643" spans="1:33" x14ac:dyDescent="0.25">
      <c r="A8643">
        <v>29131</v>
      </c>
      <c r="B8643" s="2">
        <v>44312.925349514568</v>
      </c>
      <c r="C8643">
        <v>69199</v>
      </c>
      <c r="D8643">
        <v>451624</v>
      </c>
      <c r="E8643" s="45">
        <v>17</v>
      </c>
      <c r="F8643" s="44">
        <v>1</v>
      </c>
      <c r="G8643" s="45">
        <v>-5</v>
      </c>
      <c r="H8643" s="2">
        <v>44312.717016181232</v>
      </c>
      <c r="AB8643">
        <v>209643</v>
      </c>
      <c r="AC8643">
        <v>44296.668449074074</v>
      </c>
      <c r="AE8643">
        <v>209643</v>
      </c>
      <c r="AF8643" s="21">
        <v>44296.668449074074</v>
      </c>
      <c r="AG8643"/>
    </row>
    <row r="8644" spans="1:33" x14ac:dyDescent="0.25">
      <c r="A8644">
        <v>29135</v>
      </c>
      <c r="B8644" s="2">
        <v>44312.926158576054</v>
      </c>
      <c r="C8644">
        <v>238604</v>
      </c>
      <c r="D8644">
        <v>230507</v>
      </c>
      <c r="E8644" s="45">
        <v>23</v>
      </c>
      <c r="F8644" s="44">
        <v>1</v>
      </c>
      <c r="G8644" s="45">
        <v>1</v>
      </c>
      <c r="H8644" s="2">
        <v>44312.967825242718</v>
      </c>
      <c r="AB8644">
        <v>209681</v>
      </c>
      <c r="AC8644">
        <v>44316.84039351852</v>
      </c>
      <c r="AE8644">
        <v>209681</v>
      </c>
      <c r="AF8644" s="21">
        <v>44316.84039351852</v>
      </c>
      <c r="AG8644"/>
    </row>
    <row r="8645" spans="1:33" x14ac:dyDescent="0.25">
      <c r="A8645">
        <v>29139</v>
      </c>
      <c r="B8645" s="2">
        <v>44312.92656310679</v>
      </c>
      <c r="C8645">
        <v>14914</v>
      </c>
      <c r="D8645">
        <v>68870</v>
      </c>
      <c r="E8645" s="45">
        <v>0</v>
      </c>
      <c r="F8645" s="44">
        <v>2</v>
      </c>
      <c r="G8645" s="45">
        <v>2</v>
      </c>
      <c r="H8645" s="2">
        <v>44313.009896440126</v>
      </c>
      <c r="AB8645">
        <v>209741</v>
      </c>
      <c r="AC8645">
        <v>44374.104560185187</v>
      </c>
      <c r="AE8645">
        <v>209741</v>
      </c>
      <c r="AF8645" s="21">
        <v>44374.104560185187</v>
      </c>
      <c r="AG8645"/>
    </row>
    <row r="8646" spans="1:33" x14ac:dyDescent="0.25">
      <c r="A8646">
        <v>29144</v>
      </c>
      <c r="B8646" s="2">
        <v>44312.927776699034</v>
      </c>
      <c r="C8646">
        <v>173505</v>
      </c>
      <c r="D8646">
        <v>250679</v>
      </c>
      <c r="E8646" s="45">
        <v>23</v>
      </c>
      <c r="F8646" s="44">
        <v>1</v>
      </c>
      <c r="G8646" s="45">
        <v>1</v>
      </c>
      <c r="H8646" s="2">
        <v>44312.969443365699</v>
      </c>
      <c r="AB8646">
        <v>209751</v>
      </c>
      <c r="AC8646">
        <v>44313.029722222222</v>
      </c>
      <c r="AE8646">
        <v>209751</v>
      </c>
      <c r="AF8646" s="21">
        <v>44313.029722222222</v>
      </c>
      <c r="AG8646"/>
    </row>
    <row r="8647" spans="1:33" x14ac:dyDescent="0.25">
      <c r="A8647">
        <v>29146</v>
      </c>
      <c r="B8647" s="2">
        <v>44312.927776699034</v>
      </c>
      <c r="C8647">
        <v>179812</v>
      </c>
      <c r="D8647">
        <v>250679</v>
      </c>
      <c r="E8647" s="45">
        <v>23</v>
      </c>
      <c r="F8647" s="44">
        <v>1</v>
      </c>
      <c r="G8647" s="45">
        <v>1</v>
      </c>
      <c r="H8647" s="2">
        <v>44312.969443365699</v>
      </c>
      <c r="AB8647">
        <v>209781</v>
      </c>
      <c r="AC8647">
        <v>44298.91847222222</v>
      </c>
      <c r="AE8647">
        <v>209781</v>
      </c>
      <c r="AF8647" s="21">
        <v>44298.91847222222</v>
      </c>
      <c r="AG8647"/>
    </row>
    <row r="8648" spans="1:33" x14ac:dyDescent="0.25">
      <c r="A8648">
        <v>29151</v>
      </c>
      <c r="B8648" s="2">
        <v>44312.927776699034</v>
      </c>
      <c r="C8648">
        <v>348726</v>
      </c>
      <c r="D8648">
        <v>453926</v>
      </c>
      <c r="E8648" s="45">
        <v>23</v>
      </c>
      <c r="F8648" s="44">
        <v>1</v>
      </c>
      <c r="G8648" s="45">
        <v>1</v>
      </c>
      <c r="H8648" s="2">
        <v>44312.969443365699</v>
      </c>
      <c r="AB8648">
        <v>209798</v>
      </c>
      <c r="AC8648">
        <v>44392.955694444441</v>
      </c>
      <c r="AE8648">
        <v>209798</v>
      </c>
      <c r="AF8648" s="21">
        <v>44392.955694444441</v>
      </c>
      <c r="AG8648"/>
    </row>
    <row r="8649" spans="1:33" x14ac:dyDescent="0.25">
      <c r="A8649">
        <v>29155</v>
      </c>
      <c r="B8649" s="2">
        <v>44312.928990291257</v>
      </c>
      <c r="C8649">
        <v>8144</v>
      </c>
      <c r="D8649">
        <v>379466</v>
      </c>
      <c r="E8649" s="45">
        <v>18</v>
      </c>
      <c r="F8649" s="44">
        <v>1</v>
      </c>
      <c r="G8649" s="45">
        <v>-4</v>
      </c>
      <c r="H8649" s="2">
        <v>44312.762323624593</v>
      </c>
      <c r="AB8649">
        <v>209799</v>
      </c>
      <c r="AC8649">
        <v>44332.76048611111</v>
      </c>
      <c r="AE8649">
        <v>209799</v>
      </c>
      <c r="AF8649" s="21">
        <v>44332.76048611111</v>
      </c>
      <c r="AG8649"/>
    </row>
    <row r="8650" spans="1:33" x14ac:dyDescent="0.25">
      <c r="A8650">
        <v>29159</v>
      </c>
      <c r="B8650" s="2">
        <v>44312.929799352751</v>
      </c>
      <c r="C8650">
        <v>186291</v>
      </c>
      <c r="D8650">
        <v>294042</v>
      </c>
      <c r="E8650" s="45">
        <v>0</v>
      </c>
      <c r="F8650" s="44">
        <v>2</v>
      </c>
      <c r="G8650" s="45">
        <v>2</v>
      </c>
      <c r="H8650" s="2">
        <v>44313.013132686086</v>
      </c>
      <c r="AB8650">
        <v>209802</v>
      </c>
      <c r="AC8650">
        <v>44321.614999999998</v>
      </c>
      <c r="AE8650">
        <v>209802</v>
      </c>
      <c r="AF8650" s="21">
        <v>44321.614999999998</v>
      </c>
      <c r="AG8650"/>
    </row>
    <row r="8651" spans="1:33" x14ac:dyDescent="0.25">
      <c r="A8651">
        <v>29162</v>
      </c>
      <c r="B8651" s="2">
        <v>44312.930608414237</v>
      </c>
      <c r="C8651">
        <v>20599</v>
      </c>
      <c r="D8651">
        <v>301549</v>
      </c>
      <c r="E8651" s="45">
        <v>18</v>
      </c>
      <c r="F8651" s="44">
        <v>1</v>
      </c>
      <c r="G8651" s="45">
        <v>-4</v>
      </c>
      <c r="H8651" s="2">
        <v>44312.763941747573</v>
      </c>
      <c r="AB8651">
        <v>209811</v>
      </c>
      <c r="AC8651">
        <v>44344.337997685187</v>
      </c>
      <c r="AE8651">
        <v>209811</v>
      </c>
      <c r="AF8651" s="21">
        <v>44344.337997685187</v>
      </c>
      <c r="AG8651"/>
    </row>
    <row r="8652" spans="1:33" x14ac:dyDescent="0.25">
      <c r="A8652">
        <v>29166</v>
      </c>
      <c r="B8652" s="2">
        <v>44312.931417475724</v>
      </c>
      <c r="C8652">
        <v>154139</v>
      </c>
      <c r="D8652">
        <v>472712</v>
      </c>
      <c r="E8652" s="45">
        <v>0</v>
      </c>
      <c r="F8652" s="44">
        <v>2</v>
      </c>
      <c r="G8652" s="45">
        <v>2</v>
      </c>
      <c r="H8652" s="2">
        <v>44313.014750809059</v>
      </c>
      <c r="AB8652">
        <v>209815</v>
      </c>
      <c r="AC8652">
        <v>44310.822604166664</v>
      </c>
      <c r="AE8652">
        <v>209815</v>
      </c>
      <c r="AF8652" s="21">
        <v>44310.822604166664</v>
      </c>
      <c r="AG8652"/>
    </row>
    <row r="8653" spans="1:33" x14ac:dyDescent="0.25">
      <c r="A8653">
        <v>29168</v>
      </c>
      <c r="B8653" s="2">
        <v>44312.935462783171</v>
      </c>
      <c r="C8653">
        <v>185201</v>
      </c>
      <c r="D8653">
        <v>239565</v>
      </c>
      <c r="E8653" s="45">
        <v>14</v>
      </c>
      <c r="F8653" s="44">
        <v>1</v>
      </c>
      <c r="G8653" s="45">
        <v>-8</v>
      </c>
      <c r="H8653" s="2">
        <v>44312.602129449835</v>
      </c>
      <c r="AB8653">
        <v>209822</v>
      </c>
      <c r="AC8653">
        <v>44343.92291666667</v>
      </c>
      <c r="AE8653">
        <v>209822</v>
      </c>
      <c r="AF8653" s="21">
        <v>44343.92291666667</v>
      </c>
      <c r="AG8653"/>
    </row>
    <row r="8654" spans="1:33" x14ac:dyDescent="0.25">
      <c r="A8654">
        <v>29172</v>
      </c>
      <c r="B8654" s="2">
        <v>44312.936271844657</v>
      </c>
      <c r="C8654">
        <v>5861</v>
      </c>
      <c r="D8654">
        <v>106160</v>
      </c>
      <c r="E8654" s="45">
        <v>0</v>
      </c>
      <c r="F8654" s="44">
        <v>2</v>
      </c>
      <c r="G8654" s="45">
        <v>2</v>
      </c>
      <c r="H8654" s="2">
        <v>44313.019605177993</v>
      </c>
      <c r="AB8654">
        <v>209827</v>
      </c>
      <c r="AC8654">
        <v>44398.864004629628</v>
      </c>
      <c r="AE8654">
        <v>209827</v>
      </c>
      <c r="AF8654" s="21">
        <v>44398.864004629628</v>
      </c>
      <c r="AG8654"/>
    </row>
    <row r="8655" spans="1:33" x14ac:dyDescent="0.25">
      <c r="A8655">
        <v>29174</v>
      </c>
      <c r="B8655" s="2">
        <v>44312.937666666665</v>
      </c>
      <c r="C8655">
        <v>305974</v>
      </c>
      <c r="D8655">
        <v>158978</v>
      </c>
      <c r="E8655" s="45">
        <v>0</v>
      </c>
      <c r="F8655" s="44">
        <v>2</v>
      </c>
      <c r="G8655" s="45">
        <v>2</v>
      </c>
      <c r="H8655" s="2">
        <v>44313.021000000001</v>
      </c>
      <c r="AB8655">
        <v>209834</v>
      </c>
      <c r="AC8655">
        <v>44373.10496527778</v>
      </c>
      <c r="AE8655">
        <v>209834</v>
      </c>
      <c r="AF8655" s="21">
        <v>44373.10496527778</v>
      </c>
      <c r="AG8655"/>
    </row>
    <row r="8656" spans="1:33" x14ac:dyDescent="0.25">
      <c r="A8656">
        <v>29176</v>
      </c>
      <c r="B8656" s="2">
        <v>44312.938699029124</v>
      </c>
      <c r="C8656">
        <v>281908</v>
      </c>
      <c r="D8656">
        <v>111368</v>
      </c>
      <c r="E8656" s="45">
        <v>22</v>
      </c>
      <c r="F8656" s="44">
        <v>1</v>
      </c>
      <c r="G8656" s="45">
        <v>0</v>
      </c>
      <c r="H8656" s="2">
        <v>44312.938699029124</v>
      </c>
      <c r="AB8656">
        <v>209882</v>
      </c>
      <c r="AC8656">
        <v>44306.530532407407</v>
      </c>
      <c r="AE8656">
        <v>209882</v>
      </c>
      <c r="AF8656" s="21">
        <v>44306.530532407407</v>
      </c>
      <c r="AG8656"/>
    </row>
    <row r="8657" spans="1:33" x14ac:dyDescent="0.25">
      <c r="A8657">
        <v>29179</v>
      </c>
      <c r="B8657" s="2">
        <v>44312.939912621361</v>
      </c>
      <c r="C8657">
        <v>55493</v>
      </c>
      <c r="D8657">
        <v>330333</v>
      </c>
      <c r="E8657" s="45">
        <v>1</v>
      </c>
      <c r="F8657" s="44">
        <v>2</v>
      </c>
      <c r="G8657" s="45">
        <v>3</v>
      </c>
      <c r="H8657" s="2">
        <v>44313.064912621361</v>
      </c>
      <c r="AB8657">
        <v>209958</v>
      </c>
      <c r="AC8657">
        <v>44349.884664351855</v>
      </c>
      <c r="AE8657">
        <v>209958</v>
      </c>
      <c r="AF8657" s="21">
        <v>44349.884664351855</v>
      </c>
      <c r="AG8657"/>
    </row>
    <row r="8658" spans="1:33" x14ac:dyDescent="0.25">
      <c r="A8658">
        <v>29181</v>
      </c>
      <c r="B8658" s="2">
        <v>44312.940721682848</v>
      </c>
      <c r="C8658">
        <v>248190</v>
      </c>
      <c r="D8658">
        <v>192331</v>
      </c>
      <c r="E8658" s="45">
        <v>23</v>
      </c>
      <c r="F8658" s="44">
        <v>1</v>
      </c>
      <c r="G8658" s="45">
        <v>1</v>
      </c>
      <c r="H8658" s="2">
        <v>44312.982388349512</v>
      </c>
      <c r="AB8658">
        <v>209970</v>
      </c>
      <c r="AC8658">
        <v>44403.986030092594</v>
      </c>
      <c r="AE8658">
        <v>209970</v>
      </c>
      <c r="AF8658" s="21">
        <v>44403.986030092594</v>
      </c>
      <c r="AG8658"/>
    </row>
    <row r="8659" spans="1:33" x14ac:dyDescent="0.25">
      <c r="A8659">
        <v>29182</v>
      </c>
      <c r="B8659" s="2">
        <v>44312.941935275077</v>
      </c>
      <c r="C8659">
        <v>120944</v>
      </c>
      <c r="D8659">
        <v>230507</v>
      </c>
      <c r="E8659" s="45">
        <v>22</v>
      </c>
      <c r="F8659" s="44">
        <v>1</v>
      </c>
      <c r="G8659" s="45">
        <v>0</v>
      </c>
      <c r="H8659" s="2">
        <v>44312.941935275077</v>
      </c>
      <c r="AB8659">
        <v>210002</v>
      </c>
      <c r="AC8659">
        <v>44316.900266203702</v>
      </c>
      <c r="AE8659">
        <v>210002</v>
      </c>
      <c r="AF8659" s="21">
        <v>44316.900266203702</v>
      </c>
      <c r="AG8659"/>
    </row>
    <row r="8660" spans="1:33" x14ac:dyDescent="0.25">
      <c r="A8660">
        <v>29187</v>
      </c>
      <c r="B8660" s="2">
        <v>44312.943957928808</v>
      </c>
      <c r="C8660">
        <v>156310</v>
      </c>
      <c r="D8660">
        <v>374994</v>
      </c>
      <c r="E8660" s="45">
        <v>23</v>
      </c>
      <c r="F8660" s="44">
        <v>1</v>
      </c>
      <c r="G8660" s="45">
        <v>1</v>
      </c>
      <c r="H8660" s="2">
        <v>44312.985624595472</v>
      </c>
      <c r="AB8660">
        <v>210056</v>
      </c>
      <c r="AC8660">
        <v>44314.717013888891</v>
      </c>
      <c r="AE8660">
        <v>210056</v>
      </c>
      <c r="AF8660" s="21">
        <v>44314.717013888891</v>
      </c>
      <c r="AG8660"/>
    </row>
    <row r="8661" spans="1:33" x14ac:dyDescent="0.25">
      <c r="A8661">
        <v>29191</v>
      </c>
      <c r="B8661" s="2">
        <v>44312.944362459544</v>
      </c>
      <c r="C8661">
        <v>30057</v>
      </c>
      <c r="D8661">
        <v>304722</v>
      </c>
      <c r="E8661" s="45">
        <v>0</v>
      </c>
      <c r="F8661" s="44">
        <v>2</v>
      </c>
      <c r="G8661" s="45">
        <v>2</v>
      </c>
      <c r="H8661" s="2">
        <v>44313.02769579288</v>
      </c>
      <c r="AB8661">
        <v>210075</v>
      </c>
      <c r="AC8661">
        <v>44311.21329861111</v>
      </c>
      <c r="AE8661">
        <v>210075</v>
      </c>
      <c r="AF8661" s="21">
        <v>44311.21329861111</v>
      </c>
      <c r="AG8661"/>
    </row>
    <row r="8662" spans="1:33" x14ac:dyDescent="0.25">
      <c r="A8662">
        <v>29193</v>
      </c>
      <c r="B8662" s="2">
        <v>44312.944362459544</v>
      </c>
      <c r="C8662">
        <v>318327</v>
      </c>
      <c r="D8662">
        <v>371897</v>
      </c>
      <c r="E8662" s="45">
        <v>0</v>
      </c>
      <c r="F8662" s="44">
        <v>2</v>
      </c>
      <c r="G8662" s="45">
        <v>2</v>
      </c>
      <c r="H8662" s="2">
        <v>44313.02769579288</v>
      </c>
      <c r="AB8662">
        <v>210104</v>
      </c>
      <c r="AC8662">
        <v>44311.45652777778</v>
      </c>
      <c r="AE8662">
        <v>210104</v>
      </c>
      <c r="AF8662" s="21">
        <v>44311.45652777778</v>
      </c>
      <c r="AG8662"/>
    </row>
    <row r="8663" spans="1:33" x14ac:dyDescent="0.25">
      <c r="A8663">
        <v>29198</v>
      </c>
      <c r="B8663" s="2">
        <v>44312.945576051781</v>
      </c>
      <c r="C8663">
        <v>28768</v>
      </c>
      <c r="D8663">
        <v>189009</v>
      </c>
      <c r="E8663" s="45">
        <v>23</v>
      </c>
      <c r="F8663" s="44">
        <v>1</v>
      </c>
      <c r="G8663" s="45">
        <v>1</v>
      </c>
      <c r="H8663" s="2">
        <v>44312.987242718445</v>
      </c>
      <c r="AB8663">
        <v>210108</v>
      </c>
      <c r="AC8663">
        <v>44375.833923611113</v>
      </c>
      <c r="AE8663">
        <v>210108</v>
      </c>
      <c r="AF8663" s="21">
        <v>44375.833923611113</v>
      </c>
      <c r="AG8663"/>
    </row>
    <row r="8664" spans="1:33" x14ac:dyDescent="0.25">
      <c r="A8664">
        <v>29200</v>
      </c>
      <c r="B8664" s="2">
        <v>44312.946000000004</v>
      </c>
      <c r="C8664">
        <v>281541</v>
      </c>
      <c r="D8664">
        <v>97294</v>
      </c>
      <c r="E8664" s="45">
        <v>1</v>
      </c>
      <c r="F8664" s="44">
        <v>2</v>
      </c>
      <c r="G8664" s="45">
        <v>3</v>
      </c>
      <c r="H8664" s="2">
        <v>44313.071000000004</v>
      </c>
      <c r="AB8664">
        <v>210140</v>
      </c>
      <c r="AC8664">
        <v>44331.060057870367</v>
      </c>
      <c r="AE8664">
        <v>210140</v>
      </c>
      <c r="AF8664" s="21">
        <v>44331.060057870367</v>
      </c>
      <c r="AG8664"/>
    </row>
    <row r="8665" spans="1:33" x14ac:dyDescent="0.25">
      <c r="A8665">
        <v>29204</v>
      </c>
      <c r="B8665" s="2">
        <v>44312.946789644011</v>
      </c>
      <c r="C8665">
        <v>333224</v>
      </c>
      <c r="D8665">
        <v>347393</v>
      </c>
      <c r="E8665" s="45">
        <v>22</v>
      </c>
      <c r="F8665" s="44">
        <v>1</v>
      </c>
      <c r="G8665" s="45">
        <v>0</v>
      </c>
      <c r="H8665" s="2">
        <v>44312.946789644011</v>
      </c>
      <c r="AB8665">
        <v>210141</v>
      </c>
      <c r="AC8665">
        <v>44318.0309375</v>
      </c>
      <c r="AE8665">
        <v>210141</v>
      </c>
      <c r="AF8665" s="21">
        <v>44318.0309375</v>
      </c>
      <c r="AG8665"/>
    </row>
    <row r="8666" spans="1:33" x14ac:dyDescent="0.25">
      <c r="A8666">
        <v>29206</v>
      </c>
      <c r="B8666" s="2">
        <v>44312.947194174762</v>
      </c>
      <c r="C8666">
        <v>159829</v>
      </c>
      <c r="D8666">
        <v>290088</v>
      </c>
      <c r="E8666" s="45">
        <v>23</v>
      </c>
      <c r="F8666" s="44">
        <v>1</v>
      </c>
      <c r="G8666" s="45">
        <v>1</v>
      </c>
      <c r="H8666" s="2">
        <v>44312.988860841426</v>
      </c>
      <c r="AB8666">
        <v>210151</v>
      </c>
      <c r="AC8666">
        <v>44340.216608796298</v>
      </c>
      <c r="AE8666">
        <v>210151</v>
      </c>
      <c r="AF8666" s="21">
        <v>44340.216608796298</v>
      </c>
      <c r="AG8666"/>
    </row>
    <row r="8667" spans="1:33" x14ac:dyDescent="0.25">
      <c r="A8667">
        <v>29210</v>
      </c>
      <c r="B8667" s="2">
        <v>44312.948407766991</v>
      </c>
      <c r="C8667">
        <v>117008</v>
      </c>
      <c r="D8667">
        <v>241927</v>
      </c>
      <c r="E8667" s="45">
        <v>18</v>
      </c>
      <c r="F8667" s="44">
        <v>1</v>
      </c>
      <c r="G8667" s="45">
        <v>-4</v>
      </c>
      <c r="H8667" s="2">
        <v>44312.781741100327</v>
      </c>
      <c r="AB8667">
        <v>210191</v>
      </c>
      <c r="AC8667">
        <v>44374.777291666665</v>
      </c>
      <c r="AE8667">
        <v>210191</v>
      </c>
      <c r="AF8667" s="21">
        <v>44374.777291666665</v>
      </c>
      <c r="AG8667"/>
    </row>
    <row r="8668" spans="1:33" x14ac:dyDescent="0.25">
      <c r="A8668">
        <v>29213</v>
      </c>
      <c r="B8668" s="2">
        <v>44312.948407766991</v>
      </c>
      <c r="C8668">
        <v>274490</v>
      </c>
      <c r="D8668">
        <v>250679</v>
      </c>
      <c r="E8668" s="45">
        <v>22</v>
      </c>
      <c r="F8668" s="44">
        <v>1</v>
      </c>
      <c r="G8668" s="45">
        <v>0</v>
      </c>
      <c r="H8668" s="2">
        <v>44312.948407766991</v>
      </c>
      <c r="AB8668">
        <v>210213</v>
      </c>
      <c r="AC8668">
        <v>44344.803182870368</v>
      </c>
      <c r="AE8668">
        <v>210213</v>
      </c>
      <c r="AF8668" s="21">
        <v>44344.803182870368</v>
      </c>
      <c r="AG8668"/>
    </row>
    <row r="8669" spans="1:33" x14ac:dyDescent="0.25">
      <c r="A8669">
        <v>29216</v>
      </c>
      <c r="B8669" s="2">
        <v>44312.948812297735</v>
      </c>
      <c r="C8669">
        <v>271514</v>
      </c>
      <c r="D8669">
        <v>11448</v>
      </c>
      <c r="E8669" s="45">
        <v>23</v>
      </c>
      <c r="F8669" s="44">
        <v>1</v>
      </c>
      <c r="G8669" s="45">
        <v>1</v>
      </c>
      <c r="H8669" s="2">
        <v>44312.990478964399</v>
      </c>
      <c r="AB8669">
        <v>210241</v>
      </c>
      <c r="AC8669">
        <v>44372.617094907408</v>
      </c>
      <c r="AE8669">
        <v>210241</v>
      </c>
      <c r="AF8669" s="21">
        <v>44372.617094907408</v>
      </c>
      <c r="AG8669"/>
    </row>
    <row r="8670" spans="1:33" x14ac:dyDescent="0.25">
      <c r="A8670">
        <v>29218</v>
      </c>
      <c r="B8670" s="2">
        <v>44312.950025889964</v>
      </c>
      <c r="C8670">
        <v>39854</v>
      </c>
      <c r="D8670">
        <v>446536</v>
      </c>
      <c r="E8670" s="45">
        <v>22</v>
      </c>
      <c r="F8670" s="44">
        <v>1</v>
      </c>
      <c r="G8670" s="45">
        <v>0</v>
      </c>
      <c r="H8670" s="2">
        <v>44312.950025889964</v>
      </c>
      <c r="AB8670">
        <v>210282</v>
      </c>
      <c r="AC8670">
        <v>44293.419687499998</v>
      </c>
      <c r="AE8670">
        <v>210282</v>
      </c>
      <c r="AF8670" s="21">
        <v>44293.419687499998</v>
      </c>
      <c r="AG8670"/>
    </row>
    <row r="8671" spans="1:33" x14ac:dyDescent="0.25">
      <c r="A8671">
        <v>29220</v>
      </c>
      <c r="B8671" s="2">
        <v>44312.950430420715</v>
      </c>
      <c r="C8671">
        <v>55912</v>
      </c>
      <c r="D8671">
        <v>411922</v>
      </c>
      <c r="E8671" s="45">
        <v>23</v>
      </c>
      <c r="F8671" s="44">
        <v>1</v>
      </c>
      <c r="G8671" s="45">
        <v>1</v>
      </c>
      <c r="H8671" s="2">
        <v>44312.992097087379</v>
      </c>
      <c r="AB8671">
        <v>210285</v>
      </c>
      <c r="AC8671">
        <v>44407.954884259256</v>
      </c>
      <c r="AE8671">
        <v>210285</v>
      </c>
      <c r="AF8671" s="21">
        <v>44407.954884259256</v>
      </c>
      <c r="AG8671"/>
    </row>
    <row r="8672" spans="1:33" x14ac:dyDescent="0.25">
      <c r="A8672">
        <v>29222</v>
      </c>
      <c r="B8672" s="2">
        <v>44312.950430420715</v>
      </c>
      <c r="C8672">
        <v>245279</v>
      </c>
      <c r="D8672">
        <v>103334</v>
      </c>
      <c r="E8672" s="45">
        <v>23</v>
      </c>
      <c r="F8672" s="44">
        <v>1</v>
      </c>
      <c r="G8672" s="45">
        <v>1</v>
      </c>
      <c r="H8672" s="2">
        <v>44312.992097087379</v>
      </c>
      <c r="AB8672">
        <v>210288</v>
      </c>
      <c r="AC8672">
        <v>44315.784166666665</v>
      </c>
      <c r="AE8672">
        <v>210288</v>
      </c>
      <c r="AF8672" s="21">
        <v>44315.784166666665</v>
      </c>
      <c r="AG8672"/>
    </row>
    <row r="8673" spans="1:33" x14ac:dyDescent="0.25">
      <c r="A8673">
        <v>29223</v>
      </c>
      <c r="B8673" s="2">
        <v>44312.952048543695</v>
      </c>
      <c r="C8673">
        <v>290595</v>
      </c>
      <c r="D8673">
        <v>43623</v>
      </c>
      <c r="E8673" s="45">
        <v>23</v>
      </c>
      <c r="F8673" s="44">
        <v>1</v>
      </c>
      <c r="G8673" s="45">
        <v>1</v>
      </c>
      <c r="H8673" s="2">
        <v>44312.993715210359</v>
      </c>
      <c r="AB8673">
        <v>210296</v>
      </c>
      <c r="AC8673">
        <v>44298.844849537039</v>
      </c>
      <c r="AE8673">
        <v>210296</v>
      </c>
      <c r="AF8673" s="21">
        <v>44298.844849537039</v>
      </c>
      <c r="AG8673"/>
    </row>
    <row r="8674" spans="1:33" x14ac:dyDescent="0.25">
      <c r="A8674">
        <v>29226</v>
      </c>
      <c r="B8674" s="2">
        <v>44312.952453074431</v>
      </c>
      <c r="C8674">
        <v>296083</v>
      </c>
      <c r="D8674">
        <v>385636</v>
      </c>
      <c r="E8674" s="45">
        <v>16</v>
      </c>
      <c r="F8674" s="44">
        <v>1</v>
      </c>
      <c r="G8674" s="45">
        <v>-6</v>
      </c>
      <c r="H8674" s="2">
        <v>44312.702453074431</v>
      </c>
      <c r="AB8674">
        <v>210302</v>
      </c>
      <c r="AC8674">
        <v>44313.797118055554</v>
      </c>
      <c r="AE8674">
        <v>210302</v>
      </c>
      <c r="AF8674" s="21">
        <v>44313.797118055554</v>
      </c>
      <c r="AG8674"/>
    </row>
    <row r="8675" spans="1:33" x14ac:dyDescent="0.25">
      <c r="A8675">
        <v>29227</v>
      </c>
      <c r="B8675" s="2">
        <v>44312.952857605174</v>
      </c>
      <c r="C8675">
        <v>100686</v>
      </c>
      <c r="D8675">
        <v>399866</v>
      </c>
      <c r="E8675" s="45">
        <v>1</v>
      </c>
      <c r="F8675" s="44">
        <v>2</v>
      </c>
      <c r="G8675" s="45">
        <v>3</v>
      </c>
      <c r="H8675" s="2">
        <v>44313.077857605174</v>
      </c>
      <c r="AB8675">
        <v>210356</v>
      </c>
      <c r="AC8675">
        <v>44344.617094907408</v>
      </c>
      <c r="AE8675">
        <v>210356</v>
      </c>
      <c r="AF8675" s="21">
        <v>44344.617094907408</v>
      </c>
      <c r="AG8675"/>
    </row>
    <row r="8676" spans="1:33" x14ac:dyDescent="0.25">
      <c r="A8676">
        <v>29229</v>
      </c>
      <c r="B8676" s="2">
        <v>44312.953262135925</v>
      </c>
      <c r="C8676">
        <v>44385</v>
      </c>
      <c r="D8676">
        <v>272503</v>
      </c>
      <c r="E8676" s="45">
        <v>14</v>
      </c>
      <c r="F8676" s="44">
        <v>1</v>
      </c>
      <c r="G8676" s="45">
        <v>-8</v>
      </c>
      <c r="H8676" s="2">
        <v>44312.619928802589</v>
      </c>
      <c r="AB8676">
        <v>210362</v>
      </c>
      <c r="AC8676">
        <v>44314.652291666665</v>
      </c>
      <c r="AE8676">
        <v>210362</v>
      </c>
      <c r="AF8676" s="21">
        <v>44314.652291666665</v>
      </c>
      <c r="AG8676"/>
    </row>
    <row r="8677" spans="1:33" x14ac:dyDescent="0.25">
      <c r="A8677">
        <v>29231</v>
      </c>
      <c r="B8677" s="2">
        <v>44312.953262135925</v>
      </c>
      <c r="C8677">
        <v>284018</v>
      </c>
      <c r="D8677">
        <v>238576</v>
      </c>
      <c r="E8677" s="45">
        <v>22</v>
      </c>
      <c r="F8677" s="44">
        <v>1</v>
      </c>
      <c r="G8677" s="45">
        <v>0</v>
      </c>
      <c r="H8677" s="2">
        <v>44312.953262135925</v>
      </c>
      <c r="AB8677">
        <v>210373</v>
      </c>
      <c r="AC8677">
        <v>44311.636863425927</v>
      </c>
      <c r="AE8677">
        <v>210373</v>
      </c>
      <c r="AF8677" s="21">
        <v>44311.636863425927</v>
      </c>
      <c r="AG8677"/>
    </row>
    <row r="8678" spans="1:33" x14ac:dyDescent="0.25">
      <c r="A8678">
        <v>29236</v>
      </c>
      <c r="B8678" s="2">
        <v>44312.955284789648</v>
      </c>
      <c r="C8678">
        <v>277592</v>
      </c>
      <c r="D8678">
        <v>12845</v>
      </c>
      <c r="E8678" s="45">
        <v>23</v>
      </c>
      <c r="F8678" s="44">
        <v>1</v>
      </c>
      <c r="G8678" s="45">
        <v>1</v>
      </c>
      <c r="H8678" s="2">
        <v>44312.996951456313</v>
      </c>
      <c r="AB8678">
        <v>210396</v>
      </c>
      <c r="AC8678">
        <v>44312.063298611109</v>
      </c>
      <c r="AE8678">
        <v>210396</v>
      </c>
      <c r="AF8678" s="21">
        <v>44312.063298611109</v>
      </c>
      <c r="AG8678"/>
    </row>
    <row r="8679" spans="1:33" x14ac:dyDescent="0.25">
      <c r="A8679">
        <v>29239</v>
      </c>
      <c r="B8679" s="2">
        <v>44312.956902912621</v>
      </c>
      <c r="C8679">
        <v>294126</v>
      </c>
      <c r="D8679">
        <v>329785</v>
      </c>
      <c r="E8679" s="45">
        <v>23</v>
      </c>
      <c r="F8679" s="44">
        <v>1</v>
      </c>
      <c r="G8679" s="45">
        <v>1</v>
      </c>
      <c r="H8679" s="2">
        <v>44312.998569579286</v>
      </c>
      <c r="AB8679">
        <v>210464</v>
      </c>
      <c r="AC8679">
        <v>44342.787002314813</v>
      </c>
      <c r="AE8679">
        <v>210464</v>
      </c>
      <c r="AF8679" s="21">
        <v>44342.787002314813</v>
      </c>
      <c r="AG8679"/>
    </row>
    <row r="8680" spans="1:33" x14ac:dyDescent="0.25">
      <c r="A8680">
        <v>29243</v>
      </c>
      <c r="B8680" s="2">
        <v>44312.959000000003</v>
      </c>
      <c r="C8680">
        <v>323915</v>
      </c>
      <c r="D8680">
        <v>347008</v>
      </c>
      <c r="E8680" s="45">
        <v>5</v>
      </c>
      <c r="F8680" s="44">
        <v>2</v>
      </c>
      <c r="G8680" s="45">
        <v>6</v>
      </c>
      <c r="H8680" s="2">
        <v>44313.209000000003</v>
      </c>
      <c r="AB8680">
        <v>210479</v>
      </c>
      <c r="AC8680">
        <v>44357.730775462966</v>
      </c>
      <c r="AE8680">
        <v>210479</v>
      </c>
      <c r="AF8680" s="21">
        <v>44357.730775462966</v>
      </c>
      <c r="AG8680"/>
    </row>
    <row r="8681" spans="1:33" x14ac:dyDescent="0.25">
      <c r="A8681">
        <v>29248</v>
      </c>
      <c r="B8681" s="2">
        <v>44312.960139158582</v>
      </c>
      <c r="C8681">
        <v>225769</v>
      </c>
      <c r="D8681">
        <v>433508</v>
      </c>
      <c r="E8681" s="45">
        <v>0</v>
      </c>
      <c r="F8681" s="44">
        <v>2</v>
      </c>
      <c r="G8681" s="45">
        <v>1</v>
      </c>
      <c r="H8681" s="2">
        <v>44313.001805825246</v>
      </c>
      <c r="AB8681">
        <v>210482</v>
      </c>
      <c r="AC8681">
        <v>44375.879641203705</v>
      </c>
      <c r="AE8681">
        <v>210482</v>
      </c>
      <c r="AF8681" s="21">
        <v>44375.879641203705</v>
      </c>
      <c r="AG8681"/>
    </row>
    <row r="8682" spans="1:33" x14ac:dyDescent="0.25">
      <c r="A8682">
        <v>29252</v>
      </c>
      <c r="B8682" s="2">
        <v>44312.960948220061</v>
      </c>
      <c r="C8682">
        <v>194291</v>
      </c>
      <c r="D8682">
        <v>351192</v>
      </c>
      <c r="E8682" s="45">
        <v>2</v>
      </c>
      <c r="F8682" s="44">
        <v>2</v>
      </c>
      <c r="G8682" s="45">
        <v>3</v>
      </c>
      <c r="H8682" s="2">
        <v>44313.085948220061</v>
      </c>
      <c r="AB8682">
        <v>210528</v>
      </c>
      <c r="AC8682">
        <v>44313.762731481482</v>
      </c>
      <c r="AE8682">
        <v>210528</v>
      </c>
      <c r="AF8682" s="21">
        <v>44313.762731481482</v>
      </c>
      <c r="AG8682"/>
    </row>
    <row r="8683" spans="1:33" x14ac:dyDescent="0.25">
      <c r="A8683">
        <v>29255</v>
      </c>
      <c r="B8683" s="2">
        <v>44312.961000000003</v>
      </c>
      <c r="C8683">
        <v>195667</v>
      </c>
      <c r="D8683">
        <v>242428</v>
      </c>
      <c r="E8683" s="45">
        <v>23</v>
      </c>
      <c r="F8683" s="44">
        <v>1</v>
      </c>
      <c r="G8683" s="45">
        <v>0</v>
      </c>
      <c r="H8683" s="2">
        <v>44312.961000000003</v>
      </c>
      <c r="AB8683">
        <v>210532</v>
      </c>
      <c r="AC8683">
        <v>44375.119664351849</v>
      </c>
      <c r="AE8683">
        <v>210532</v>
      </c>
      <c r="AF8683" s="21">
        <v>44375.119664351849</v>
      </c>
      <c r="AG8683"/>
    </row>
    <row r="8684" spans="1:33" x14ac:dyDescent="0.25">
      <c r="A8684">
        <v>29256</v>
      </c>
      <c r="B8684" s="2">
        <v>44312.961000000003</v>
      </c>
      <c r="C8684">
        <v>344000</v>
      </c>
      <c r="D8684">
        <v>411922</v>
      </c>
      <c r="E8684" s="45">
        <v>2</v>
      </c>
      <c r="F8684" s="44">
        <v>2</v>
      </c>
      <c r="G8684" s="45">
        <v>3</v>
      </c>
      <c r="H8684" s="2">
        <v>44313.086000000003</v>
      </c>
      <c r="AB8684">
        <v>210548</v>
      </c>
      <c r="AC8684">
        <v>44341.828668981485</v>
      </c>
      <c r="AE8684">
        <v>210548</v>
      </c>
      <c r="AF8684" s="21">
        <v>44341.828668981485</v>
      </c>
      <c r="AG8684"/>
    </row>
    <row r="8685" spans="1:33" x14ac:dyDescent="0.25">
      <c r="A8685">
        <v>29257</v>
      </c>
      <c r="B8685" s="2">
        <v>44312.961352750812</v>
      </c>
      <c r="C8685">
        <v>291453</v>
      </c>
      <c r="D8685">
        <v>411922</v>
      </c>
      <c r="E8685" s="45">
        <v>23</v>
      </c>
      <c r="F8685" s="44">
        <v>1</v>
      </c>
      <c r="G8685" s="45">
        <v>0</v>
      </c>
      <c r="H8685" s="2">
        <v>44312.961352750812</v>
      </c>
      <c r="AB8685">
        <v>210579</v>
      </c>
      <c r="AC8685">
        <v>44373.91684027778</v>
      </c>
      <c r="AE8685">
        <v>210579</v>
      </c>
      <c r="AF8685" s="21">
        <v>44373.91684027778</v>
      </c>
      <c r="AG8685"/>
    </row>
    <row r="8686" spans="1:33" x14ac:dyDescent="0.25">
      <c r="A8686">
        <v>29262</v>
      </c>
      <c r="B8686" s="2">
        <v>44312.962566343042</v>
      </c>
      <c r="C8686">
        <v>302259</v>
      </c>
      <c r="D8686">
        <v>320620</v>
      </c>
      <c r="E8686" s="45">
        <v>18</v>
      </c>
      <c r="F8686" s="44">
        <v>1</v>
      </c>
      <c r="G8686" s="45">
        <v>-5</v>
      </c>
      <c r="H8686" s="2">
        <v>44312.754233009706</v>
      </c>
      <c r="AB8686">
        <v>210593</v>
      </c>
      <c r="AC8686">
        <v>44373.165196759262</v>
      </c>
      <c r="AE8686">
        <v>210593</v>
      </c>
      <c r="AF8686" s="21">
        <v>44373.165196759262</v>
      </c>
      <c r="AG8686"/>
    </row>
    <row r="8687" spans="1:33" x14ac:dyDescent="0.25">
      <c r="A8687">
        <v>29263</v>
      </c>
      <c r="B8687" s="2">
        <v>44312.963375404535</v>
      </c>
      <c r="C8687">
        <v>71935</v>
      </c>
      <c r="D8687">
        <v>394819</v>
      </c>
      <c r="E8687" s="45">
        <v>0</v>
      </c>
      <c r="F8687" s="44">
        <v>2</v>
      </c>
      <c r="G8687" s="45">
        <v>1</v>
      </c>
      <c r="H8687" s="2">
        <v>44313.0050420712</v>
      </c>
      <c r="AB8687">
        <v>210602</v>
      </c>
      <c r="AC8687">
        <v>44374.678587962961</v>
      </c>
      <c r="AE8687">
        <v>210602</v>
      </c>
      <c r="AF8687" s="21">
        <v>44374.678587962961</v>
      </c>
      <c r="AG8687"/>
    </row>
    <row r="8688" spans="1:33" x14ac:dyDescent="0.25">
      <c r="A8688">
        <v>29264</v>
      </c>
      <c r="B8688" s="2">
        <v>44312.963779935271</v>
      </c>
      <c r="C8688">
        <v>171316</v>
      </c>
      <c r="D8688">
        <v>403878</v>
      </c>
      <c r="E8688" s="45">
        <v>1</v>
      </c>
      <c r="F8688" s="44">
        <v>2</v>
      </c>
      <c r="G8688" s="45">
        <v>2</v>
      </c>
      <c r="H8688" s="2">
        <v>44313.047113268607</v>
      </c>
      <c r="AB8688">
        <v>210630</v>
      </c>
      <c r="AC8688">
        <v>44359.662812499999</v>
      </c>
      <c r="AE8688">
        <v>210630</v>
      </c>
      <c r="AF8688" s="21">
        <v>44359.662812499999</v>
      </c>
      <c r="AG8688"/>
    </row>
    <row r="8689" spans="1:33" x14ac:dyDescent="0.25">
      <c r="A8689">
        <v>29265</v>
      </c>
      <c r="B8689" s="2">
        <v>44312.964184466015</v>
      </c>
      <c r="C8689">
        <v>8700</v>
      </c>
      <c r="D8689">
        <v>60239</v>
      </c>
      <c r="E8689" s="45">
        <v>22</v>
      </c>
      <c r="F8689" s="44">
        <v>1</v>
      </c>
      <c r="G8689" s="45">
        <v>-1</v>
      </c>
      <c r="H8689" s="2">
        <v>44312.92251779935</v>
      </c>
      <c r="AB8689">
        <v>210634</v>
      </c>
      <c r="AC8689">
        <v>44346.444131944445</v>
      </c>
      <c r="AE8689">
        <v>210634</v>
      </c>
      <c r="AF8689" s="21">
        <v>44346.444131944445</v>
      </c>
      <c r="AG8689"/>
    </row>
    <row r="8690" spans="1:33" x14ac:dyDescent="0.25">
      <c r="A8690">
        <v>29270</v>
      </c>
      <c r="B8690" s="2">
        <v>44312.966207119738</v>
      </c>
      <c r="C8690">
        <v>239620</v>
      </c>
      <c r="D8690">
        <v>118549</v>
      </c>
      <c r="E8690" s="45">
        <v>19</v>
      </c>
      <c r="F8690" s="44">
        <v>1</v>
      </c>
      <c r="G8690" s="45">
        <v>-4</v>
      </c>
      <c r="H8690" s="2">
        <v>44312.799540453074</v>
      </c>
      <c r="AB8690">
        <v>210651</v>
      </c>
      <c r="AC8690">
        <v>44374.568553240744</v>
      </c>
      <c r="AE8690">
        <v>210651</v>
      </c>
      <c r="AF8690" s="21">
        <v>44374.568553240744</v>
      </c>
      <c r="AG8690"/>
    </row>
    <row r="8691" spans="1:33" x14ac:dyDescent="0.25">
      <c r="A8691">
        <v>29274</v>
      </c>
      <c r="B8691" s="2">
        <v>44312.967016181232</v>
      </c>
      <c r="C8691">
        <v>269839</v>
      </c>
      <c r="D8691">
        <v>250679</v>
      </c>
      <c r="E8691" s="45">
        <v>17</v>
      </c>
      <c r="F8691" s="44">
        <v>1</v>
      </c>
      <c r="G8691" s="45">
        <v>-6</v>
      </c>
      <c r="H8691" s="2">
        <v>44312.717016181232</v>
      </c>
      <c r="AB8691">
        <v>210673</v>
      </c>
      <c r="AC8691">
        <v>44414.714988425927</v>
      </c>
      <c r="AE8691">
        <v>210673</v>
      </c>
      <c r="AF8691" s="21">
        <v>44414.714988425927</v>
      </c>
      <c r="AG8691"/>
    </row>
    <row r="8692" spans="1:33" x14ac:dyDescent="0.25">
      <c r="A8692">
        <v>29276</v>
      </c>
      <c r="B8692" s="2">
        <v>44312.969443365699</v>
      </c>
      <c r="C8692">
        <v>348754</v>
      </c>
      <c r="D8692">
        <v>182191</v>
      </c>
      <c r="E8692" s="45">
        <v>23</v>
      </c>
      <c r="F8692" s="44">
        <v>1</v>
      </c>
      <c r="G8692" s="45">
        <v>0</v>
      </c>
      <c r="H8692" s="2">
        <v>44312.969443365699</v>
      </c>
      <c r="AB8692">
        <v>210729</v>
      </c>
      <c r="AC8692">
        <v>44340.42696759259</v>
      </c>
      <c r="AE8692">
        <v>210729</v>
      </c>
      <c r="AF8692" s="21">
        <v>44340.42696759259</v>
      </c>
      <c r="AG8692"/>
    </row>
    <row r="8693" spans="1:33" x14ac:dyDescent="0.25">
      <c r="A8693">
        <v>29278</v>
      </c>
      <c r="B8693" s="2">
        <v>44312.972679611652</v>
      </c>
      <c r="C8693">
        <v>222499</v>
      </c>
      <c r="D8693">
        <v>21760</v>
      </c>
      <c r="E8693" s="45">
        <v>23</v>
      </c>
      <c r="F8693" s="44">
        <v>1</v>
      </c>
      <c r="G8693" s="45">
        <v>0</v>
      </c>
      <c r="H8693" s="2">
        <v>44312.972679611652</v>
      </c>
      <c r="AB8693">
        <v>210777</v>
      </c>
      <c r="AC8693">
        <v>44308.641770833332</v>
      </c>
      <c r="AE8693">
        <v>210777</v>
      </c>
      <c r="AF8693" s="21">
        <v>44308.641770833332</v>
      </c>
      <c r="AG8693"/>
    </row>
    <row r="8694" spans="1:33" x14ac:dyDescent="0.25">
      <c r="A8694">
        <v>29280</v>
      </c>
      <c r="B8694" s="2">
        <v>44312.974297734625</v>
      </c>
      <c r="C8694">
        <v>171972</v>
      </c>
      <c r="D8694">
        <v>118549</v>
      </c>
      <c r="E8694" s="45">
        <v>23</v>
      </c>
      <c r="F8694" s="44">
        <v>1</v>
      </c>
      <c r="G8694" s="45">
        <v>0</v>
      </c>
      <c r="H8694" s="2">
        <v>44312.974297734625</v>
      </c>
      <c r="AB8694">
        <v>210781</v>
      </c>
      <c r="AC8694">
        <v>44400.93990740741</v>
      </c>
      <c r="AE8694">
        <v>210781</v>
      </c>
      <c r="AF8694" s="21">
        <v>44400.93990740741</v>
      </c>
      <c r="AG8694"/>
    </row>
    <row r="8695" spans="1:33" x14ac:dyDescent="0.25">
      <c r="A8695">
        <v>29283</v>
      </c>
      <c r="B8695" s="2">
        <v>44312.974702265376</v>
      </c>
      <c r="C8695">
        <v>117497</v>
      </c>
      <c r="D8695">
        <v>153893</v>
      </c>
      <c r="E8695" s="45">
        <v>0</v>
      </c>
      <c r="F8695" s="44">
        <v>2</v>
      </c>
      <c r="G8695" s="45">
        <v>1</v>
      </c>
      <c r="H8695" s="2">
        <v>44313.01636893204</v>
      </c>
      <c r="AB8695">
        <v>210804</v>
      </c>
      <c r="AC8695">
        <v>44315.812083333331</v>
      </c>
      <c r="AE8695">
        <v>210804</v>
      </c>
      <c r="AF8695" s="21">
        <v>44315.812083333331</v>
      </c>
      <c r="AG8695"/>
    </row>
    <row r="8696" spans="1:33" x14ac:dyDescent="0.25">
      <c r="A8696">
        <v>29288</v>
      </c>
      <c r="B8696" s="2">
        <v>44312.975915857605</v>
      </c>
      <c r="C8696">
        <v>51220</v>
      </c>
      <c r="D8696">
        <v>320264</v>
      </c>
      <c r="E8696" s="45">
        <v>23</v>
      </c>
      <c r="F8696" s="44">
        <v>1</v>
      </c>
      <c r="G8696" s="45">
        <v>0</v>
      </c>
      <c r="H8696" s="2">
        <v>44312.975915857605</v>
      </c>
      <c r="AB8696">
        <v>210846</v>
      </c>
      <c r="AC8696">
        <v>44342.768796296295</v>
      </c>
      <c r="AE8696">
        <v>210846</v>
      </c>
      <c r="AF8696" s="21">
        <v>44342.768796296295</v>
      </c>
      <c r="AG8696"/>
    </row>
    <row r="8697" spans="1:33" x14ac:dyDescent="0.25">
      <c r="A8697">
        <v>29289</v>
      </c>
      <c r="B8697" s="2">
        <v>44312.978343042072</v>
      </c>
      <c r="C8697">
        <v>252630</v>
      </c>
      <c r="D8697">
        <v>250679</v>
      </c>
      <c r="E8697" s="45">
        <v>17</v>
      </c>
      <c r="F8697" s="44">
        <v>1</v>
      </c>
      <c r="G8697" s="45">
        <v>-6</v>
      </c>
      <c r="H8697" s="2">
        <v>44312.728343042072</v>
      </c>
      <c r="AB8697">
        <v>210896</v>
      </c>
      <c r="AC8697">
        <v>44373.479560185187</v>
      </c>
      <c r="AE8697">
        <v>210896</v>
      </c>
      <c r="AF8697" s="21">
        <v>44373.479560185187</v>
      </c>
      <c r="AG8697"/>
    </row>
    <row r="8698" spans="1:33" x14ac:dyDescent="0.25">
      <c r="A8698">
        <v>29294</v>
      </c>
      <c r="B8698" s="2">
        <v>44312.979961165045</v>
      </c>
      <c r="C8698">
        <v>212205</v>
      </c>
      <c r="D8698">
        <v>191893</v>
      </c>
      <c r="E8698" s="45">
        <v>1</v>
      </c>
      <c r="F8698" s="44">
        <v>2</v>
      </c>
      <c r="G8698" s="45">
        <v>2</v>
      </c>
      <c r="H8698" s="2">
        <v>44313.063294498381</v>
      </c>
      <c r="AB8698">
        <v>210903</v>
      </c>
      <c r="AC8698">
        <v>44400.002615740741</v>
      </c>
      <c r="AE8698">
        <v>210903</v>
      </c>
      <c r="AF8698" s="21">
        <v>44400.002615740741</v>
      </c>
      <c r="AG8698"/>
    </row>
    <row r="8699" spans="1:33" x14ac:dyDescent="0.25">
      <c r="A8699">
        <v>29299</v>
      </c>
      <c r="B8699" s="2">
        <v>44312.981579288025</v>
      </c>
      <c r="C8699">
        <v>125242</v>
      </c>
      <c r="D8699">
        <v>112334</v>
      </c>
      <c r="E8699" s="45">
        <v>1</v>
      </c>
      <c r="F8699" s="44">
        <v>2</v>
      </c>
      <c r="G8699" s="45">
        <v>2</v>
      </c>
      <c r="H8699" s="2">
        <v>44313.064912621361</v>
      </c>
      <c r="AB8699">
        <v>210914</v>
      </c>
      <c r="AC8699">
        <v>44311.692743055559</v>
      </c>
      <c r="AE8699">
        <v>210914</v>
      </c>
      <c r="AF8699" s="21">
        <v>44311.692743055559</v>
      </c>
      <c r="AG8699"/>
    </row>
    <row r="8700" spans="1:33" x14ac:dyDescent="0.25">
      <c r="A8700">
        <v>29303</v>
      </c>
      <c r="B8700" s="2">
        <v>44312.983</v>
      </c>
      <c r="C8700">
        <v>278971</v>
      </c>
      <c r="D8700">
        <v>158978</v>
      </c>
      <c r="E8700" s="45">
        <v>8</v>
      </c>
      <c r="F8700" s="44">
        <v>2</v>
      </c>
      <c r="G8700" s="45">
        <v>9</v>
      </c>
      <c r="H8700" s="2">
        <v>44313.358</v>
      </c>
      <c r="AB8700">
        <v>210937</v>
      </c>
      <c r="AC8700">
        <v>44317.669942129629</v>
      </c>
      <c r="AE8700">
        <v>210937</v>
      </c>
      <c r="AF8700" s="21">
        <v>44317.669942129629</v>
      </c>
      <c r="AG8700"/>
    </row>
    <row r="8701" spans="1:33" x14ac:dyDescent="0.25">
      <c r="A8701">
        <v>29305</v>
      </c>
      <c r="B8701" s="2">
        <v>44312.984411003235</v>
      </c>
      <c r="C8701">
        <v>344262</v>
      </c>
      <c r="D8701">
        <v>411922</v>
      </c>
      <c r="E8701" s="45">
        <v>0</v>
      </c>
      <c r="F8701" s="44">
        <v>2</v>
      </c>
      <c r="G8701" s="45">
        <v>1</v>
      </c>
      <c r="H8701" s="2">
        <v>44313.0260776699</v>
      </c>
      <c r="AB8701">
        <v>210958</v>
      </c>
      <c r="AC8701">
        <v>44382.879641203705</v>
      </c>
      <c r="AE8701">
        <v>210958</v>
      </c>
      <c r="AF8701" s="21">
        <v>44382.879641203705</v>
      </c>
      <c r="AG8701"/>
    </row>
    <row r="8702" spans="1:33" x14ac:dyDescent="0.25">
      <c r="A8702">
        <v>29307</v>
      </c>
      <c r="B8702" s="2">
        <v>44312.985624595472</v>
      </c>
      <c r="C8702">
        <v>249647</v>
      </c>
      <c r="D8702">
        <v>327968</v>
      </c>
      <c r="E8702" s="45">
        <v>23</v>
      </c>
      <c r="F8702" s="44">
        <v>1</v>
      </c>
      <c r="G8702" s="45">
        <v>0</v>
      </c>
      <c r="H8702" s="2">
        <v>44312.985624595472</v>
      </c>
      <c r="AB8702">
        <v>210979</v>
      </c>
      <c r="AC8702">
        <v>44313.707303240742</v>
      </c>
      <c r="AE8702">
        <v>210979</v>
      </c>
      <c r="AF8702" s="21">
        <v>44313.707303240742</v>
      </c>
      <c r="AG8702"/>
    </row>
    <row r="8703" spans="1:33" x14ac:dyDescent="0.25">
      <c r="A8703">
        <v>29310</v>
      </c>
      <c r="B8703" s="2">
        <v>44312.987242718445</v>
      </c>
      <c r="C8703">
        <v>198463</v>
      </c>
      <c r="D8703">
        <v>250679</v>
      </c>
      <c r="E8703" s="45">
        <v>19</v>
      </c>
      <c r="F8703" s="44">
        <v>1</v>
      </c>
      <c r="G8703" s="45">
        <v>-4</v>
      </c>
      <c r="H8703" s="2">
        <v>44312.820576051781</v>
      </c>
      <c r="AB8703">
        <v>210992</v>
      </c>
      <c r="AC8703">
        <v>44347.793067129627</v>
      </c>
      <c r="AE8703">
        <v>210992</v>
      </c>
      <c r="AF8703" s="21">
        <v>44347.793067129627</v>
      </c>
      <c r="AG8703"/>
    </row>
    <row r="8704" spans="1:33" x14ac:dyDescent="0.25">
      <c r="A8704">
        <v>29311</v>
      </c>
      <c r="B8704" s="2">
        <v>44312.987242718445</v>
      </c>
      <c r="C8704">
        <v>346393</v>
      </c>
      <c r="D8704">
        <v>459455</v>
      </c>
      <c r="E8704" s="45">
        <v>23</v>
      </c>
      <c r="F8704" s="44">
        <v>1</v>
      </c>
      <c r="G8704" s="45">
        <v>0</v>
      </c>
      <c r="H8704" s="2">
        <v>44312.987242718445</v>
      </c>
      <c r="AB8704">
        <v>211042</v>
      </c>
      <c r="AC8704">
        <v>44373.361192129632</v>
      </c>
      <c r="AE8704">
        <v>211042</v>
      </c>
      <c r="AF8704" s="21">
        <v>44373.361192129632</v>
      </c>
      <c r="AG8704"/>
    </row>
    <row r="8705" spans="1:33" x14ac:dyDescent="0.25">
      <c r="A8705">
        <v>29314</v>
      </c>
      <c r="B8705" s="2">
        <v>44312.989265372169</v>
      </c>
      <c r="C8705">
        <v>49051</v>
      </c>
      <c r="D8705">
        <v>366812</v>
      </c>
      <c r="E8705" s="45">
        <v>0</v>
      </c>
      <c r="F8705" s="44">
        <v>2</v>
      </c>
      <c r="G8705" s="45">
        <v>1</v>
      </c>
      <c r="H8705" s="2">
        <v>44313.030932038833</v>
      </c>
      <c r="AB8705">
        <v>211073</v>
      </c>
      <c r="AC8705">
        <v>44359.808437500003</v>
      </c>
      <c r="AE8705">
        <v>211073</v>
      </c>
      <c r="AF8705" s="21">
        <v>44359.808437500003</v>
      </c>
      <c r="AG8705"/>
    </row>
    <row r="8706" spans="1:33" x14ac:dyDescent="0.25">
      <c r="A8706">
        <v>29319</v>
      </c>
      <c r="B8706" s="2">
        <v>44312.990478964399</v>
      </c>
      <c r="C8706">
        <v>102439</v>
      </c>
      <c r="D8706">
        <v>343712</v>
      </c>
      <c r="E8706" s="45">
        <v>23</v>
      </c>
      <c r="F8706" s="44">
        <v>1</v>
      </c>
      <c r="G8706" s="45">
        <v>0</v>
      </c>
      <c r="H8706" s="2">
        <v>44312.990478964399</v>
      </c>
      <c r="AB8706">
        <v>211077</v>
      </c>
      <c r="AC8706">
        <v>44401.129942129628</v>
      </c>
      <c r="AE8706">
        <v>211077</v>
      </c>
      <c r="AF8706" s="21">
        <v>44401.129942129628</v>
      </c>
      <c r="AG8706"/>
    </row>
    <row r="8707" spans="1:33" x14ac:dyDescent="0.25">
      <c r="A8707">
        <v>29324</v>
      </c>
      <c r="B8707" s="2">
        <v>44312.990883495142</v>
      </c>
      <c r="C8707">
        <v>222580</v>
      </c>
      <c r="D8707">
        <v>470762</v>
      </c>
      <c r="E8707" s="45">
        <v>20</v>
      </c>
      <c r="F8707" s="44">
        <v>1</v>
      </c>
      <c r="G8707" s="45">
        <v>-3</v>
      </c>
      <c r="H8707" s="2">
        <v>44312.865883495142</v>
      </c>
      <c r="AB8707">
        <v>211080</v>
      </c>
      <c r="AC8707">
        <v>44380.63045138889</v>
      </c>
      <c r="AE8707">
        <v>211080</v>
      </c>
      <c r="AF8707" s="21">
        <v>44380.63045138889</v>
      </c>
      <c r="AG8707"/>
    </row>
    <row r="8708" spans="1:33" x14ac:dyDescent="0.25">
      <c r="A8708">
        <v>29327</v>
      </c>
      <c r="B8708" s="2">
        <v>44312.993715210359</v>
      </c>
      <c r="C8708">
        <v>131965</v>
      </c>
      <c r="D8708">
        <v>343491</v>
      </c>
      <c r="E8708" s="45">
        <v>23</v>
      </c>
      <c r="F8708" s="44">
        <v>1</v>
      </c>
      <c r="G8708" s="45">
        <v>0</v>
      </c>
      <c r="H8708" s="2">
        <v>44312.993715210359</v>
      </c>
      <c r="AB8708">
        <v>211118</v>
      </c>
      <c r="AC8708">
        <v>44351.172118055554</v>
      </c>
      <c r="AE8708">
        <v>211118</v>
      </c>
      <c r="AF8708" s="21">
        <v>44351.172118055554</v>
      </c>
      <c r="AG8708"/>
    </row>
    <row r="8709" spans="1:33" x14ac:dyDescent="0.25">
      <c r="A8709">
        <v>29328</v>
      </c>
      <c r="B8709" s="2">
        <v>44312.996951456313</v>
      </c>
      <c r="C8709">
        <v>257256</v>
      </c>
      <c r="D8709">
        <v>72841</v>
      </c>
      <c r="E8709" s="45">
        <v>23</v>
      </c>
      <c r="F8709" s="44">
        <v>1</v>
      </c>
      <c r="G8709" s="45">
        <v>0</v>
      </c>
      <c r="H8709" s="2">
        <v>44312.996951456313</v>
      </c>
      <c r="AB8709">
        <v>211139</v>
      </c>
      <c r="AC8709">
        <v>44342.584733796299</v>
      </c>
      <c r="AE8709">
        <v>211139</v>
      </c>
      <c r="AF8709" s="21">
        <v>44342.584733796299</v>
      </c>
      <c r="AG8709"/>
    </row>
    <row r="8710" spans="1:33" x14ac:dyDescent="0.25">
      <c r="A8710">
        <v>29333</v>
      </c>
      <c r="B8710" s="2">
        <v>44312.998569579286</v>
      </c>
      <c r="C8710">
        <v>133047</v>
      </c>
      <c r="D8710">
        <v>158978</v>
      </c>
      <c r="E8710" s="45">
        <v>23</v>
      </c>
      <c r="F8710" s="44">
        <v>1</v>
      </c>
      <c r="G8710" s="45">
        <v>0</v>
      </c>
      <c r="H8710" s="2">
        <v>44312.998569579286</v>
      </c>
      <c r="AB8710">
        <v>211151</v>
      </c>
      <c r="AC8710">
        <v>44330.064328703702</v>
      </c>
      <c r="AE8710">
        <v>211151</v>
      </c>
      <c r="AF8710" s="21">
        <v>44330.064328703702</v>
      </c>
      <c r="AG8710"/>
    </row>
    <row r="8711" spans="1:33" x14ac:dyDescent="0.25">
      <c r="A8711">
        <v>29334</v>
      </c>
      <c r="B8711" s="2">
        <v>44312.998569579286</v>
      </c>
      <c r="C8711">
        <v>238840</v>
      </c>
      <c r="D8711">
        <v>82319</v>
      </c>
      <c r="E8711" s="45">
        <v>23</v>
      </c>
      <c r="F8711" s="44">
        <v>1</v>
      </c>
      <c r="G8711" s="45">
        <v>0</v>
      </c>
      <c r="H8711" s="2">
        <v>44312.998569579286</v>
      </c>
      <c r="AB8711">
        <v>211156</v>
      </c>
      <c r="AC8711">
        <v>44372.557627314818</v>
      </c>
      <c r="AE8711">
        <v>211156</v>
      </c>
      <c r="AF8711" s="21">
        <v>44372.557627314818</v>
      </c>
      <c r="AG8711"/>
    </row>
    <row r="8712" spans="1:33" x14ac:dyDescent="0.25">
      <c r="A8712">
        <v>29336</v>
      </c>
      <c r="B8712" s="2">
        <v>44313.000187702266</v>
      </c>
      <c r="C8712">
        <v>113661</v>
      </c>
      <c r="D8712">
        <v>401945</v>
      </c>
      <c r="E8712" s="45">
        <v>0</v>
      </c>
      <c r="F8712" s="44">
        <v>2</v>
      </c>
      <c r="G8712" s="45">
        <v>0</v>
      </c>
      <c r="H8712" s="2">
        <v>44313.000187702266</v>
      </c>
      <c r="AB8712">
        <v>211162</v>
      </c>
      <c r="AC8712">
        <v>44309.332662037035</v>
      </c>
      <c r="AE8712">
        <v>211162</v>
      </c>
      <c r="AF8712" s="21">
        <v>44309.332662037035</v>
      </c>
      <c r="AG8712"/>
    </row>
    <row r="8713" spans="1:33" x14ac:dyDescent="0.25">
      <c r="A8713">
        <v>29338</v>
      </c>
      <c r="B8713" s="2">
        <v>44313.000592233009</v>
      </c>
      <c r="C8713">
        <v>334692</v>
      </c>
      <c r="D8713">
        <v>411922</v>
      </c>
      <c r="E8713" s="45">
        <v>21</v>
      </c>
      <c r="F8713" s="44">
        <v>1</v>
      </c>
      <c r="G8713" s="45">
        <v>-3</v>
      </c>
      <c r="H8713" s="2">
        <v>44312.875592233009</v>
      </c>
      <c r="AB8713">
        <v>211176</v>
      </c>
      <c r="AC8713">
        <v>44372.798321759263</v>
      </c>
      <c r="AE8713">
        <v>211176</v>
      </c>
      <c r="AF8713" s="21">
        <v>44372.798321759263</v>
      </c>
      <c r="AG8713"/>
    </row>
    <row r="8714" spans="1:33" x14ac:dyDescent="0.25">
      <c r="A8714">
        <v>29339</v>
      </c>
      <c r="B8714" s="2">
        <v>44313.001666666663</v>
      </c>
      <c r="C8714">
        <v>180203</v>
      </c>
      <c r="D8714">
        <v>43842</v>
      </c>
      <c r="E8714" s="45">
        <v>2</v>
      </c>
      <c r="F8714" s="44">
        <v>2</v>
      </c>
      <c r="G8714" s="45">
        <v>2</v>
      </c>
      <c r="H8714" s="2">
        <v>44313.084999999999</v>
      </c>
      <c r="AB8714">
        <v>211198</v>
      </c>
      <c r="AC8714">
        <v>44402.713379629633</v>
      </c>
      <c r="AE8714">
        <v>211198</v>
      </c>
      <c r="AF8714" s="21">
        <v>44402.713379629633</v>
      </c>
      <c r="AG8714"/>
    </row>
    <row r="8715" spans="1:33" x14ac:dyDescent="0.25">
      <c r="A8715">
        <v>29342</v>
      </c>
      <c r="B8715" s="2">
        <v>44313.0050420712</v>
      </c>
      <c r="C8715">
        <v>218877</v>
      </c>
      <c r="D8715">
        <v>356280</v>
      </c>
      <c r="E8715" s="45">
        <v>0</v>
      </c>
      <c r="F8715" s="44">
        <v>2</v>
      </c>
      <c r="G8715" s="45">
        <v>0</v>
      </c>
      <c r="H8715" s="2">
        <v>44313.0050420712</v>
      </c>
      <c r="AB8715">
        <v>211207</v>
      </c>
      <c r="AC8715">
        <v>44331.893831018519</v>
      </c>
      <c r="AE8715">
        <v>211207</v>
      </c>
      <c r="AF8715" s="21">
        <v>44331.893831018519</v>
      </c>
      <c r="AG8715"/>
    </row>
    <row r="8716" spans="1:33" x14ac:dyDescent="0.25">
      <c r="A8716">
        <v>29343</v>
      </c>
      <c r="B8716" s="2">
        <v>44313.007064724916</v>
      </c>
      <c r="C8716">
        <v>221247</v>
      </c>
      <c r="D8716">
        <v>238334</v>
      </c>
      <c r="E8716" s="45">
        <v>17</v>
      </c>
      <c r="F8716" s="44">
        <v>1</v>
      </c>
      <c r="G8716" s="45">
        <v>-7</v>
      </c>
      <c r="H8716" s="2">
        <v>44312.715398058252</v>
      </c>
      <c r="AB8716">
        <v>211281</v>
      </c>
      <c r="AC8716">
        <v>44311.723229166666</v>
      </c>
      <c r="AE8716">
        <v>211281</v>
      </c>
      <c r="AF8716" s="21">
        <v>44311.723229166666</v>
      </c>
      <c r="AG8716"/>
    </row>
    <row r="8717" spans="1:33" x14ac:dyDescent="0.25">
      <c r="A8717">
        <v>29344</v>
      </c>
      <c r="B8717" s="2">
        <v>44313.007064724923</v>
      </c>
      <c r="C8717">
        <v>94625</v>
      </c>
      <c r="D8717">
        <v>242428</v>
      </c>
      <c r="E8717" s="45">
        <v>1</v>
      </c>
      <c r="F8717" s="44">
        <v>2</v>
      </c>
      <c r="G8717" s="45">
        <v>1</v>
      </c>
      <c r="H8717" s="2">
        <v>44313.048731391587</v>
      </c>
      <c r="AB8717">
        <v>211337</v>
      </c>
      <c r="AC8717">
        <v>44315.634085648147</v>
      </c>
      <c r="AE8717">
        <v>211337</v>
      </c>
      <c r="AF8717" s="21">
        <v>44315.634085648147</v>
      </c>
      <c r="AG8717"/>
    </row>
    <row r="8718" spans="1:33" x14ac:dyDescent="0.25">
      <c r="A8718">
        <v>29349</v>
      </c>
      <c r="B8718" s="2">
        <v>44313.01</v>
      </c>
      <c r="C8718">
        <v>163610</v>
      </c>
      <c r="D8718">
        <v>15669</v>
      </c>
      <c r="E8718" s="45">
        <v>0</v>
      </c>
      <c r="F8718" s="44">
        <v>2</v>
      </c>
      <c r="G8718" s="45">
        <v>0</v>
      </c>
      <c r="H8718" s="2">
        <v>44313.01</v>
      </c>
      <c r="AB8718">
        <v>211340</v>
      </c>
      <c r="AC8718">
        <v>44386.93990740741</v>
      </c>
      <c r="AE8718">
        <v>211340</v>
      </c>
      <c r="AF8718" s="21">
        <v>44386.93990740741</v>
      </c>
      <c r="AG8718"/>
    </row>
    <row r="8719" spans="1:33" x14ac:dyDescent="0.25">
      <c r="A8719">
        <v>29354</v>
      </c>
      <c r="B8719" s="2">
        <v>44313.011514563106</v>
      </c>
      <c r="C8719">
        <v>146937</v>
      </c>
      <c r="D8719">
        <v>250679</v>
      </c>
      <c r="E8719" s="45">
        <v>0</v>
      </c>
      <c r="F8719" s="44">
        <v>2</v>
      </c>
      <c r="G8719" s="45">
        <v>0</v>
      </c>
      <c r="H8719" s="2">
        <v>44313.011514563106</v>
      </c>
      <c r="AB8719">
        <v>211343</v>
      </c>
      <c r="AC8719">
        <v>44374.818958333337</v>
      </c>
      <c r="AE8719">
        <v>211343</v>
      </c>
      <c r="AF8719" s="21">
        <v>44374.818958333337</v>
      </c>
      <c r="AG8719"/>
    </row>
    <row r="8720" spans="1:33" x14ac:dyDescent="0.25">
      <c r="A8720">
        <v>29359</v>
      </c>
      <c r="B8720" s="2">
        <v>44313.011666666665</v>
      </c>
      <c r="C8720">
        <v>51184</v>
      </c>
      <c r="D8720">
        <v>146737</v>
      </c>
      <c r="E8720" s="45">
        <v>2</v>
      </c>
      <c r="F8720" s="44">
        <v>2</v>
      </c>
      <c r="G8720" s="45">
        <v>2</v>
      </c>
      <c r="H8720" s="2">
        <v>44313.095000000001</v>
      </c>
      <c r="AB8720">
        <v>211427</v>
      </c>
      <c r="AC8720">
        <v>44392.672118055554</v>
      </c>
      <c r="AE8720">
        <v>211427</v>
      </c>
      <c r="AF8720" s="21">
        <v>44392.672118055554</v>
      </c>
      <c r="AG8720"/>
    </row>
    <row r="8721" spans="1:33" x14ac:dyDescent="0.25">
      <c r="A8721">
        <v>29362</v>
      </c>
      <c r="B8721" s="2">
        <v>44313.012323624593</v>
      </c>
      <c r="C8721">
        <v>216815</v>
      </c>
      <c r="D8721">
        <v>52293</v>
      </c>
      <c r="E8721" s="45">
        <v>18</v>
      </c>
      <c r="F8721" s="44">
        <v>1</v>
      </c>
      <c r="G8721" s="45">
        <v>-6</v>
      </c>
      <c r="H8721" s="2">
        <v>44312.762323624593</v>
      </c>
      <c r="AB8721">
        <v>211428</v>
      </c>
      <c r="AC8721">
        <v>44304.411354166667</v>
      </c>
      <c r="AE8721">
        <v>211428</v>
      </c>
      <c r="AF8721" s="21">
        <v>44304.411354166667</v>
      </c>
      <c r="AG8721"/>
    </row>
    <row r="8722" spans="1:33" x14ac:dyDescent="0.25">
      <c r="A8722">
        <v>29363</v>
      </c>
      <c r="B8722" s="2">
        <v>44313.012728155343</v>
      </c>
      <c r="C8722">
        <v>295735</v>
      </c>
      <c r="D8722">
        <v>470762</v>
      </c>
      <c r="E8722" s="45">
        <v>19</v>
      </c>
      <c r="F8722" s="44">
        <v>1</v>
      </c>
      <c r="G8722" s="45">
        <v>-5</v>
      </c>
      <c r="H8722" s="2">
        <v>44312.804394822007</v>
      </c>
      <c r="AB8722">
        <v>211431</v>
      </c>
      <c r="AC8722">
        <v>44310.463206018518</v>
      </c>
      <c r="AE8722">
        <v>211431</v>
      </c>
      <c r="AF8722" s="21">
        <v>44310.463206018518</v>
      </c>
      <c r="AG8722"/>
    </row>
    <row r="8723" spans="1:33" x14ac:dyDescent="0.25">
      <c r="A8723">
        <v>29368</v>
      </c>
      <c r="B8723" s="2">
        <v>44313.012999999999</v>
      </c>
      <c r="C8723">
        <v>49347</v>
      </c>
      <c r="D8723">
        <v>112334</v>
      </c>
      <c r="E8723" s="45">
        <v>6</v>
      </c>
      <c r="F8723" s="44">
        <v>2</v>
      </c>
      <c r="G8723" s="45">
        <v>6</v>
      </c>
      <c r="H8723" s="2">
        <v>44313.262999999999</v>
      </c>
      <c r="AB8723">
        <v>211443</v>
      </c>
      <c r="AC8723">
        <v>44386.562893518516</v>
      </c>
      <c r="AE8723">
        <v>211443</v>
      </c>
      <c r="AF8723" s="21">
        <v>44386.562893518516</v>
      </c>
      <c r="AG8723"/>
    </row>
    <row r="8724" spans="1:33" x14ac:dyDescent="0.25">
      <c r="A8724">
        <v>29372</v>
      </c>
      <c r="B8724" s="2">
        <v>44313.015666666666</v>
      </c>
      <c r="C8724">
        <v>323645</v>
      </c>
      <c r="D8724">
        <v>227775</v>
      </c>
      <c r="E8724" s="45">
        <v>2</v>
      </c>
      <c r="F8724" s="44">
        <v>2</v>
      </c>
      <c r="G8724" s="45">
        <v>2</v>
      </c>
      <c r="H8724" s="2">
        <v>44313.099000000002</v>
      </c>
      <c r="AB8724">
        <v>211444</v>
      </c>
      <c r="AC8724">
        <v>44374.292372685188</v>
      </c>
      <c r="AE8724">
        <v>211444</v>
      </c>
      <c r="AF8724" s="21">
        <v>44374.292372685188</v>
      </c>
      <c r="AG8724"/>
    </row>
    <row r="8725" spans="1:33" x14ac:dyDescent="0.25">
      <c r="A8725">
        <v>29374</v>
      </c>
      <c r="B8725" s="2">
        <v>44313.023245954697</v>
      </c>
      <c r="C8725">
        <v>280066</v>
      </c>
      <c r="D8725">
        <v>154228</v>
      </c>
      <c r="E8725" s="45">
        <v>1</v>
      </c>
      <c r="F8725" s="44">
        <v>2</v>
      </c>
      <c r="G8725" s="45">
        <v>1</v>
      </c>
      <c r="H8725" s="2">
        <v>44313.064912621361</v>
      </c>
      <c r="AB8725">
        <v>211458</v>
      </c>
      <c r="AC8725">
        <v>44394.897037037037</v>
      </c>
      <c r="AE8725">
        <v>211458</v>
      </c>
      <c r="AF8725" s="21">
        <v>44394.897037037037</v>
      </c>
      <c r="AG8725"/>
    </row>
    <row r="8726" spans="1:33" x14ac:dyDescent="0.25">
      <c r="A8726">
        <v>29375</v>
      </c>
      <c r="B8726" s="2">
        <v>44313.024459546927</v>
      </c>
      <c r="C8726">
        <v>273052</v>
      </c>
      <c r="D8726">
        <v>327633</v>
      </c>
      <c r="E8726" s="45">
        <v>0</v>
      </c>
      <c r="F8726" s="44">
        <v>2</v>
      </c>
      <c r="G8726" s="45">
        <v>0</v>
      </c>
      <c r="H8726" s="2">
        <v>44313.024459546927</v>
      </c>
      <c r="AB8726">
        <v>211471</v>
      </c>
      <c r="AC8726">
        <v>44372.598483796297</v>
      </c>
      <c r="AE8726">
        <v>211471</v>
      </c>
      <c r="AF8726" s="21">
        <v>44372.598483796297</v>
      </c>
      <c r="AG8726"/>
    </row>
    <row r="8727" spans="1:33" x14ac:dyDescent="0.25">
      <c r="A8727">
        <v>29380</v>
      </c>
      <c r="B8727" s="2">
        <v>44313.02810032363</v>
      </c>
      <c r="C8727">
        <v>228384</v>
      </c>
      <c r="D8727">
        <v>230507</v>
      </c>
      <c r="E8727" s="45">
        <v>1</v>
      </c>
      <c r="F8727" s="44">
        <v>2</v>
      </c>
      <c r="G8727" s="45">
        <v>1</v>
      </c>
      <c r="H8727" s="2">
        <v>44313.069766990295</v>
      </c>
      <c r="AB8727">
        <v>211481</v>
      </c>
      <c r="AC8727">
        <v>44343.6955787037</v>
      </c>
      <c r="AE8727">
        <v>211481</v>
      </c>
      <c r="AF8727" s="21">
        <v>44343.6955787037</v>
      </c>
      <c r="AG8727"/>
    </row>
    <row r="8728" spans="1:33" x14ac:dyDescent="0.25">
      <c r="A8728">
        <v>29385</v>
      </c>
      <c r="B8728" s="2">
        <v>44313.029718446604</v>
      </c>
      <c r="C8728">
        <v>209751</v>
      </c>
      <c r="D8728">
        <v>411922</v>
      </c>
      <c r="E8728" s="45">
        <v>1</v>
      </c>
      <c r="F8728" s="44">
        <v>2</v>
      </c>
      <c r="G8728" s="45">
        <v>1</v>
      </c>
      <c r="H8728" s="2">
        <v>44313.071385113268</v>
      </c>
      <c r="AB8728">
        <v>211482</v>
      </c>
      <c r="AC8728">
        <v>44288.009895833333</v>
      </c>
      <c r="AE8728">
        <v>211482</v>
      </c>
      <c r="AF8728" s="21">
        <v>44288.009895833333</v>
      </c>
      <c r="AG8728"/>
    </row>
    <row r="8729" spans="1:33" x14ac:dyDescent="0.25">
      <c r="A8729">
        <v>29386</v>
      </c>
      <c r="B8729" s="2">
        <v>44313.032550161806</v>
      </c>
      <c r="C8729">
        <v>141741</v>
      </c>
      <c r="D8729">
        <v>250679</v>
      </c>
      <c r="E8729" s="45">
        <v>20</v>
      </c>
      <c r="F8729" s="44">
        <v>1</v>
      </c>
      <c r="G8729" s="45">
        <v>-4</v>
      </c>
      <c r="H8729" s="2">
        <v>44312.865883495142</v>
      </c>
      <c r="AB8729">
        <v>211484</v>
      </c>
      <c r="AC8729">
        <v>44308.636111111111</v>
      </c>
      <c r="AE8729">
        <v>211484</v>
      </c>
      <c r="AF8729" s="21">
        <v>44308.636111111111</v>
      </c>
      <c r="AG8729"/>
    </row>
    <row r="8730" spans="1:33" x14ac:dyDescent="0.25">
      <c r="A8730">
        <v>29390</v>
      </c>
      <c r="B8730" s="2">
        <v>44313.032954692557</v>
      </c>
      <c r="C8730">
        <v>304584</v>
      </c>
      <c r="D8730">
        <v>361821</v>
      </c>
      <c r="E8730" s="45">
        <v>17</v>
      </c>
      <c r="F8730" s="44">
        <v>1</v>
      </c>
      <c r="G8730" s="45">
        <v>-7</v>
      </c>
      <c r="H8730" s="2">
        <v>44312.741288025893</v>
      </c>
      <c r="AB8730">
        <v>211487</v>
      </c>
      <c r="AC8730">
        <v>44375.193958333337</v>
      </c>
      <c r="AE8730">
        <v>211487</v>
      </c>
      <c r="AF8730" s="21">
        <v>44375.193958333337</v>
      </c>
      <c r="AG8730"/>
    </row>
    <row r="8731" spans="1:33" x14ac:dyDescent="0.25">
      <c r="A8731">
        <v>29392</v>
      </c>
      <c r="B8731" s="2">
        <v>44313.03780906149</v>
      </c>
      <c r="C8731">
        <v>334924</v>
      </c>
      <c r="D8731">
        <v>381952</v>
      </c>
      <c r="E8731" s="45">
        <v>1</v>
      </c>
      <c r="F8731" s="44">
        <v>2</v>
      </c>
      <c r="G8731" s="45">
        <v>1</v>
      </c>
      <c r="H8731" s="2">
        <v>44313.079475728155</v>
      </c>
      <c r="AB8731">
        <v>211492</v>
      </c>
      <c r="AC8731">
        <v>44306.693148148152</v>
      </c>
      <c r="AE8731">
        <v>211492</v>
      </c>
      <c r="AF8731" s="21">
        <v>44306.693148148152</v>
      </c>
      <c r="AG8731"/>
    </row>
    <row r="8732" spans="1:33" x14ac:dyDescent="0.25">
      <c r="A8732">
        <v>29394</v>
      </c>
      <c r="B8732" s="2">
        <v>44313.039427184463</v>
      </c>
      <c r="C8732">
        <v>93433</v>
      </c>
      <c r="D8732">
        <v>30093</v>
      </c>
      <c r="E8732" s="45">
        <v>21</v>
      </c>
      <c r="F8732" s="44">
        <v>1</v>
      </c>
      <c r="G8732" s="45">
        <v>-3</v>
      </c>
      <c r="H8732" s="2">
        <v>44312.914427184463</v>
      </c>
      <c r="AB8732">
        <v>211493</v>
      </c>
      <c r="AC8732">
        <v>44314.784328703703</v>
      </c>
      <c r="AE8732">
        <v>211493</v>
      </c>
      <c r="AF8732" s="21">
        <v>44314.784328703703</v>
      </c>
      <c r="AG8732"/>
    </row>
    <row r="8733" spans="1:33" x14ac:dyDescent="0.25">
      <c r="A8733">
        <v>29398</v>
      </c>
      <c r="B8733" s="2">
        <v>44313.041854368937</v>
      </c>
      <c r="C8733">
        <v>195140</v>
      </c>
      <c r="D8733">
        <v>118549</v>
      </c>
      <c r="E8733" s="45">
        <v>20</v>
      </c>
      <c r="F8733" s="44">
        <v>1</v>
      </c>
      <c r="G8733" s="45">
        <v>-5</v>
      </c>
      <c r="H8733" s="2">
        <v>44312.833521035602</v>
      </c>
      <c r="AB8733">
        <v>211537</v>
      </c>
      <c r="AC8733">
        <v>44375.610219907408</v>
      </c>
      <c r="AE8733">
        <v>211537</v>
      </c>
      <c r="AF8733" s="21">
        <v>44375.610219907408</v>
      </c>
      <c r="AG8733"/>
    </row>
    <row r="8734" spans="1:33" x14ac:dyDescent="0.25">
      <c r="A8734">
        <v>29400</v>
      </c>
      <c r="B8734" s="2">
        <v>44313.051333333337</v>
      </c>
      <c r="C8734">
        <v>57566</v>
      </c>
      <c r="D8734">
        <v>230369</v>
      </c>
      <c r="E8734" s="45">
        <v>2</v>
      </c>
      <c r="F8734" s="44">
        <v>2</v>
      </c>
      <c r="G8734" s="45">
        <v>1</v>
      </c>
      <c r="H8734" s="2">
        <v>44313.093000000001</v>
      </c>
      <c r="AB8734">
        <v>211548</v>
      </c>
      <c r="AC8734">
        <v>44309.91847222222</v>
      </c>
      <c r="AE8734">
        <v>211548</v>
      </c>
      <c r="AF8734" s="21">
        <v>44309.91847222222</v>
      </c>
      <c r="AG8734"/>
    </row>
    <row r="8735" spans="1:33" x14ac:dyDescent="0.25">
      <c r="A8735">
        <v>29404</v>
      </c>
      <c r="B8735" s="2">
        <v>44313.067666666662</v>
      </c>
      <c r="C8735">
        <v>235721</v>
      </c>
      <c r="D8735">
        <v>304128</v>
      </c>
      <c r="E8735" s="45">
        <v>3</v>
      </c>
      <c r="F8735" s="44">
        <v>2</v>
      </c>
      <c r="G8735" s="45">
        <v>2</v>
      </c>
      <c r="H8735" s="2">
        <v>44313.150999999998</v>
      </c>
      <c r="AB8735">
        <v>211624</v>
      </c>
      <c r="AC8735">
        <v>44376.998564814814</v>
      </c>
      <c r="AE8735">
        <v>211624</v>
      </c>
      <c r="AF8735" s="21">
        <v>44376.998564814814</v>
      </c>
      <c r="AG8735"/>
    </row>
    <row r="8736" spans="1:33" x14ac:dyDescent="0.25">
      <c r="A8736">
        <v>29405</v>
      </c>
      <c r="B8736" s="2">
        <v>44313.075430420715</v>
      </c>
      <c r="C8736">
        <v>134488</v>
      </c>
      <c r="D8736">
        <v>330333</v>
      </c>
      <c r="E8736" s="45">
        <v>19</v>
      </c>
      <c r="F8736" s="44">
        <v>1</v>
      </c>
      <c r="G8736" s="45">
        <v>-6</v>
      </c>
      <c r="H8736" s="2">
        <v>44312.825430420715</v>
      </c>
      <c r="AB8736">
        <v>211631</v>
      </c>
      <c r="AC8736">
        <v>44313.7425</v>
      </c>
      <c r="AE8736">
        <v>211631</v>
      </c>
      <c r="AF8736" s="21">
        <v>44313.7425</v>
      </c>
      <c r="AG8736"/>
    </row>
    <row r="8737" spans="1:33" x14ac:dyDescent="0.25">
      <c r="A8737">
        <v>29410</v>
      </c>
      <c r="B8737" s="2">
        <v>44313.075430420715</v>
      </c>
      <c r="C8737">
        <v>280872</v>
      </c>
      <c r="D8737">
        <v>235790</v>
      </c>
      <c r="E8737" s="45">
        <v>19</v>
      </c>
      <c r="F8737" s="44">
        <v>1</v>
      </c>
      <c r="G8737" s="45">
        <v>-6</v>
      </c>
      <c r="H8737" s="2">
        <v>44312.825430420715</v>
      </c>
      <c r="AB8737">
        <v>211660</v>
      </c>
      <c r="AC8737">
        <v>44337.873564814814</v>
      </c>
      <c r="AE8737">
        <v>211660</v>
      </c>
      <c r="AF8737" s="21">
        <v>44337.873564814814</v>
      </c>
      <c r="AG8737"/>
    </row>
    <row r="8738" spans="1:33" x14ac:dyDescent="0.25">
      <c r="A8738">
        <v>29414</v>
      </c>
      <c r="B8738" s="2">
        <v>44313.076239482201</v>
      </c>
      <c r="C8738">
        <v>223316</v>
      </c>
      <c r="D8738">
        <v>445517</v>
      </c>
      <c r="E8738" s="45">
        <v>21</v>
      </c>
      <c r="F8738" s="44">
        <v>1</v>
      </c>
      <c r="G8738" s="45">
        <v>-4</v>
      </c>
      <c r="H8738" s="2">
        <v>44312.909572815537</v>
      </c>
      <c r="AB8738">
        <v>211663</v>
      </c>
      <c r="AC8738">
        <v>44320.940312500003</v>
      </c>
      <c r="AE8738">
        <v>211663</v>
      </c>
      <c r="AF8738" s="21">
        <v>44320.940312500003</v>
      </c>
      <c r="AG8738"/>
    </row>
    <row r="8739" spans="1:33" x14ac:dyDescent="0.25">
      <c r="A8739">
        <v>29417</v>
      </c>
      <c r="B8739" s="2">
        <v>44313.083116504851</v>
      </c>
      <c r="C8739">
        <v>196853</v>
      </c>
      <c r="D8739">
        <v>242428</v>
      </c>
      <c r="E8739" s="45">
        <v>18</v>
      </c>
      <c r="F8739" s="44">
        <v>1</v>
      </c>
      <c r="G8739" s="45">
        <v>-7</v>
      </c>
      <c r="H8739" s="2">
        <v>44312.791449838187</v>
      </c>
      <c r="AB8739">
        <v>211671</v>
      </c>
      <c r="AC8739">
        <v>44380.864270833335</v>
      </c>
      <c r="AE8739">
        <v>211671</v>
      </c>
      <c r="AF8739" s="21">
        <v>44380.864270833335</v>
      </c>
      <c r="AG8739"/>
    </row>
    <row r="8740" spans="1:33" x14ac:dyDescent="0.25">
      <c r="A8740">
        <v>29421</v>
      </c>
      <c r="B8740" s="2">
        <v>44313.087333333337</v>
      </c>
      <c r="C8740">
        <v>262398</v>
      </c>
      <c r="D8740">
        <v>128701</v>
      </c>
      <c r="E8740" s="45">
        <v>3</v>
      </c>
      <c r="F8740" s="44">
        <v>2</v>
      </c>
      <c r="G8740" s="45">
        <v>1</v>
      </c>
      <c r="H8740" s="2">
        <v>44313.129000000001</v>
      </c>
      <c r="AB8740">
        <v>211714</v>
      </c>
      <c r="AC8740">
        <v>44310.777453703704</v>
      </c>
      <c r="AE8740">
        <v>211714</v>
      </c>
      <c r="AF8740" s="21">
        <v>44310.777453703704</v>
      </c>
      <c r="AG8740"/>
    </row>
    <row r="8741" spans="1:33" x14ac:dyDescent="0.25">
      <c r="A8741">
        <v>29425</v>
      </c>
      <c r="B8741" s="2">
        <v>44313.089588996765</v>
      </c>
      <c r="C8741">
        <v>166086</v>
      </c>
      <c r="D8741">
        <v>182191</v>
      </c>
      <c r="E8741" s="45">
        <v>3</v>
      </c>
      <c r="F8741" s="44">
        <v>2</v>
      </c>
      <c r="G8741" s="45">
        <v>1</v>
      </c>
      <c r="H8741" s="2">
        <v>44313.131255663429</v>
      </c>
      <c r="AB8741">
        <v>211722</v>
      </c>
      <c r="AC8741">
        <v>44332.520520833335</v>
      </c>
      <c r="AE8741">
        <v>211722</v>
      </c>
      <c r="AF8741" s="21">
        <v>44332.520520833335</v>
      </c>
      <c r="AG8741"/>
    </row>
    <row r="8742" spans="1:33" x14ac:dyDescent="0.25">
      <c r="A8742">
        <v>29430</v>
      </c>
      <c r="B8742" s="2">
        <v>44313.096061488672</v>
      </c>
      <c r="C8742">
        <v>277650</v>
      </c>
      <c r="D8742">
        <v>357531</v>
      </c>
      <c r="E8742" s="45">
        <v>19</v>
      </c>
      <c r="F8742" s="44">
        <v>1</v>
      </c>
      <c r="G8742" s="45">
        <v>-7</v>
      </c>
      <c r="H8742" s="2">
        <v>44312.804394822007</v>
      </c>
      <c r="AB8742">
        <v>211726</v>
      </c>
      <c r="AC8742">
        <v>44345.755046296297</v>
      </c>
      <c r="AE8742">
        <v>211726</v>
      </c>
      <c r="AF8742" s="21">
        <v>44345.755046296297</v>
      </c>
      <c r="AG8742"/>
    </row>
    <row r="8743" spans="1:33" x14ac:dyDescent="0.25">
      <c r="A8743">
        <v>29435</v>
      </c>
      <c r="B8743" s="2">
        <v>44313.100333333336</v>
      </c>
      <c r="C8743">
        <v>170516</v>
      </c>
      <c r="D8743">
        <v>470762</v>
      </c>
      <c r="E8743" s="45">
        <v>3</v>
      </c>
      <c r="F8743" s="44">
        <v>2</v>
      </c>
      <c r="G8743" s="45">
        <v>1</v>
      </c>
      <c r="H8743" s="2">
        <v>44313.142</v>
      </c>
      <c r="AB8743">
        <v>211753</v>
      </c>
      <c r="AC8743">
        <v>44300.776886574073</v>
      </c>
      <c r="AE8743">
        <v>211753</v>
      </c>
      <c r="AF8743" s="21">
        <v>44300.776886574073</v>
      </c>
      <c r="AG8743"/>
    </row>
    <row r="8744" spans="1:33" x14ac:dyDescent="0.25">
      <c r="A8744">
        <v>29440</v>
      </c>
      <c r="B8744" s="2">
        <v>44313.100511326862</v>
      </c>
      <c r="C8744">
        <v>100173</v>
      </c>
      <c r="D8744">
        <v>411922</v>
      </c>
      <c r="E8744" s="45">
        <v>22</v>
      </c>
      <c r="F8744" s="44">
        <v>1</v>
      </c>
      <c r="G8744" s="45">
        <v>-4</v>
      </c>
      <c r="H8744" s="2">
        <v>44312.933844660198</v>
      </c>
      <c r="AB8744">
        <v>211761</v>
      </c>
      <c r="AC8744">
        <v>44343.617094907408</v>
      </c>
      <c r="AE8744">
        <v>211761</v>
      </c>
      <c r="AF8744" s="21">
        <v>44343.617094907408</v>
      </c>
      <c r="AG8744"/>
    </row>
    <row r="8745" spans="1:33" x14ac:dyDescent="0.25">
      <c r="A8745">
        <v>29442</v>
      </c>
      <c r="B8745" s="2">
        <v>44313.100666666665</v>
      </c>
      <c r="C8745">
        <v>347353</v>
      </c>
      <c r="D8745">
        <v>182191</v>
      </c>
      <c r="E8745" s="45">
        <v>4</v>
      </c>
      <c r="F8745" s="44">
        <v>2</v>
      </c>
      <c r="G8745" s="45">
        <v>2</v>
      </c>
      <c r="H8745" s="2">
        <v>44313.184000000001</v>
      </c>
      <c r="AB8745">
        <v>211767</v>
      </c>
      <c r="AC8745">
        <v>44295.696388888886</v>
      </c>
      <c r="AE8745">
        <v>211767</v>
      </c>
      <c r="AF8745" s="21">
        <v>44295.696388888886</v>
      </c>
      <c r="AG8745"/>
    </row>
    <row r="8746" spans="1:33" x14ac:dyDescent="0.25">
      <c r="A8746">
        <v>29443</v>
      </c>
      <c r="B8746" s="2">
        <v>44313.112666666668</v>
      </c>
      <c r="C8746">
        <v>85438</v>
      </c>
      <c r="D8746">
        <v>330333</v>
      </c>
      <c r="E8746" s="45">
        <v>19</v>
      </c>
      <c r="F8746" s="44">
        <v>1</v>
      </c>
      <c r="G8746" s="45">
        <v>-7</v>
      </c>
      <c r="H8746" s="2">
        <v>44312.821000000004</v>
      </c>
      <c r="AB8746">
        <v>211773</v>
      </c>
      <c r="AC8746">
        <v>44312.625185185185</v>
      </c>
      <c r="AE8746">
        <v>211773</v>
      </c>
      <c r="AF8746" s="21">
        <v>44312.625185185185</v>
      </c>
      <c r="AG8746"/>
    </row>
    <row r="8747" spans="1:33" x14ac:dyDescent="0.25">
      <c r="A8747">
        <v>29447</v>
      </c>
      <c r="B8747" s="2">
        <v>44313.118999999999</v>
      </c>
      <c r="C8747">
        <v>212748</v>
      </c>
      <c r="D8747">
        <v>86587</v>
      </c>
      <c r="E8747" s="45">
        <v>5</v>
      </c>
      <c r="F8747" s="44">
        <v>2</v>
      </c>
      <c r="G8747" s="45">
        <v>3</v>
      </c>
      <c r="H8747" s="2">
        <v>44313.243999999999</v>
      </c>
      <c r="AB8747">
        <v>211791</v>
      </c>
      <c r="AC8747">
        <v>44372.835543981484</v>
      </c>
      <c r="AE8747">
        <v>211791</v>
      </c>
      <c r="AF8747" s="21">
        <v>44372.835543981484</v>
      </c>
      <c r="AG8747"/>
    </row>
    <row r="8748" spans="1:33" x14ac:dyDescent="0.25">
      <c r="A8748">
        <v>29450</v>
      </c>
      <c r="B8748" s="2">
        <v>44313.119928802589</v>
      </c>
      <c r="C8748">
        <v>126233</v>
      </c>
      <c r="D8748">
        <v>325852</v>
      </c>
      <c r="E8748" s="45">
        <v>18</v>
      </c>
      <c r="F8748" s="44">
        <v>1</v>
      </c>
      <c r="G8748" s="45">
        <v>-8</v>
      </c>
      <c r="H8748" s="2">
        <v>44312.786595469253</v>
      </c>
      <c r="AB8748">
        <v>211839</v>
      </c>
      <c r="AC8748">
        <v>44314.626805555556</v>
      </c>
      <c r="AE8748">
        <v>211839</v>
      </c>
      <c r="AF8748" s="21">
        <v>44314.626805555556</v>
      </c>
      <c r="AG8748"/>
    </row>
    <row r="8749" spans="1:33" x14ac:dyDescent="0.25">
      <c r="A8749">
        <v>29452</v>
      </c>
      <c r="B8749" s="2">
        <v>44313.120000000003</v>
      </c>
      <c r="C8749">
        <v>144952</v>
      </c>
      <c r="D8749">
        <v>439981</v>
      </c>
      <c r="E8749" s="45">
        <v>5</v>
      </c>
      <c r="F8749" s="44">
        <v>2</v>
      </c>
      <c r="G8749" s="45">
        <v>3</v>
      </c>
      <c r="H8749" s="2">
        <v>44313.245000000003</v>
      </c>
      <c r="AB8749">
        <v>211891</v>
      </c>
      <c r="AC8749">
        <v>44377.864664351851</v>
      </c>
      <c r="AE8749">
        <v>211891</v>
      </c>
      <c r="AF8749" s="21">
        <v>44377.864664351851</v>
      </c>
      <c r="AG8749"/>
    </row>
    <row r="8750" spans="1:33" x14ac:dyDescent="0.25">
      <c r="A8750">
        <v>29453</v>
      </c>
      <c r="B8750" s="2">
        <v>44313.124783171523</v>
      </c>
      <c r="C8750">
        <v>13161</v>
      </c>
      <c r="D8750">
        <v>122902</v>
      </c>
      <c r="E8750" s="45">
        <v>14</v>
      </c>
      <c r="F8750" s="44">
        <v>2</v>
      </c>
      <c r="G8750" s="45">
        <v>12</v>
      </c>
      <c r="H8750" s="2">
        <v>44313.624783171523</v>
      </c>
      <c r="AB8750">
        <v>211915</v>
      </c>
      <c r="AC8750">
        <v>44310.138831018521</v>
      </c>
      <c r="AE8750">
        <v>211915</v>
      </c>
      <c r="AF8750" s="21">
        <v>44310.138831018521</v>
      </c>
      <c r="AG8750"/>
    </row>
    <row r="8751" spans="1:33" x14ac:dyDescent="0.25">
      <c r="A8751">
        <v>29456</v>
      </c>
      <c r="B8751" s="2">
        <v>44313.125</v>
      </c>
      <c r="C8751">
        <v>75332</v>
      </c>
      <c r="D8751">
        <v>360778</v>
      </c>
      <c r="E8751" s="45">
        <v>3</v>
      </c>
      <c r="F8751" s="44">
        <v>2</v>
      </c>
      <c r="G8751" s="45">
        <v>0</v>
      </c>
      <c r="H8751" s="2">
        <v>44313.125</v>
      </c>
      <c r="AB8751">
        <v>211930</v>
      </c>
      <c r="AC8751">
        <v>44343.887326388889</v>
      </c>
      <c r="AE8751">
        <v>211930</v>
      </c>
      <c r="AF8751" s="21">
        <v>44343.887326388889</v>
      </c>
      <c r="AG8751"/>
    </row>
    <row r="8752" spans="1:33" x14ac:dyDescent="0.25">
      <c r="A8752">
        <v>29460</v>
      </c>
      <c r="B8752" s="2">
        <v>44313.127999999997</v>
      </c>
      <c r="C8752">
        <v>296148</v>
      </c>
      <c r="D8752">
        <v>158978</v>
      </c>
      <c r="E8752" s="45">
        <v>6</v>
      </c>
      <c r="F8752" s="44">
        <v>2</v>
      </c>
      <c r="G8752" s="45">
        <v>3</v>
      </c>
      <c r="H8752" s="2">
        <v>44313.252999999997</v>
      </c>
      <c r="AB8752">
        <v>211937</v>
      </c>
      <c r="AC8752">
        <v>44339.877615740741</v>
      </c>
      <c r="AE8752">
        <v>211937</v>
      </c>
      <c r="AF8752" s="21">
        <v>44339.877615740741</v>
      </c>
      <c r="AG8752"/>
    </row>
    <row r="8753" spans="1:33" x14ac:dyDescent="0.25">
      <c r="A8753">
        <v>29461</v>
      </c>
      <c r="B8753" s="2">
        <v>44313.128019417476</v>
      </c>
      <c r="C8753">
        <v>200723</v>
      </c>
      <c r="D8753">
        <v>236458</v>
      </c>
      <c r="E8753" s="45">
        <v>19</v>
      </c>
      <c r="F8753" s="44">
        <v>1</v>
      </c>
      <c r="G8753" s="45">
        <v>-8</v>
      </c>
      <c r="H8753" s="2">
        <v>44312.79468608414</v>
      </c>
      <c r="AB8753">
        <v>211949</v>
      </c>
      <c r="AC8753">
        <v>44300.856979166667</v>
      </c>
      <c r="AE8753">
        <v>211949</v>
      </c>
      <c r="AF8753" s="21">
        <v>44300.856979166667</v>
      </c>
      <c r="AG8753"/>
    </row>
    <row r="8754" spans="1:33" x14ac:dyDescent="0.25">
      <c r="A8754">
        <v>29465</v>
      </c>
      <c r="B8754" s="2">
        <v>44313.131000000001</v>
      </c>
      <c r="C8754">
        <v>279151</v>
      </c>
      <c r="D8754">
        <v>411922</v>
      </c>
      <c r="E8754" s="45">
        <v>6</v>
      </c>
      <c r="F8754" s="44">
        <v>2</v>
      </c>
      <c r="G8754" s="45">
        <v>3</v>
      </c>
      <c r="H8754" s="2">
        <v>44313.256000000001</v>
      </c>
      <c r="AB8754">
        <v>211950</v>
      </c>
      <c r="AC8754">
        <v>44344.175347222219</v>
      </c>
      <c r="AE8754">
        <v>211950</v>
      </c>
      <c r="AF8754" s="21">
        <v>44344.175347222219</v>
      </c>
      <c r="AG8754"/>
    </row>
    <row r="8755" spans="1:33" x14ac:dyDescent="0.25">
      <c r="A8755">
        <v>29468</v>
      </c>
      <c r="B8755" s="2">
        <v>44313.139346278316</v>
      </c>
      <c r="C8755">
        <v>118744</v>
      </c>
      <c r="D8755">
        <v>122982</v>
      </c>
      <c r="E8755" s="45">
        <v>11</v>
      </c>
      <c r="F8755" s="44">
        <v>2</v>
      </c>
      <c r="G8755" s="45">
        <v>8</v>
      </c>
      <c r="H8755" s="2">
        <v>44313.472679611652</v>
      </c>
      <c r="AB8755">
        <v>212040</v>
      </c>
      <c r="AC8755">
        <v>44372.637326388889</v>
      </c>
      <c r="AE8755">
        <v>212040</v>
      </c>
      <c r="AF8755" s="21">
        <v>44372.637326388889</v>
      </c>
      <c r="AG8755"/>
    </row>
    <row r="8756" spans="1:33" x14ac:dyDescent="0.25">
      <c r="A8756">
        <v>29469</v>
      </c>
      <c r="B8756" s="2">
        <v>44313.149055016183</v>
      </c>
      <c r="C8756">
        <v>99451</v>
      </c>
      <c r="D8756">
        <v>230507</v>
      </c>
      <c r="E8756" s="45">
        <v>19</v>
      </c>
      <c r="F8756" s="44">
        <v>1</v>
      </c>
      <c r="G8756" s="45">
        <v>-8</v>
      </c>
      <c r="H8756" s="2">
        <v>44312.815721682848</v>
      </c>
      <c r="AB8756">
        <v>212065</v>
      </c>
      <c r="AC8756">
        <v>44371.961759259262</v>
      </c>
      <c r="AE8756">
        <v>212065</v>
      </c>
      <c r="AF8756" s="21">
        <v>44371.961759259262</v>
      </c>
      <c r="AG8756"/>
    </row>
    <row r="8757" spans="1:33" x14ac:dyDescent="0.25">
      <c r="A8757">
        <v>29471</v>
      </c>
      <c r="B8757" s="2">
        <v>44313.152291262137</v>
      </c>
      <c r="C8757">
        <v>28081</v>
      </c>
      <c r="D8757">
        <v>153893</v>
      </c>
      <c r="E8757" s="45">
        <v>23</v>
      </c>
      <c r="F8757" s="44">
        <v>1</v>
      </c>
      <c r="G8757" s="45">
        <v>-4</v>
      </c>
      <c r="H8757" s="2">
        <v>44312.985624595472</v>
      </c>
      <c r="AB8757">
        <v>212069</v>
      </c>
      <c r="AC8757">
        <v>44372.603344907409</v>
      </c>
      <c r="AE8757">
        <v>212069</v>
      </c>
      <c r="AF8757" s="21">
        <v>44372.603344907409</v>
      </c>
      <c r="AG8757"/>
    </row>
    <row r="8758" spans="1:33" x14ac:dyDescent="0.25">
      <c r="A8758">
        <v>29475</v>
      </c>
      <c r="B8758" s="2">
        <v>44313.15269579288</v>
      </c>
      <c r="C8758">
        <v>325464</v>
      </c>
      <c r="D8758">
        <v>241927</v>
      </c>
      <c r="E8758" s="45">
        <v>20</v>
      </c>
      <c r="F8758" s="44">
        <v>1</v>
      </c>
      <c r="G8758" s="45">
        <v>-7</v>
      </c>
      <c r="H8758" s="2">
        <v>44312.861029126216</v>
      </c>
      <c r="AB8758">
        <v>212072</v>
      </c>
      <c r="AC8758">
        <v>44310.387615740743</v>
      </c>
      <c r="AE8758">
        <v>212072</v>
      </c>
      <c r="AF8758" s="21">
        <v>44310.387615740743</v>
      </c>
      <c r="AG8758"/>
    </row>
    <row r="8759" spans="1:33" x14ac:dyDescent="0.25">
      <c r="A8759">
        <v>29480</v>
      </c>
      <c r="B8759" s="2">
        <v>44313.15390938511</v>
      </c>
      <c r="C8759">
        <v>53465</v>
      </c>
      <c r="D8759">
        <v>230507</v>
      </c>
      <c r="E8759" s="45">
        <v>15</v>
      </c>
      <c r="F8759" s="44">
        <v>2</v>
      </c>
      <c r="G8759" s="45">
        <v>12</v>
      </c>
      <c r="H8759" s="2">
        <v>44313.65390938511</v>
      </c>
      <c r="AB8759">
        <v>212081</v>
      </c>
      <c r="AC8759">
        <v>44374.571793981479</v>
      </c>
      <c r="AE8759">
        <v>212081</v>
      </c>
      <c r="AF8759" s="21">
        <v>44374.571793981479</v>
      </c>
      <c r="AG8759"/>
    </row>
    <row r="8760" spans="1:33" x14ac:dyDescent="0.25">
      <c r="A8760">
        <v>29482</v>
      </c>
      <c r="B8760" s="2">
        <v>44313.159168284787</v>
      </c>
      <c r="C8760">
        <v>175202</v>
      </c>
      <c r="D8760">
        <v>313862</v>
      </c>
      <c r="E8760" s="45">
        <v>0</v>
      </c>
      <c r="F8760" s="44">
        <v>2</v>
      </c>
      <c r="G8760" s="45">
        <v>-3</v>
      </c>
      <c r="H8760" s="2">
        <v>44313.034168284787</v>
      </c>
      <c r="AB8760">
        <v>212106</v>
      </c>
      <c r="AC8760">
        <v>44353.514664351853</v>
      </c>
      <c r="AE8760">
        <v>212106</v>
      </c>
      <c r="AF8760" s="21">
        <v>44353.514664351853</v>
      </c>
      <c r="AG8760"/>
    </row>
    <row r="8761" spans="1:33" x14ac:dyDescent="0.25">
      <c r="A8761">
        <v>29483</v>
      </c>
      <c r="B8761" s="2">
        <v>44313.160786407767</v>
      </c>
      <c r="C8761">
        <v>312366</v>
      </c>
      <c r="D8761">
        <v>82901</v>
      </c>
      <c r="E8761" s="45">
        <v>20</v>
      </c>
      <c r="F8761" s="44">
        <v>1</v>
      </c>
      <c r="G8761" s="45">
        <v>-7</v>
      </c>
      <c r="H8761" s="2">
        <v>44312.869119741103</v>
      </c>
      <c r="AB8761">
        <v>212112</v>
      </c>
      <c r="AC8761">
        <v>44325.80641203704</v>
      </c>
      <c r="AE8761">
        <v>212112</v>
      </c>
      <c r="AF8761" s="21">
        <v>44325.80641203704</v>
      </c>
      <c r="AG8761"/>
    </row>
    <row r="8762" spans="1:33" x14ac:dyDescent="0.25">
      <c r="A8762">
        <v>29488</v>
      </c>
      <c r="B8762" s="2">
        <v>44313.170495145627</v>
      </c>
      <c r="C8762">
        <v>212705</v>
      </c>
      <c r="D8762">
        <v>387595</v>
      </c>
      <c r="E8762" s="45">
        <v>21</v>
      </c>
      <c r="F8762" s="44">
        <v>1</v>
      </c>
      <c r="G8762" s="45">
        <v>-7</v>
      </c>
      <c r="H8762" s="2">
        <v>44312.878828478963</v>
      </c>
      <c r="AB8762">
        <v>212116</v>
      </c>
      <c r="AC8762">
        <v>44376.667662037034</v>
      </c>
      <c r="AE8762">
        <v>212116</v>
      </c>
      <c r="AF8762" s="21">
        <v>44376.667662037034</v>
      </c>
      <c r="AG8762"/>
    </row>
    <row r="8763" spans="1:33" x14ac:dyDescent="0.25">
      <c r="A8763">
        <v>29492</v>
      </c>
      <c r="B8763" s="2">
        <v>44313.171000000002</v>
      </c>
      <c r="C8763">
        <v>60723</v>
      </c>
      <c r="D8763">
        <v>470762</v>
      </c>
      <c r="E8763" s="45">
        <v>4</v>
      </c>
      <c r="F8763" s="44">
        <v>2</v>
      </c>
      <c r="G8763" s="45">
        <v>0</v>
      </c>
      <c r="H8763" s="2">
        <v>44313.171000000002</v>
      </c>
      <c r="AB8763">
        <v>212117</v>
      </c>
      <c r="AC8763">
        <v>44323.936273148145</v>
      </c>
      <c r="AE8763">
        <v>212117</v>
      </c>
      <c r="AF8763" s="21">
        <v>44323.936273148145</v>
      </c>
      <c r="AG8763"/>
    </row>
    <row r="8764" spans="1:33" x14ac:dyDescent="0.25">
      <c r="A8764">
        <v>29494</v>
      </c>
      <c r="B8764" s="2">
        <v>44313.173326860837</v>
      </c>
      <c r="C8764">
        <v>243997</v>
      </c>
      <c r="D8764">
        <v>137327</v>
      </c>
      <c r="E8764" s="45">
        <v>0</v>
      </c>
      <c r="F8764" s="44">
        <v>2</v>
      </c>
      <c r="G8764" s="45">
        <v>-4</v>
      </c>
      <c r="H8764" s="2">
        <v>44313.006660194173</v>
      </c>
      <c r="AB8764">
        <v>212143</v>
      </c>
      <c r="AC8764">
        <v>44305.913217592592</v>
      </c>
      <c r="AE8764">
        <v>212143</v>
      </c>
      <c r="AF8764" s="21">
        <v>44305.913217592592</v>
      </c>
      <c r="AG8764"/>
    </row>
    <row r="8765" spans="1:33" x14ac:dyDescent="0.25">
      <c r="A8765">
        <v>29497</v>
      </c>
      <c r="B8765" s="2">
        <v>44313.174944983817</v>
      </c>
      <c r="C8765">
        <v>110703</v>
      </c>
      <c r="D8765">
        <v>194697</v>
      </c>
      <c r="E8765" s="45">
        <v>0</v>
      </c>
      <c r="F8765" s="44">
        <v>2</v>
      </c>
      <c r="G8765" s="45">
        <v>-4</v>
      </c>
      <c r="H8765" s="2">
        <v>44313.008278317153</v>
      </c>
      <c r="AB8765">
        <v>212205</v>
      </c>
      <c r="AC8765">
        <v>44312.97996527778</v>
      </c>
      <c r="AE8765">
        <v>212205</v>
      </c>
      <c r="AF8765" s="21">
        <v>44312.97996527778</v>
      </c>
      <c r="AG8765"/>
    </row>
    <row r="8766" spans="1:33" x14ac:dyDescent="0.25">
      <c r="A8766">
        <v>29498</v>
      </c>
      <c r="B8766" s="2">
        <v>44313.176158576054</v>
      </c>
      <c r="C8766">
        <v>234386</v>
      </c>
      <c r="D8766">
        <v>86587</v>
      </c>
      <c r="E8766" s="45">
        <v>23</v>
      </c>
      <c r="F8766" s="44">
        <v>1</v>
      </c>
      <c r="G8766" s="45">
        <v>-5</v>
      </c>
      <c r="H8766" s="2">
        <v>44312.967825242718</v>
      </c>
      <c r="AB8766">
        <v>212234</v>
      </c>
      <c r="AC8766">
        <v>44391.749374999999</v>
      </c>
      <c r="AE8766">
        <v>212234</v>
      </c>
      <c r="AF8766" s="21">
        <v>44391.749374999999</v>
      </c>
      <c r="AG8766"/>
    </row>
    <row r="8767" spans="1:33" x14ac:dyDescent="0.25">
      <c r="A8767">
        <v>29499</v>
      </c>
      <c r="B8767" s="2">
        <v>44313.176563106797</v>
      </c>
      <c r="C8767">
        <v>180047</v>
      </c>
      <c r="D8767">
        <v>8805</v>
      </c>
      <c r="E8767" s="45">
        <v>20</v>
      </c>
      <c r="F8767" s="44">
        <v>1</v>
      </c>
      <c r="G8767" s="45">
        <v>-8</v>
      </c>
      <c r="H8767" s="2">
        <v>44312.843229773462</v>
      </c>
      <c r="AB8767">
        <v>212244</v>
      </c>
      <c r="AC8767">
        <v>44324.604155092595</v>
      </c>
      <c r="AE8767">
        <v>212244</v>
      </c>
      <c r="AF8767" s="21">
        <v>44324.604155092595</v>
      </c>
      <c r="AG8767"/>
    </row>
    <row r="8768" spans="1:33" x14ac:dyDescent="0.25">
      <c r="A8768">
        <v>29503</v>
      </c>
      <c r="B8768" s="2">
        <v>44313.177776699034</v>
      </c>
      <c r="C8768">
        <v>41033</v>
      </c>
      <c r="D8768">
        <v>239565</v>
      </c>
      <c r="E8768" s="45">
        <v>23</v>
      </c>
      <c r="F8768" s="44">
        <v>1</v>
      </c>
      <c r="G8768" s="45">
        <v>-5</v>
      </c>
      <c r="H8768" s="2">
        <v>44312.969443365699</v>
      </c>
      <c r="AB8768">
        <v>212288</v>
      </c>
      <c r="AC8768">
        <v>44344.380046296297</v>
      </c>
      <c r="AE8768">
        <v>212288</v>
      </c>
      <c r="AF8768" s="21">
        <v>44344.380046296297</v>
      </c>
      <c r="AG8768"/>
    </row>
    <row r="8769" spans="1:33" x14ac:dyDescent="0.25">
      <c r="A8769">
        <v>29508</v>
      </c>
      <c r="B8769" s="2">
        <v>44313.18</v>
      </c>
      <c r="C8769">
        <v>108285</v>
      </c>
      <c r="D8769">
        <v>182984</v>
      </c>
      <c r="E8769" s="45">
        <v>7</v>
      </c>
      <c r="F8769" s="44">
        <v>2</v>
      </c>
      <c r="G8769" s="45">
        <v>3</v>
      </c>
      <c r="H8769" s="2">
        <v>44313.305</v>
      </c>
      <c r="AB8769">
        <v>212311</v>
      </c>
      <c r="AC8769">
        <v>44375.616284722222</v>
      </c>
      <c r="AE8769">
        <v>212311</v>
      </c>
      <c r="AF8769" s="21">
        <v>44375.616284722222</v>
      </c>
      <c r="AG8769"/>
    </row>
    <row r="8770" spans="1:33" x14ac:dyDescent="0.25">
      <c r="A8770">
        <v>29511</v>
      </c>
      <c r="B8770" s="2">
        <v>44313.183333333334</v>
      </c>
      <c r="C8770">
        <v>345988</v>
      </c>
      <c r="D8770">
        <v>198146</v>
      </c>
      <c r="E8770" s="45">
        <v>5</v>
      </c>
      <c r="F8770" s="44">
        <v>2</v>
      </c>
      <c r="G8770" s="45">
        <v>1</v>
      </c>
      <c r="H8770" s="2">
        <v>44313.224999999999</v>
      </c>
      <c r="AB8770">
        <v>212396</v>
      </c>
      <c r="AC8770">
        <v>44357.789826388886</v>
      </c>
      <c r="AE8770">
        <v>212396</v>
      </c>
      <c r="AF8770" s="21">
        <v>44357.789826388886</v>
      </c>
      <c r="AG8770"/>
    </row>
    <row r="8771" spans="1:33" x14ac:dyDescent="0.25">
      <c r="A8771">
        <v>29513</v>
      </c>
      <c r="B8771" s="2">
        <v>44313.186271844657</v>
      </c>
      <c r="C8771">
        <v>140488</v>
      </c>
      <c r="D8771">
        <v>321552</v>
      </c>
      <c r="E8771" s="45">
        <v>0</v>
      </c>
      <c r="F8771" s="44">
        <v>2</v>
      </c>
      <c r="G8771" s="45">
        <v>-4</v>
      </c>
      <c r="H8771" s="2">
        <v>44313.019605177993</v>
      </c>
      <c r="AB8771">
        <v>212422</v>
      </c>
      <c r="AC8771">
        <v>44297.573807870373</v>
      </c>
      <c r="AE8771">
        <v>212422</v>
      </c>
      <c r="AF8771" s="21">
        <v>44297.573807870373</v>
      </c>
      <c r="AG8771"/>
    </row>
    <row r="8772" spans="1:33" x14ac:dyDescent="0.25">
      <c r="A8772">
        <v>29514</v>
      </c>
      <c r="B8772" s="2">
        <v>44313.187333333335</v>
      </c>
      <c r="C8772">
        <v>223931</v>
      </c>
      <c r="D8772">
        <v>191893</v>
      </c>
      <c r="E8772" s="45">
        <v>8</v>
      </c>
      <c r="F8772" s="44">
        <v>2</v>
      </c>
      <c r="G8772" s="45">
        <v>4</v>
      </c>
      <c r="H8772" s="2">
        <v>44313.353999999999</v>
      </c>
      <c r="AB8772">
        <v>212444</v>
      </c>
      <c r="AC8772">
        <v>44362.623969907407</v>
      </c>
      <c r="AE8772">
        <v>212444</v>
      </c>
      <c r="AF8772" s="21">
        <v>44362.623969907407</v>
      </c>
      <c r="AG8772"/>
    </row>
    <row r="8773" spans="1:33" x14ac:dyDescent="0.25">
      <c r="A8773">
        <v>29516</v>
      </c>
      <c r="B8773" s="2">
        <v>44313.195980582524</v>
      </c>
      <c r="C8773">
        <v>260563</v>
      </c>
      <c r="D8773">
        <v>411922</v>
      </c>
      <c r="E8773" s="45">
        <v>20</v>
      </c>
      <c r="F8773" s="44">
        <v>1</v>
      </c>
      <c r="G8773" s="45">
        <v>-8</v>
      </c>
      <c r="H8773" s="2">
        <v>44312.862647249189</v>
      </c>
      <c r="AB8773">
        <v>212449</v>
      </c>
      <c r="AC8773">
        <v>44303.610625000001</v>
      </c>
      <c r="AE8773">
        <v>212449</v>
      </c>
      <c r="AF8773" s="21">
        <v>44303.610625000001</v>
      </c>
      <c r="AG8773"/>
    </row>
    <row r="8774" spans="1:33" x14ac:dyDescent="0.25">
      <c r="A8774">
        <v>29520</v>
      </c>
      <c r="B8774" s="2">
        <v>44313.201000000001</v>
      </c>
      <c r="C8774">
        <v>220854</v>
      </c>
      <c r="D8774">
        <v>347008</v>
      </c>
      <c r="E8774" s="45">
        <v>4</v>
      </c>
      <c r="F8774" s="44">
        <v>2</v>
      </c>
      <c r="G8774" s="45">
        <v>0</v>
      </c>
      <c r="H8774" s="2">
        <v>44313.201000000001</v>
      </c>
      <c r="AB8774">
        <v>212473</v>
      </c>
      <c r="AC8774">
        <v>44305.014745370368</v>
      </c>
      <c r="AE8774">
        <v>212473</v>
      </c>
      <c r="AF8774" s="21">
        <v>44305.014745370368</v>
      </c>
      <c r="AG8774"/>
    </row>
    <row r="8775" spans="1:33" x14ac:dyDescent="0.25">
      <c r="A8775">
        <v>29521</v>
      </c>
      <c r="B8775" s="2">
        <v>44313.201666666668</v>
      </c>
      <c r="C8775">
        <v>5925</v>
      </c>
      <c r="D8775">
        <v>158978</v>
      </c>
      <c r="E8775" s="45">
        <v>6</v>
      </c>
      <c r="F8775" s="44">
        <v>2</v>
      </c>
      <c r="G8775" s="45">
        <v>2</v>
      </c>
      <c r="H8775" s="2">
        <v>44313.285000000003</v>
      </c>
      <c r="AB8775">
        <v>212492</v>
      </c>
      <c r="AC8775">
        <v>44373.906736111108</v>
      </c>
      <c r="AE8775">
        <v>212492</v>
      </c>
      <c r="AF8775" s="21">
        <v>44373.906736111108</v>
      </c>
      <c r="AG8775"/>
    </row>
    <row r="8776" spans="1:33" x14ac:dyDescent="0.25">
      <c r="A8776">
        <v>29524</v>
      </c>
      <c r="B8776" s="2">
        <v>44313.202333333335</v>
      </c>
      <c r="C8776">
        <v>238133</v>
      </c>
      <c r="D8776">
        <v>194230</v>
      </c>
      <c r="E8776" s="45">
        <v>5</v>
      </c>
      <c r="F8776" s="44">
        <v>2</v>
      </c>
      <c r="G8776" s="45">
        <v>1</v>
      </c>
      <c r="H8776" s="2">
        <v>44313.243999999999</v>
      </c>
      <c r="AB8776">
        <v>212505</v>
      </c>
      <c r="AC8776">
        <v>44340.624374999999</v>
      </c>
      <c r="AE8776">
        <v>212505</v>
      </c>
      <c r="AF8776" s="21">
        <v>44340.624374999999</v>
      </c>
      <c r="AG8776"/>
    </row>
    <row r="8777" spans="1:33" x14ac:dyDescent="0.25">
      <c r="A8777">
        <v>29527</v>
      </c>
      <c r="B8777" s="2">
        <v>44313.217333333334</v>
      </c>
      <c r="C8777">
        <v>234844</v>
      </c>
      <c r="D8777">
        <v>21760</v>
      </c>
      <c r="E8777" s="45">
        <v>6</v>
      </c>
      <c r="F8777" s="44">
        <v>2</v>
      </c>
      <c r="G8777" s="45">
        <v>1</v>
      </c>
      <c r="H8777" s="2">
        <v>44313.258999999998</v>
      </c>
      <c r="AB8777">
        <v>212530</v>
      </c>
      <c r="AC8777">
        <v>44373.712164351855</v>
      </c>
      <c r="AE8777">
        <v>212530</v>
      </c>
      <c r="AF8777" s="21">
        <v>44373.712164351855</v>
      </c>
      <c r="AG8777"/>
    </row>
    <row r="8778" spans="1:33" x14ac:dyDescent="0.25">
      <c r="A8778">
        <v>29531</v>
      </c>
      <c r="B8778" s="2">
        <v>44313.223488673138</v>
      </c>
      <c r="C8778">
        <v>309601</v>
      </c>
      <c r="D8778">
        <v>182191</v>
      </c>
      <c r="E8778" s="45">
        <v>9</v>
      </c>
      <c r="F8778" s="44">
        <v>2</v>
      </c>
      <c r="G8778" s="45">
        <v>4</v>
      </c>
      <c r="H8778" s="2">
        <v>44313.390155339803</v>
      </c>
      <c r="AB8778">
        <v>212551</v>
      </c>
      <c r="AC8778">
        <v>44313.792256944442</v>
      </c>
      <c r="AE8778">
        <v>212551</v>
      </c>
      <c r="AF8778" s="21">
        <v>44313.792256944442</v>
      </c>
      <c r="AG8778"/>
    </row>
    <row r="8779" spans="1:33" x14ac:dyDescent="0.25">
      <c r="A8779">
        <v>29536</v>
      </c>
      <c r="B8779" s="2">
        <v>44313.240883495149</v>
      </c>
      <c r="C8779">
        <v>188353</v>
      </c>
      <c r="D8779">
        <v>353202</v>
      </c>
      <c r="E8779" s="45">
        <v>0</v>
      </c>
      <c r="F8779" s="44">
        <v>2</v>
      </c>
      <c r="G8779" s="45">
        <v>-5</v>
      </c>
      <c r="H8779" s="2">
        <v>44313.032550161814</v>
      </c>
      <c r="AB8779">
        <v>212557</v>
      </c>
      <c r="AC8779">
        <v>44310.651261574072</v>
      </c>
      <c r="AE8779">
        <v>212557</v>
      </c>
      <c r="AF8779" s="21">
        <v>44310.651261574072</v>
      </c>
      <c r="AG8779"/>
    </row>
    <row r="8780" spans="1:33" x14ac:dyDescent="0.25">
      <c r="A8780">
        <v>29541</v>
      </c>
      <c r="B8780" s="2">
        <v>44313.264666666662</v>
      </c>
      <c r="C8780">
        <v>129528</v>
      </c>
      <c r="D8780">
        <v>230416</v>
      </c>
      <c r="E8780" s="45">
        <v>8</v>
      </c>
      <c r="F8780" s="44">
        <v>2</v>
      </c>
      <c r="G8780" s="45">
        <v>2</v>
      </c>
      <c r="H8780" s="2">
        <v>44313.347999999998</v>
      </c>
      <c r="AB8780">
        <v>212576</v>
      </c>
      <c r="AC8780">
        <v>44343.672118055554</v>
      </c>
      <c r="AE8780">
        <v>212576</v>
      </c>
      <c r="AF8780" s="21">
        <v>44343.672118055554</v>
      </c>
      <c r="AG8780"/>
    </row>
    <row r="8781" spans="1:33" x14ac:dyDescent="0.25">
      <c r="A8781">
        <v>29542</v>
      </c>
      <c r="B8781" s="2">
        <v>44313.287000000004</v>
      </c>
      <c r="C8781">
        <v>287478</v>
      </c>
      <c r="D8781">
        <v>249345</v>
      </c>
      <c r="E8781" s="45">
        <v>7</v>
      </c>
      <c r="F8781" s="44">
        <v>2</v>
      </c>
      <c r="G8781" s="45">
        <v>1</v>
      </c>
      <c r="H8781" s="2">
        <v>44313.328666666668</v>
      </c>
      <c r="AB8781">
        <v>212601</v>
      </c>
      <c r="AC8781">
        <v>44340.508680555555</v>
      </c>
      <c r="AE8781">
        <v>212601</v>
      </c>
      <c r="AF8781" s="21">
        <v>44340.508680555555</v>
      </c>
      <c r="AG8781"/>
    </row>
    <row r="8782" spans="1:33" x14ac:dyDescent="0.25">
      <c r="A8782">
        <v>29546</v>
      </c>
      <c r="B8782" s="2">
        <v>44313.290236245957</v>
      </c>
      <c r="C8782">
        <v>335074</v>
      </c>
      <c r="D8782">
        <v>106814</v>
      </c>
      <c r="E8782" s="45">
        <v>15</v>
      </c>
      <c r="F8782" s="44">
        <v>2</v>
      </c>
      <c r="G8782" s="45">
        <v>9</v>
      </c>
      <c r="H8782" s="2">
        <v>44313.665236245957</v>
      </c>
      <c r="AB8782">
        <v>212634</v>
      </c>
      <c r="AC8782">
        <v>44341.755046296297</v>
      </c>
      <c r="AE8782">
        <v>212634</v>
      </c>
      <c r="AF8782" s="21">
        <v>44341.755046296297</v>
      </c>
      <c r="AG8782"/>
    </row>
    <row r="8783" spans="1:33" x14ac:dyDescent="0.25">
      <c r="A8783">
        <v>29548</v>
      </c>
      <c r="B8783" s="2">
        <v>44313.291045307444</v>
      </c>
      <c r="C8783">
        <v>224851</v>
      </c>
      <c r="D8783">
        <v>104590</v>
      </c>
      <c r="E8783" s="45">
        <v>21</v>
      </c>
      <c r="F8783" s="44">
        <v>1</v>
      </c>
      <c r="G8783" s="45">
        <v>-9</v>
      </c>
      <c r="H8783" s="2">
        <v>44312.916045307444</v>
      </c>
      <c r="AB8783">
        <v>212639</v>
      </c>
      <c r="AC8783">
        <v>44316.659571759257</v>
      </c>
      <c r="AE8783">
        <v>212639</v>
      </c>
      <c r="AF8783" s="21">
        <v>44316.659571759257</v>
      </c>
      <c r="AG8783"/>
    </row>
    <row r="8784" spans="1:33" x14ac:dyDescent="0.25">
      <c r="A8784">
        <v>29549</v>
      </c>
      <c r="B8784" s="2">
        <v>44313.29589967637</v>
      </c>
      <c r="C8784">
        <v>26965</v>
      </c>
      <c r="D8784">
        <v>37644</v>
      </c>
      <c r="E8784" s="45">
        <v>18</v>
      </c>
      <c r="F8784" s="44">
        <v>2</v>
      </c>
      <c r="G8784" s="45">
        <v>11</v>
      </c>
      <c r="H8784" s="2">
        <v>44313.754233009706</v>
      </c>
      <c r="AB8784">
        <v>212686</v>
      </c>
      <c r="AC8784">
        <v>44338.947199074071</v>
      </c>
      <c r="AE8784">
        <v>212686</v>
      </c>
      <c r="AF8784" s="21">
        <v>44338.947199074071</v>
      </c>
      <c r="AG8784"/>
    </row>
    <row r="8785" spans="1:33" x14ac:dyDescent="0.25">
      <c r="A8785">
        <v>29551</v>
      </c>
      <c r="B8785" s="2">
        <v>44313.295899676377</v>
      </c>
      <c r="C8785">
        <v>169263</v>
      </c>
      <c r="D8785">
        <v>411922</v>
      </c>
      <c r="E8785" s="45">
        <v>22</v>
      </c>
      <c r="F8785" s="44">
        <v>1</v>
      </c>
      <c r="G8785" s="45">
        <v>-9</v>
      </c>
      <c r="H8785" s="2">
        <v>44312.920899676377</v>
      </c>
      <c r="AB8785">
        <v>212693</v>
      </c>
      <c r="AC8785">
        <v>44340.152696759258</v>
      </c>
      <c r="AE8785">
        <v>212693</v>
      </c>
      <c r="AF8785" s="21">
        <v>44340.152696759258</v>
      </c>
      <c r="AG8785"/>
    </row>
    <row r="8786" spans="1:33" x14ac:dyDescent="0.25">
      <c r="A8786">
        <v>29555</v>
      </c>
      <c r="B8786" s="2">
        <v>44313.296708737864</v>
      </c>
      <c r="C8786">
        <v>334399</v>
      </c>
      <c r="D8786">
        <v>347393</v>
      </c>
      <c r="E8786" s="45">
        <v>12</v>
      </c>
      <c r="F8786" s="44">
        <v>2</v>
      </c>
      <c r="G8786" s="45">
        <v>5</v>
      </c>
      <c r="H8786" s="2">
        <v>44313.5050420712</v>
      </c>
      <c r="AB8786">
        <v>212705</v>
      </c>
      <c r="AC8786">
        <v>44309.168877314813</v>
      </c>
      <c r="AE8786">
        <v>212705</v>
      </c>
      <c r="AF8786" s="21">
        <v>44309.168877314813</v>
      </c>
      <c r="AG8786"/>
    </row>
    <row r="8787" spans="1:33" x14ac:dyDescent="0.25">
      <c r="A8787">
        <v>29556</v>
      </c>
      <c r="B8787" s="2">
        <v>44313.304333333333</v>
      </c>
      <c r="C8787">
        <v>308513</v>
      </c>
      <c r="D8787">
        <v>82901</v>
      </c>
      <c r="E8787" s="45">
        <v>8</v>
      </c>
      <c r="F8787" s="44">
        <v>2</v>
      </c>
      <c r="G8787" s="45">
        <v>1</v>
      </c>
      <c r="H8787" s="2">
        <v>44313.345999999998</v>
      </c>
      <c r="AB8787">
        <v>212748</v>
      </c>
      <c r="AC8787">
        <v>44313.119004629632</v>
      </c>
      <c r="AE8787">
        <v>212748</v>
      </c>
      <c r="AF8787" s="21">
        <v>44313.119004629632</v>
      </c>
      <c r="AG8787"/>
    </row>
    <row r="8788" spans="1:33" x14ac:dyDescent="0.25">
      <c r="A8788">
        <v>29561</v>
      </c>
      <c r="B8788" s="2">
        <v>44313.309249190941</v>
      </c>
      <c r="C8788">
        <v>93158</v>
      </c>
      <c r="D8788">
        <v>419184</v>
      </c>
      <c r="E8788" s="45">
        <v>23</v>
      </c>
      <c r="F8788" s="44">
        <v>1</v>
      </c>
      <c r="G8788" s="45">
        <v>-8</v>
      </c>
      <c r="H8788" s="2">
        <v>44312.975915857605</v>
      </c>
      <c r="AB8788">
        <v>212762</v>
      </c>
      <c r="AC8788">
        <v>44298.000185185185</v>
      </c>
      <c r="AE8788">
        <v>212762</v>
      </c>
      <c r="AF8788" s="21">
        <v>44298.000185185185</v>
      </c>
      <c r="AG8788"/>
    </row>
    <row r="8789" spans="1:33" x14ac:dyDescent="0.25">
      <c r="A8789">
        <v>29564</v>
      </c>
      <c r="B8789" s="2">
        <v>44313.310462783171</v>
      </c>
      <c r="C8789">
        <v>211915</v>
      </c>
      <c r="D8789">
        <v>411922</v>
      </c>
      <c r="E8789" s="45">
        <v>10</v>
      </c>
      <c r="F8789" s="44">
        <v>2</v>
      </c>
      <c r="G8789" s="45">
        <v>3</v>
      </c>
      <c r="H8789" s="2">
        <v>44313.435462783171</v>
      </c>
      <c r="AB8789">
        <v>212782</v>
      </c>
      <c r="AC8789">
        <v>44408.880914351852</v>
      </c>
      <c r="AE8789">
        <v>212782</v>
      </c>
      <c r="AF8789" s="21">
        <v>44408.880914351852</v>
      </c>
      <c r="AG8789"/>
    </row>
    <row r="8790" spans="1:33" x14ac:dyDescent="0.25">
      <c r="A8790">
        <v>29565</v>
      </c>
      <c r="B8790" s="2">
        <v>44313.315666666662</v>
      </c>
      <c r="C8790">
        <v>102776</v>
      </c>
      <c r="D8790">
        <v>176633</v>
      </c>
      <c r="E8790" s="45">
        <v>3</v>
      </c>
      <c r="F8790" s="44">
        <v>2</v>
      </c>
      <c r="G8790" s="45">
        <v>-4</v>
      </c>
      <c r="H8790" s="2">
        <v>44313.148999999998</v>
      </c>
      <c r="AB8790">
        <v>212789</v>
      </c>
      <c r="AC8790">
        <v>44316.342418981483</v>
      </c>
      <c r="AE8790">
        <v>212789</v>
      </c>
      <c r="AF8790" s="21">
        <v>44316.342418981483</v>
      </c>
      <c r="AG8790"/>
    </row>
    <row r="8791" spans="1:33" x14ac:dyDescent="0.25">
      <c r="A8791">
        <v>29567</v>
      </c>
      <c r="B8791" s="2">
        <v>44313.317333333332</v>
      </c>
      <c r="C8791">
        <v>99451</v>
      </c>
      <c r="D8791">
        <v>137327</v>
      </c>
      <c r="E8791" s="45">
        <v>23</v>
      </c>
      <c r="F8791" s="44">
        <v>1</v>
      </c>
      <c r="G8791" s="45">
        <v>-8</v>
      </c>
      <c r="H8791" s="2">
        <v>44312.983999999997</v>
      </c>
      <c r="AB8791">
        <v>212859</v>
      </c>
      <c r="AC8791">
        <v>44372.742905092593</v>
      </c>
      <c r="AE8791">
        <v>212859</v>
      </c>
      <c r="AF8791" s="21">
        <v>44372.742905092593</v>
      </c>
      <c r="AG8791"/>
    </row>
    <row r="8792" spans="1:33" x14ac:dyDescent="0.25">
      <c r="A8792">
        <v>29570</v>
      </c>
      <c r="B8792" s="2">
        <v>44313.340398058252</v>
      </c>
      <c r="C8792">
        <v>96923</v>
      </c>
      <c r="D8792">
        <v>440811</v>
      </c>
      <c r="E8792" s="45">
        <v>17</v>
      </c>
      <c r="F8792" s="44">
        <v>2</v>
      </c>
      <c r="G8792" s="45">
        <v>9</v>
      </c>
      <c r="H8792" s="2">
        <v>44313.715398058252</v>
      </c>
      <c r="AB8792">
        <v>212863</v>
      </c>
      <c r="AC8792">
        <v>44383.824618055558</v>
      </c>
      <c r="AE8792">
        <v>212863</v>
      </c>
      <c r="AF8792" s="21">
        <v>44383.824618055558</v>
      </c>
      <c r="AG8792"/>
    </row>
    <row r="8793" spans="1:33" x14ac:dyDescent="0.25">
      <c r="A8793">
        <v>29573</v>
      </c>
      <c r="B8793" s="2">
        <v>44313.342016181225</v>
      </c>
      <c r="C8793">
        <v>16976</v>
      </c>
      <c r="D8793">
        <v>82901</v>
      </c>
      <c r="E8793" s="45">
        <v>1</v>
      </c>
      <c r="F8793" s="44">
        <v>2</v>
      </c>
      <c r="G8793" s="45">
        <v>-7</v>
      </c>
      <c r="H8793" s="2">
        <v>44313.05034951456</v>
      </c>
      <c r="AB8793">
        <v>212866</v>
      </c>
      <c r="AC8793">
        <v>44375.852534722224</v>
      </c>
      <c r="AE8793">
        <v>212866</v>
      </c>
      <c r="AF8793" s="21">
        <v>44375.852534722224</v>
      </c>
      <c r="AG8793"/>
    </row>
    <row r="8794" spans="1:33" x14ac:dyDescent="0.25">
      <c r="A8794">
        <v>29578</v>
      </c>
      <c r="B8794" s="2">
        <v>44313.343229773462</v>
      </c>
      <c r="C8794">
        <v>66607</v>
      </c>
      <c r="D8794">
        <v>453520</v>
      </c>
      <c r="E8794" s="45">
        <v>12</v>
      </c>
      <c r="F8794" s="44">
        <v>2</v>
      </c>
      <c r="G8794" s="45">
        <v>4</v>
      </c>
      <c r="H8794" s="2">
        <v>44313.509896440126</v>
      </c>
      <c r="AB8794">
        <v>212901</v>
      </c>
      <c r="AC8794">
        <v>44366.336064814815</v>
      </c>
      <c r="AE8794">
        <v>212901</v>
      </c>
      <c r="AF8794" s="21">
        <v>44366.336064814815</v>
      </c>
      <c r="AG8794"/>
    </row>
    <row r="8795" spans="1:33" x14ac:dyDescent="0.25">
      <c r="A8795">
        <v>29579</v>
      </c>
      <c r="B8795" s="2">
        <v>44313.348488673138</v>
      </c>
      <c r="C8795">
        <v>9298</v>
      </c>
      <c r="D8795">
        <v>411922</v>
      </c>
      <c r="E8795" s="45">
        <v>1</v>
      </c>
      <c r="F8795" s="44">
        <v>2</v>
      </c>
      <c r="G8795" s="45">
        <v>-7</v>
      </c>
      <c r="H8795" s="2">
        <v>44313.056822006474</v>
      </c>
      <c r="AB8795">
        <v>212911</v>
      </c>
      <c r="AC8795">
        <v>44332.257152777776</v>
      </c>
      <c r="AE8795">
        <v>212911</v>
      </c>
      <c r="AF8795" s="21">
        <v>44332.257152777776</v>
      </c>
      <c r="AG8795"/>
    </row>
    <row r="8796" spans="1:33" x14ac:dyDescent="0.25">
      <c r="A8796">
        <v>29580</v>
      </c>
      <c r="B8796" s="2">
        <v>44313.351724919099</v>
      </c>
      <c r="C8796">
        <v>319500</v>
      </c>
      <c r="D8796">
        <v>250679</v>
      </c>
      <c r="E8796" s="45">
        <v>9</v>
      </c>
      <c r="F8796" s="44">
        <v>2</v>
      </c>
      <c r="G8796" s="45">
        <v>1</v>
      </c>
      <c r="H8796" s="2">
        <v>44313.393391585763</v>
      </c>
      <c r="AB8796">
        <v>212952</v>
      </c>
      <c r="AC8796">
        <v>44316.748668981483</v>
      </c>
      <c r="AE8796">
        <v>212952</v>
      </c>
      <c r="AF8796" s="21">
        <v>44316.748668981483</v>
      </c>
      <c r="AG8796"/>
    </row>
    <row r="8797" spans="1:33" x14ac:dyDescent="0.25">
      <c r="A8797">
        <v>29583</v>
      </c>
      <c r="B8797" s="2">
        <v>44313.369524271839</v>
      </c>
      <c r="C8797">
        <v>251687</v>
      </c>
      <c r="D8797">
        <v>230507</v>
      </c>
      <c r="E8797" s="45">
        <v>13</v>
      </c>
      <c r="F8797" s="44">
        <v>2</v>
      </c>
      <c r="G8797" s="45">
        <v>5</v>
      </c>
      <c r="H8797" s="2">
        <v>44313.577857605174</v>
      </c>
      <c r="AB8797">
        <v>212980</v>
      </c>
      <c r="AC8797">
        <v>44372.230995370373</v>
      </c>
      <c r="AE8797">
        <v>212980</v>
      </c>
      <c r="AF8797" s="21">
        <v>44372.230995370373</v>
      </c>
      <c r="AG8797"/>
    </row>
    <row r="8798" spans="1:33" x14ac:dyDescent="0.25">
      <c r="A8798">
        <v>29585</v>
      </c>
      <c r="B8798" s="2">
        <v>44313.370737864083</v>
      </c>
      <c r="C8798">
        <v>27402</v>
      </c>
      <c r="D8798">
        <v>411922</v>
      </c>
      <c r="E8798" s="45">
        <v>12</v>
      </c>
      <c r="F8798" s="44">
        <v>2</v>
      </c>
      <c r="G8798" s="45">
        <v>4</v>
      </c>
      <c r="H8798" s="2">
        <v>44313.537404530747</v>
      </c>
      <c r="AB8798">
        <v>212981</v>
      </c>
      <c r="AC8798">
        <v>44377.751805555556</v>
      </c>
      <c r="AE8798">
        <v>212981</v>
      </c>
      <c r="AF8798" s="21">
        <v>44377.751805555556</v>
      </c>
      <c r="AG8798"/>
    </row>
    <row r="8799" spans="1:33" x14ac:dyDescent="0.25">
      <c r="A8799">
        <v>29589</v>
      </c>
      <c r="B8799" s="2">
        <v>44313.371333333336</v>
      </c>
      <c r="C8799">
        <v>90308</v>
      </c>
      <c r="D8799">
        <v>142023</v>
      </c>
      <c r="E8799" s="45">
        <v>9</v>
      </c>
      <c r="F8799" s="44">
        <v>2</v>
      </c>
      <c r="G8799" s="45">
        <v>1</v>
      </c>
      <c r="H8799" s="2">
        <v>44313.413</v>
      </c>
      <c r="AB8799">
        <v>212991</v>
      </c>
      <c r="AC8799">
        <v>44346.405810185184</v>
      </c>
      <c r="AE8799">
        <v>212991</v>
      </c>
      <c r="AF8799" s="21">
        <v>44346.405810185184</v>
      </c>
      <c r="AG8799"/>
    </row>
    <row r="8800" spans="1:33" x14ac:dyDescent="0.25">
      <c r="A8800">
        <v>29593</v>
      </c>
      <c r="B8800" s="2">
        <v>44313.373569579293</v>
      </c>
      <c r="C8800">
        <v>333878</v>
      </c>
      <c r="D8800">
        <v>347008</v>
      </c>
      <c r="E8800" s="45">
        <v>15</v>
      </c>
      <c r="F8800" s="44">
        <v>2</v>
      </c>
      <c r="G8800" s="45">
        <v>7</v>
      </c>
      <c r="H8800" s="2">
        <v>44313.665236245957</v>
      </c>
      <c r="AB8800">
        <v>213039</v>
      </c>
      <c r="AC8800">
        <v>44376.737245370372</v>
      </c>
      <c r="AE8800">
        <v>213039</v>
      </c>
      <c r="AF8800" s="21">
        <v>44376.737245370372</v>
      </c>
      <c r="AG8800"/>
    </row>
    <row r="8801" spans="1:33" x14ac:dyDescent="0.25">
      <c r="A8801">
        <v>29598</v>
      </c>
      <c r="B8801" s="2">
        <v>44313.380446601943</v>
      </c>
      <c r="C8801">
        <v>123483</v>
      </c>
      <c r="D8801">
        <v>351192</v>
      </c>
      <c r="E8801" s="45">
        <v>13</v>
      </c>
      <c r="F8801" s="44">
        <v>2</v>
      </c>
      <c r="G8801" s="45">
        <v>4</v>
      </c>
      <c r="H8801" s="2">
        <v>44313.547113268607</v>
      </c>
      <c r="AB8801">
        <v>213052</v>
      </c>
      <c r="AC8801">
        <v>44378.786597222221</v>
      </c>
      <c r="AE8801">
        <v>213052</v>
      </c>
      <c r="AF8801" s="21">
        <v>44378.786597222221</v>
      </c>
      <c r="AG8801"/>
    </row>
    <row r="8802" spans="1:33" x14ac:dyDescent="0.25">
      <c r="A8802">
        <v>29601</v>
      </c>
      <c r="B8802" s="2">
        <v>44313.380851132686</v>
      </c>
      <c r="C8802">
        <v>214899</v>
      </c>
      <c r="D8802">
        <v>241927</v>
      </c>
      <c r="E8802" s="45">
        <v>2</v>
      </c>
      <c r="F8802" s="44">
        <v>2</v>
      </c>
      <c r="G8802" s="45">
        <v>-7</v>
      </c>
      <c r="H8802" s="2">
        <v>44313.089184466022</v>
      </c>
      <c r="AB8802">
        <v>213055</v>
      </c>
      <c r="AC8802">
        <v>44407.714189814818</v>
      </c>
      <c r="AE8802">
        <v>213055</v>
      </c>
      <c r="AF8802" s="21">
        <v>44407.714189814818</v>
      </c>
      <c r="AG8802"/>
    </row>
    <row r="8803" spans="1:33" x14ac:dyDescent="0.25">
      <c r="A8803">
        <v>29606</v>
      </c>
      <c r="B8803" s="2">
        <v>44313.380851132686</v>
      </c>
      <c r="C8803">
        <v>331856</v>
      </c>
      <c r="D8803">
        <v>369308</v>
      </c>
      <c r="E8803" s="45">
        <v>18</v>
      </c>
      <c r="F8803" s="44">
        <v>2</v>
      </c>
      <c r="G8803" s="45">
        <v>9</v>
      </c>
      <c r="H8803" s="2">
        <v>44313.755851132686</v>
      </c>
      <c r="AB8803">
        <v>213081</v>
      </c>
      <c r="AC8803">
        <v>44390.782141203701</v>
      </c>
      <c r="AE8803">
        <v>213081</v>
      </c>
      <c r="AF8803" s="21">
        <v>44390.782141203701</v>
      </c>
      <c r="AG8803"/>
    </row>
    <row r="8804" spans="1:33" x14ac:dyDescent="0.25">
      <c r="A8804">
        <v>29611</v>
      </c>
      <c r="B8804" s="2">
        <v>44313.381000000001</v>
      </c>
      <c r="C8804">
        <v>32530</v>
      </c>
      <c r="D8804">
        <v>357547</v>
      </c>
      <c r="E8804" s="45">
        <v>15</v>
      </c>
      <c r="F8804" s="44">
        <v>2</v>
      </c>
      <c r="G8804" s="45">
        <v>6</v>
      </c>
      <c r="H8804" s="2">
        <v>44313.631000000001</v>
      </c>
      <c r="AB8804">
        <v>213089</v>
      </c>
      <c r="AC8804">
        <v>44322.861435185187</v>
      </c>
      <c r="AE8804">
        <v>213089</v>
      </c>
      <c r="AF8804" s="21">
        <v>44322.861435185187</v>
      </c>
      <c r="AG8804"/>
    </row>
    <row r="8805" spans="1:33" x14ac:dyDescent="0.25">
      <c r="A8805">
        <v>29616</v>
      </c>
      <c r="B8805" s="2">
        <v>44313.387323624593</v>
      </c>
      <c r="C8805">
        <v>126203</v>
      </c>
      <c r="D8805">
        <v>227775</v>
      </c>
      <c r="E8805" s="45">
        <v>14</v>
      </c>
      <c r="F8805" s="44">
        <v>2</v>
      </c>
      <c r="G8805" s="45">
        <v>5</v>
      </c>
      <c r="H8805" s="2">
        <v>44313.595656957928</v>
      </c>
      <c r="AB8805">
        <v>213100</v>
      </c>
      <c r="AC8805">
        <v>44372.816527777781</v>
      </c>
      <c r="AE8805">
        <v>213100</v>
      </c>
      <c r="AF8805" s="21">
        <v>44372.816527777781</v>
      </c>
      <c r="AG8805"/>
    </row>
    <row r="8806" spans="1:33" x14ac:dyDescent="0.25">
      <c r="A8806">
        <v>29617</v>
      </c>
      <c r="B8806" s="2">
        <v>44313.387666666662</v>
      </c>
      <c r="C8806">
        <v>104355</v>
      </c>
      <c r="D8806">
        <v>182191</v>
      </c>
      <c r="E8806" s="45">
        <v>11</v>
      </c>
      <c r="F8806" s="44">
        <v>2</v>
      </c>
      <c r="G8806" s="45">
        <v>2</v>
      </c>
      <c r="H8806" s="2">
        <v>44313.470999999998</v>
      </c>
      <c r="AB8806">
        <v>213162</v>
      </c>
      <c r="AC8806">
        <v>44389.985625000001</v>
      </c>
      <c r="AE8806">
        <v>213162</v>
      </c>
      <c r="AF8806" s="21">
        <v>44389.985625000001</v>
      </c>
      <c r="AG8806"/>
    </row>
    <row r="8807" spans="1:33" x14ac:dyDescent="0.25">
      <c r="A8807">
        <v>29620</v>
      </c>
      <c r="B8807" s="2">
        <v>44313.388941747573</v>
      </c>
      <c r="C8807">
        <v>240962</v>
      </c>
      <c r="D8807">
        <v>262099</v>
      </c>
      <c r="E8807" s="45">
        <v>18</v>
      </c>
      <c r="F8807" s="44">
        <v>2</v>
      </c>
      <c r="G8807" s="45">
        <v>9</v>
      </c>
      <c r="H8807" s="2">
        <v>44313.763941747573</v>
      </c>
      <c r="AB8807">
        <v>213179</v>
      </c>
      <c r="AC8807">
        <v>44306.562083333331</v>
      </c>
      <c r="AE8807">
        <v>213179</v>
      </c>
      <c r="AF8807" s="21">
        <v>44306.562083333331</v>
      </c>
      <c r="AG8807"/>
    </row>
    <row r="8808" spans="1:33" x14ac:dyDescent="0.25">
      <c r="A8808">
        <v>29623</v>
      </c>
      <c r="B8808" s="2">
        <v>44313.392</v>
      </c>
      <c r="C8808">
        <v>35797</v>
      </c>
      <c r="D8808">
        <v>4316</v>
      </c>
      <c r="E8808" s="45">
        <v>12</v>
      </c>
      <c r="F8808" s="44">
        <v>2</v>
      </c>
      <c r="G8808" s="45">
        <v>3</v>
      </c>
      <c r="H8808" s="2">
        <v>44313.517</v>
      </c>
      <c r="AB8808">
        <v>213184</v>
      </c>
      <c r="AC8808">
        <v>44328.843634259261</v>
      </c>
      <c r="AE8808">
        <v>213184</v>
      </c>
      <c r="AF8808" s="21">
        <v>44328.843634259261</v>
      </c>
      <c r="AG8808"/>
    </row>
    <row r="8809" spans="1:33" x14ac:dyDescent="0.25">
      <c r="A8809">
        <v>29624</v>
      </c>
      <c r="B8809" s="2">
        <v>44313.394666666667</v>
      </c>
      <c r="C8809">
        <v>344870</v>
      </c>
      <c r="D8809">
        <v>185131</v>
      </c>
      <c r="E8809" s="45">
        <v>11</v>
      </c>
      <c r="F8809" s="44">
        <v>2</v>
      </c>
      <c r="G8809" s="45">
        <v>2</v>
      </c>
      <c r="H8809" s="2">
        <v>44313.478000000003</v>
      </c>
      <c r="AB8809">
        <v>213189</v>
      </c>
      <c r="AC8809">
        <v>44340.144004629627</v>
      </c>
      <c r="AE8809">
        <v>213189</v>
      </c>
      <c r="AF8809" s="21">
        <v>44340.144004629627</v>
      </c>
      <c r="AG8809"/>
    </row>
    <row r="8810" spans="1:33" x14ac:dyDescent="0.25">
      <c r="A8810">
        <v>29628</v>
      </c>
      <c r="B8810" s="2">
        <v>44313.39865048544</v>
      </c>
      <c r="C8810">
        <v>87641</v>
      </c>
      <c r="D8810">
        <v>202865</v>
      </c>
      <c r="E8810" s="45">
        <v>10</v>
      </c>
      <c r="F8810" s="44">
        <v>2</v>
      </c>
      <c r="G8810" s="45">
        <v>1</v>
      </c>
      <c r="H8810" s="2">
        <v>44313.440317152104</v>
      </c>
      <c r="AB8810">
        <v>213190</v>
      </c>
      <c r="AC8810">
        <v>44379.536192129628</v>
      </c>
      <c r="AE8810">
        <v>213190</v>
      </c>
      <c r="AF8810" s="21">
        <v>44379.536192129628</v>
      </c>
      <c r="AG8810"/>
    </row>
    <row r="8811" spans="1:33" x14ac:dyDescent="0.25">
      <c r="A8811">
        <v>29632</v>
      </c>
      <c r="B8811" s="2">
        <v>44313.401333333335</v>
      </c>
      <c r="C8811">
        <v>189353</v>
      </c>
      <c r="D8811">
        <v>390668</v>
      </c>
      <c r="E8811" s="45">
        <v>10</v>
      </c>
      <c r="F8811" s="44">
        <v>2</v>
      </c>
      <c r="G8811" s="45">
        <v>1</v>
      </c>
      <c r="H8811" s="2">
        <v>44313.442999999999</v>
      </c>
      <c r="AB8811">
        <v>213240</v>
      </c>
      <c r="AC8811">
        <v>44347.049537037034</v>
      </c>
      <c r="AE8811">
        <v>213240</v>
      </c>
      <c r="AF8811" s="21">
        <v>44347.049537037034</v>
      </c>
      <c r="AG8811"/>
    </row>
    <row r="8812" spans="1:33" x14ac:dyDescent="0.25">
      <c r="A8812">
        <v>29633</v>
      </c>
      <c r="B8812" s="2">
        <v>44313.4083592233</v>
      </c>
      <c r="C8812">
        <v>192531</v>
      </c>
      <c r="D8812">
        <v>209122</v>
      </c>
      <c r="E8812" s="45">
        <v>10</v>
      </c>
      <c r="F8812" s="44">
        <v>2</v>
      </c>
      <c r="G8812" s="45">
        <v>1</v>
      </c>
      <c r="H8812" s="2">
        <v>44313.450025889964</v>
      </c>
      <c r="AB8812">
        <v>213249</v>
      </c>
      <c r="AC8812">
        <v>44316.755046296297</v>
      </c>
      <c r="AE8812">
        <v>213249</v>
      </c>
      <c r="AF8812" s="21">
        <v>44316.755046296297</v>
      </c>
      <c r="AG8812"/>
    </row>
    <row r="8813" spans="1:33" x14ac:dyDescent="0.25">
      <c r="A8813">
        <v>29636</v>
      </c>
      <c r="B8813" s="2">
        <v>44313.40997734628</v>
      </c>
      <c r="C8813">
        <v>260143</v>
      </c>
      <c r="D8813">
        <v>473327</v>
      </c>
      <c r="E8813" s="45">
        <v>10</v>
      </c>
      <c r="F8813" s="44">
        <v>2</v>
      </c>
      <c r="G8813" s="45">
        <v>1</v>
      </c>
      <c r="H8813" s="2">
        <v>44313.451644012945</v>
      </c>
      <c r="AB8813">
        <v>213254</v>
      </c>
      <c r="AC8813">
        <v>44400.941932870373</v>
      </c>
      <c r="AE8813">
        <v>213254</v>
      </c>
      <c r="AF8813" s="21">
        <v>44400.941932870373</v>
      </c>
      <c r="AG8813"/>
    </row>
    <row r="8814" spans="1:33" x14ac:dyDescent="0.25">
      <c r="A8814">
        <v>29638</v>
      </c>
      <c r="B8814" s="2">
        <v>44313.413213592234</v>
      </c>
      <c r="C8814">
        <v>6673</v>
      </c>
      <c r="D8814">
        <v>454525</v>
      </c>
      <c r="E8814" s="45">
        <v>14</v>
      </c>
      <c r="F8814" s="44">
        <v>2</v>
      </c>
      <c r="G8814" s="45">
        <v>5</v>
      </c>
      <c r="H8814" s="2">
        <v>44313.621546925569</v>
      </c>
      <c r="AB8814">
        <v>213263</v>
      </c>
      <c r="AC8814">
        <v>44316.394201388888</v>
      </c>
      <c r="AE8814">
        <v>213263</v>
      </c>
      <c r="AF8814" s="21">
        <v>44316.394201388888</v>
      </c>
      <c r="AG8814"/>
    </row>
    <row r="8815" spans="1:33" x14ac:dyDescent="0.25">
      <c r="A8815">
        <v>29640</v>
      </c>
      <c r="B8815" s="2">
        <v>44313.41402265372</v>
      </c>
      <c r="C8815">
        <v>75778</v>
      </c>
      <c r="D8815">
        <v>227775</v>
      </c>
      <c r="E8815" s="45">
        <v>12</v>
      </c>
      <c r="F8815" s="44">
        <v>2</v>
      </c>
      <c r="G8815" s="45">
        <v>3</v>
      </c>
      <c r="H8815" s="2">
        <v>44313.53902265372</v>
      </c>
      <c r="AB8815">
        <v>213300</v>
      </c>
      <c r="AC8815">
        <v>44313.476319444446</v>
      </c>
      <c r="AE8815">
        <v>213300</v>
      </c>
      <c r="AF8815" s="21">
        <v>44313.476319444446</v>
      </c>
      <c r="AG8815"/>
    </row>
    <row r="8816" spans="1:33" x14ac:dyDescent="0.25">
      <c r="A8816">
        <v>29644</v>
      </c>
      <c r="B8816" s="2">
        <v>44313.41402265372</v>
      </c>
      <c r="C8816">
        <v>184288</v>
      </c>
      <c r="D8816">
        <v>222693</v>
      </c>
      <c r="E8816" s="45">
        <v>12</v>
      </c>
      <c r="F8816" s="44">
        <v>2</v>
      </c>
      <c r="G8816" s="45">
        <v>3</v>
      </c>
      <c r="H8816" s="2">
        <v>44313.53902265372</v>
      </c>
      <c r="AB8816">
        <v>213303</v>
      </c>
      <c r="AC8816">
        <v>44364.763541666667</v>
      </c>
      <c r="AE8816">
        <v>213303</v>
      </c>
      <c r="AF8816" s="21">
        <v>44364.763541666667</v>
      </c>
      <c r="AG8816"/>
    </row>
    <row r="8817" spans="1:33" x14ac:dyDescent="0.25">
      <c r="A8817">
        <v>29649</v>
      </c>
      <c r="B8817" s="2">
        <v>44313.41523624595</v>
      </c>
      <c r="C8817">
        <v>174707</v>
      </c>
      <c r="D8817">
        <v>371795</v>
      </c>
      <c r="E8817" s="45">
        <v>11</v>
      </c>
      <c r="F8817" s="44">
        <v>2</v>
      </c>
      <c r="G8817" s="45">
        <v>2</v>
      </c>
      <c r="H8817" s="2">
        <v>44313.498569579286</v>
      </c>
      <c r="AB8817">
        <v>213313</v>
      </c>
      <c r="AC8817">
        <v>44346.026886574073</v>
      </c>
      <c r="AE8817">
        <v>213313</v>
      </c>
      <c r="AF8817" s="21">
        <v>44346.026886574073</v>
      </c>
      <c r="AG8817"/>
    </row>
    <row r="8818" spans="1:33" x14ac:dyDescent="0.25">
      <c r="A8818">
        <v>29652</v>
      </c>
      <c r="B8818" s="2">
        <v>44313.417258899681</v>
      </c>
      <c r="C8818">
        <v>114033</v>
      </c>
      <c r="D8818">
        <v>405774</v>
      </c>
      <c r="E8818" s="45">
        <v>17</v>
      </c>
      <c r="F8818" s="44">
        <v>2</v>
      </c>
      <c r="G8818" s="45">
        <v>7</v>
      </c>
      <c r="H8818" s="2">
        <v>44313.708925566345</v>
      </c>
      <c r="AB8818">
        <v>213390</v>
      </c>
      <c r="AC8818">
        <v>44314.662407407406</v>
      </c>
      <c r="AE8818">
        <v>213390</v>
      </c>
      <c r="AF8818" s="21">
        <v>44314.662407407406</v>
      </c>
      <c r="AG8818"/>
    </row>
    <row r="8819" spans="1:33" x14ac:dyDescent="0.25">
      <c r="A8819">
        <v>29656</v>
      </c>
      <c r="B8819" s="2">
        <v>44313.42</v>
      </c>
      <c r="C8819">
        <v>178112</v>
      </c>
      <c r="D8819">
        <v>227775</v>
      </c>
      <c r="E8819" s="45">
        <v>10</v>
      </c>
      <c r="F8819" s="44">
        <v>2</v>
      </c>
      <c r="G8819" s="45">
        <v>0</v>
      </c>
      <c r="H8819" s="2">
        <v>44313.42</v>
      </c>
      <c r="AB8819">
        <v>213396</v>
      </c>
      <c r="AC8819">
        <v>44347.890555555554</v>
      </c>
      <c r="AE8819">
        <v>213396</v>
      </c>
      <c r="AF8819" s="21">
        <v>44347.890555555554</v>
      </c>
      <c r="AG8819"/>
    </row>
    <row r="8820" spans="1:33" x14ac:dyDescent="0.25">
      <c r="A8820">
        <v>29659</v>
      </c>
      <c r="B8820" s="2">
        <v>44313.422333333336</v>
      </c>
      <c r="C8820">
        <v>276453</v>
      </c>
      <c r="D8820">
        <v>86587</v>
      </c>
      <c r="E8820" s="45">
        <v>11</v>
      </c>
      <c r="F8820" s="44">
        <v>2</v>
      </c>
      <c r="G8820" s="45">
        <v>1</v>
      </c>
      <c r="H8820" s="2">
        <v>44313.464</v>
      </c>
      <c r="AB8820">
        <v>213419</v>
      </c>
      <c r="AC8820">
        <v>44366.966608796298</v>
      </c>
      <c r="AE8820">
        <v>213419</v>
      </c>
      <c r="AF8820" s="21">
        <v>44366.966608796298</v>
      </c>
      <c r="AG8820"/>
    </row>
    <row r="8821" spans="1:33" x14ac:dyDescent="0.25">
      <c r="A8821">
        <v>29663</v>
      </c>
      <c r="B8821" s="2">
        <v>44313.431417475724</v>
      </c>
      <c r="C8821">
        <v>237674</v>
      </c>
      <c r="D8821">
        <v>158978</v>
      </c>
      <c r="E8821" s="45">
        <v>12</v>
      </c>
      <c r="F8821" s="44">
        <v>2</v>
      </c>
      <c r="G8821" s="45">
        <v>2</v>
      </c>
      <c r="H8821" s="2">
        <v>44313.514750809059</v>
      </c>
      <c r="AB8821">
        <v>213445</v>
      </c>
      <c r="AC8821">
        <v>44316.09</v>
      </c>
      <c r="AE8821">
        <v>213445</v>
      </c>
      <c r="AF8821" s="21">
        <v>44316.09</v>
      </c>
      <c r="AG8821"/>
    </row>
    <row r="8822" spans="1:33" x14ac:dyDescent="0.25">
      <c r="A8822">
        <v>29668</v>
      </c>
      <c r="B8822" s="2">
        <v>44313.432000000001</v>
      </c>
      <c r="C8822">
        <v>139960</v>
      </c>
      <c r="D8822">
        <v>347008</v>
      </c>
      <c r="E8822" s="45">
        <v>13</v>
      </c>
      <c r="F8822" s="44">
        <v>2</v>
      </c>
      <c r="G8822" s="45">
        <v>3</v>
      </c>
      <c r="H8822" s="2">
        <v>44313.557000000001</v>
      </c>
      <c r="AB8822">
        <v>213466</v>
      </c>
      <c r="AC8822">
        <v>44315.641770833332</v>
      </c>
      <c r="AE8822">
        <v>213466</v>
      </c>
      <c r="AF8822" s="21">
        <v>44315.641770833332</v>
      </c>
      <c r="AG8822"/>
    </row>
    <row r="8823" spans="1:33" x14ac:dyDescent="0.25">
      <c r="A8823">
        <v>29670</v>
      </c>
      <c r="B8823" s="2">
        <v>44313.434653721684</v>
      </c>
      <c r="C8823">
        <v>336623</v>
      </c>
      <c r="D8823">
        <v>153893</v>
      </c>
      <c r="E8823" s="45">
        <v>16</v>
      </c>
      <c r="F8823" s="44">
        <v>2</v>
      </c>
      <c r="G8823" s="45">
        <v>6</v>
      </c>
      <c r="H8823" s="2">
        <v>44313.684653721684</v>
      </c>
      <c r="AB8823">
        <v>213497</v>
      </c>
      <c r="AC8823">
        <v>44377.008275462962</v>
      </c>
      <c r="AE8823">
        <v>213497</v>
      </c>
      <c r="AF8823" s="21">
        <v>44377.008275462962</v>
      </c>
      <c r="AG8823"/>
    </row>
    <row r="8824" spans="1:33" x14ac:dyDescent="0.25">
      <c r="A8824">
        <v>29675</v>
      </c>
      <c r="B8824" s="2">
        <v>44313.437485436894</v>
      </c>
      <c r="C8824">
        <v>45091</v>
      </c>
      <c r="D8824">
        <v>476451</v>
      </c>
      <c r="E8824" s="45">
        <v>11</v>
      </c>
      <c r="F8824" s="44">
        <v>2</v>
      </c>
      <c r="G8824" s="45">
        <v>1</v>
      </c>
      <c r="H8824" s="2">
        <v>44313.479152103559</v>
      </c>
      <c r="AB8824">
        <v>213505</v>
      </c>
      <c r="AC8824">
        <v>44308.212569444448</v>
      </c>
      <c r="AE8824">
        <v>213505</v>
      </c>
      <c r="AF8824" s="21">
        <v>44308.212569444448</v>
      </c>
      <c r="AG8824"/>
    </row>
    <row r="8825" spans="1:33" x14ac:dyDescent="0.25">
      <c r="A8825">
        <v>29680</v>
      </c>
      <c r="B8825" s="2">
        <v>44313.438699029131</v>
      </c>
      <c r="C8825">
        <v>195980</v>
      </c>
      <c r="D8825">
        <v>411922</v>
      </c>
      <c r="E8825" s="45">
        <v>14</v>
      </c>
      <c r="F8825" s="44">
        <v>2</v>
      </c>
      <c r="G8825" s="45">
        <v>4</v>
      </c>
      <c r="H8825" s="2">
        <v>44313.605365695796</v>
      </c>
      <c r="AB8825">
        <v>213527</v>
      </c>
      <c r="AC8825">
        <v>44312.152337962965</v>
      </c>
      <c r="AE8825">
        <v>213527</v>
      </c>
      <c r="AF8825" s="21">
        <v>44312.152337962965</v>
      </c>
      <c r="AG8825"/>
    </row>
    <row r="8826" spans="1:33" x14ac:dyDescent="0.25">
      <c r="A8826">
        <v>29685</v>
      </c>
      <c r="B8826" s="2">
        <v>44313.446385113268</v>
      </c>
      <c r="C8826">
        <v>164089</v>
      </c>
      <c r="D8826">
        <v>362157</v>
      </c>
      <c r="E8826" s="45">
        <v>17</v>
      </c>
      <c r="F8826" s="44">
        <v>2</v>
      </c>
      <c r="G8826" s="45">
        <v>7</v>
      </c>
      <c r="H8826" s="2">
        <v>44313.738051779932</v>
      </c>
      <c r="AB8826">
        <v>213551</v>
      </c>
      <c r="AC8826">
        <v>44374.595254629632</v>
      </c>
      <c r="AE8826">
        <v>213551</v>
      </c>
      <c r="AF8826" s="21">
        <v>44374.595254629632</v>
      </c>
      <c r="AG8826"/>
    </row>
    <row r="8827" spans="1:33" x14ac:dyDescent="0.25">
      <c r="A8827">
        <v>29687</v>
      </c>
      <c r="B8827" s="2">
        <v>44313.446789644018</v>
      </c>
      <c r="C8827">
        <v>297533</v>
      </c>
      <c r="D8827">
        <v>230507</v>
      </c>
      <c r="E8827" s="45">
        <v>14</v>
      </c>
      <c r="F8827" s="44">
        <v>2</v>
      </c>
      <c r="G8827" s="45">
        <v>4</v>
      </c>
      <c r="H8827" s="2">
        <v>44313.613456310683</v>
      </c>
      <c r="AB8827">
        <v>213555</v>
      </c>
      <c r="AC8827">
        <v>44364.745995370373</v>
      </c>
      <c r="AE8827">
        <v>213555</v>
      </c>
      <c r="AF8827" s="21">
        <v>44364.745995370373</v>
      </c>
      <c r="AG8827"/>
    </row>
    <row r="8828" spans="1:33" x14ac:dyDescent="0.25">
      <c r="A8828">
        <v>29688</v>
      </c>
      <c r="B8828" s="2">
        <v>44313.447598705498</v>
      </c>
      <c r="C8828">
        <v>150076</v>
      </c>
      <c r="D8828">
        <v>303258</v>
      </c>
      <c r="E8828" s="45">
        <v>12</v>
      </c>
      <c r="F8828" s="44">
        <v>2</v>
      </c>
      <c r="G8828" s="45">
        <v>2</v>
      </c>
      <c r="H8828" s="2">
        <v>44313.530932038833</v>
      </c>
      <c r="AB8828">
        <v>213560</v>
      </c>
      <c r="AC8828">
        <v>44374.425347222219</v>
      </c>
      <c r="AE8828">
        <v>213560</v>
      </c>
      <c r="AF8828" s="21">
        <v>44374.425347222219</v>
      </c>
      <c r="AG8828"/>
    </row>
    <row r="8829" spans="1:33" x14ac:dyDescent="0.25">
      <c r="A8829">
        <v>29692</v>
      </c>
      <c r="B8829" s="2">
        <v>44313.447598705505</v>
      </c>
      <c r="C8829">
        <v>171244</v>
      </c>
      <c r="D8829">
        <v>137327</v>
      </c>
      <c r="E8829" s="45">
        <v>16</v>
      </c>
      <c r="F8829" s="44">
        <v>2</v>
      </c>
      <c r="G8829" s="45">
        <v>6</v>
      </c>
      <c r="H8829" s="2">
        <v>44313.697598705505</v>
      </c>
      <c r="AB8829">
        <v>213598</v>
      </c>
      <c r="AC8829">
        <v>44372.674537037034</v>
      </c>
      <c r="AE8829">
        <v>213598</v>
      </c>
      <c r="AF8829" s="21">
        <v>44372.674537037034</v>
      </c>
      <c r="AG8829"/>
    </row>
    <row r="8830" spans="1:33" x14ac:dyDescent="0.25">
      <c r="A8830">
        <v>29695</v>
      </c>
      <c r="B8830" s="2">
        <v>44313.452453074431</v>
      </c>
      <c r="C8830">
        <v>136914</v>
      </c>
      <c r="D8830">
        <v>411922</v>
      </c>
      <c r="E8830" s="45">
        <v>16</v>
      </c>
      <c r="F8830" s="44">
        <v>2</v>
      </c>
      <c r="G8830" s="45">
        <v>6</v>
      </c>
      <c r="H8830" s="2">
        <v>44313.702453074431</v>
      </c>
      <c r="AB8830">
        <v>213600</v>
      </c>
      <c r="AC8830">
        <v>44313.942337962966</v>
      </c>
      <c r="AE8830">
        <v>213600</v>
      </c>
      <c r="AF8830" s="21">
        <v>44313.942337962966</v>
      </c>
      <c r="AG8830"/>
    </row>
    <row r="8831" spans="1:33" x14ac:dyDescent="0.25">
      <c r="A8831">
        <v>29700</v>
      </c>
      <c r="B8831" s="2">
        <v>44313.456902912621</v>
      </c>
      <c r="C8831">
        <v>184836</v>
      </c>
      <c r="D8831">
        <v>347393</v>
      </c>
      <c r="E8831" s="45">
        <v>15</v>
      </c>
      <c r="F8831" s="44">
        <v>2</v>
      </c>
      <c r="G8831" s="45">
        <v>5</v>
      </c>
      <c r="H8831" s="2">
        <v>44313.665236245957</v>
      </c>
      <c r="AB8831">
        <v>213602</v>
      </c>
      <c r="AC8831">
        <v>44374.864270833335</v>
      </c>
      <c r="AE8831">
        <v>213602</v>
      </c>
      <c r="AF8831" s="21">
        <v>44374.864270833335</v>
      </c>
      <c r="AG8831"/>
    </row>
    <row r="8832" spans="1:33" x14ac:dyDescent="0.25">
      <c r="A8832">
        <v>29705</v>
      </c>
      <c r="B8832" s="2">
        <v>44313.457307443365</v>
      </c>
      <c r="C8832">
        <v>318760</v>
      </c>
      <c r="D8832">
        <v>179296</v>
      </c>
      <c r="E8832" s="45">
        <v>12</v>
      </c>
      <c r="F8832" s="44">
        <v>2</v>
      </c>
      <c r="G8832" s="45">
        <v>2</v>
      </c>
      <c r="H8832" s="2">
        <v>44313.5406407767</v>
      </c>
      <c r="AB8832">
        <v>213624</v>
      </c>
      <c r="AC8832">
        <v>44344.044328703705</v>
      </c>
      <c r="AE8832">
        <v>213624</v>
      </c>
      <c r="AF8832" s="21">
        <v>44344.044328703705</v>
      </c>
      <c r="AG8832"/>
    </row>
    <row r="8833" spans="1:33" x14ac:dyDescent="0.25">
      <c r="A8833">
        <v>29708</v>
      </c>
      <c r="B8833" s="2">
        <v>44313.462566343042</v>
      </c>
      <c r="C8833">
        <v>65095</v>
      </c>
      <c r="D8833">
        <v>411922</v>
      </c>
      <c r="E8833" s="45">
        <v>14</v>
      </c>
      <c r="F8833" s="44">
        <v>2</v>
      </c>
      <c r="G8833" s="45">
        <v>3</v>
      </c>
      <c r="H8833" s="2">
        <v>44313.587566343042</v>
      </c>
      <c r="AB8833">
        <v>213634</v>
      </c>
      <c r="AC8833">
        <v>44286.9843287037</v>
      </c>
      <c r="AE8833">
        <v>213634</v>
      </c>
      <c r="AF8833" s="21">
        <v>44286.9843287037</v>
      </c>
      <c r="AG8833"/>
    </row>
    <row r="8834" spans="1:33" x14ac:dyDescent="0.25">
      <c r="A8834">
        <v>29712</v>
      </c>
      <c r="B8834" s="2">
        <v>44313.462566343042</v>
      </c>
      <c r="C8834">
        <v>91326</v>
      </c>
      <c r="D8834">
        <v>246093</v>
      </c>
      <c r="E8834" s="45">
        <v>18</v>
      </c>
      <c r="F8834" s="44">
        <v>2</v>
      </c>
      <c r="G8834" s="45">
        <v>7</v>
      </c>
      <c r="H8834" s="2">
        <v>44313.754233009706</v>
      </c>
      <c r="AB8834">
        <v>213647</v>
      </c>
      <c r="AC8834">
        <v>44376.832662037035</v>
      </c>
      <c r="AE8834">
        <v>213647</v>
      </c>
      <c r="AF8834" s="21">
        <v>44376.832662037035</v>
      </c>
      <c r="AG8834"/>
    </row>
    <row r="8835" spans="1:33" x14ac:dyDescent="0.25">
      <c r="A8835">
        <v>29717</v>
      </c>
      <c r="B8835" s="2">
        <v>44313.462566343042</v>
      </c>
      <c r="C8835">
        <v>305135</v>
      </c>
      <c r="D8835">
        <v>411922</v>
      </c>
      <c r="E8835" s="45">
        <v>18</v>
      </c>
      <c r="F8835" s="44">
        <v>2</v>
      </c>
      <c r="G8835" s="45">
        <v>7</v>
      </c>
      <c r="H8835" s="2">
        <v>44313.754233009706</v>
      </c>
      <c r="AB8835">
        <v>213725</v>
      </c>
      <c r="AC8835">
        <v>44319.261331018519</v>
      </c>
      <c r="AE8835">
        <v>213725</v>
      </c>
      <c r="AF8835" s="21">
        <v>44319.261331018519</v>
      </c>
      <c r="AG8835"/>
    </row>
    <row r="8836" spans="1:33" x14ac:dyDescent="0.25">
      <c r="A8836">
        <v>29720</v>
      </c>
      <c r="B8836" s="2">
        <v>44313.465802588995</v>
      </c>
      <c r="C8836">
        <v>259131</v>
      </c>
      <c r="D8836">
        <v>146115</v>
      </c>
      <c r="E8836" s="45">
        <v>14</v>
      </c>
      <c r="F8836" s="44">
        <v>2</v>
      </c>
      <c r="G8836" s="45">
        <v>3</v>
      </c>
      <c r="H8836" s="2">
        <v>44313.590802588995</v>
      </c>
      <c r="AB8836">
        <v>213782</v>
      </c>
      <c r="AC8836">
        <v>44298.222662037035</v>
      </c>
      <c r="AE8836">
        <v>213782</v>
      </c>
      <c r="AF8836" s="21">
        <v>44298.222662037035</v>
      </c>
      <c r="AG8836"/>
    </row>
    <row r="8837" spans="1:33" x14ac:dyDescent="0.25">
      <c r="A8837">
        <v>29723</v>
      </c>
      <c r="B8837" s="2">
        <v>44313.465802589002</v>
      </c>
      <c r="C8837">
        <v>298729</v>
      </c>
      <c r="D8837">
        <v>28285</v>
      </c>
      <c r="E8837" s="45">
        <v>18</v>
      </c>
      <c r="F8837" s="44">
        <v>2</v>
      </c>
      <c r="G8837" s="45">
        <v>7</v>
      </c>
      <c r="H8837" s="2">
        <v>44313.757469255666</v>
      </c>
      <c r="AB8837">
        <v>213845</v>
      </c>
      <c r="AC8837">
        <v>44340.067337962966</v>
      </c>
      <c r="AE8837">
        <v>213845</v>
      </c>
      <c r="AF8837" s="21">
        <v>44340.067337962966</v>
      </c>
      <c r="AG8837"/>
    </row>
    <row r="8838" spans="1:33" x14ac:dyDescent="0.25">
      <c r="A8838">
        <v>29724</v>
      </c>
      <c r="B8838" s="2">
        <v>44313.472275080909</v>
      </c>
      <c r="C8838">
        <v>101594</v>
      </c>
      <c r="D8838">
        <v>405774</v>
      </c>
      <c r="E8838" s="45">
        <v>14</v>
      </c>
      <c r="F8838" s="44">
        <v>2</v>
      </c>
      <c r="G8838" s="45">
        <v>3</v>
      </c>
      <c r="H8838" s="2">
        <v>44313.597275080909</v>
      </c>
      <c r="AB8838">
        <v>213847</v>
      </c>
      <c r="AC8838">
        <v>44322.781736111108</v>
      </c>
      <c r="AE8838">
        <v>213847</v>
      </c>
      <c r="AF8838" s="21">
        <v>44322.781736111108</v>
      </c>
      <c r="AG8838"/>
    </row>
    <row r="8839" spans="1:33" x14ac:dyDescent="0.25">
      <c r="A8839">
        <v>29725</v>
      </c>
      <c r="B8839" s="2">
        <v>44313.475333333336</v>
      </c>
      <c r="C8839">
        <v>23278</v>
      </c>
      <c r="D8839">
        <v>351192</v>
      </c>
      <c r="E8839" s="45">
        <v>6</v>
      </c>
      <c r="F8839" s="44">
        <v>2</v>
      </c>
      <c r="G8839" s="45">
        <v>-5</v>
      </c>
      <c r="H8839" s="2">
        <v>44313.267</v>
      </c>
      <c r="AB8839">
        <v>213872</v>
      </c>
      <c r="AC8839">
        <v>44325.697997685187</v>
      </c>
      <c r="AE8839">
        <v>213872</v>
      </c>
      <c r="AF8839" s="21">
        <v>44325.697997685187</v>
      </c>
      <c r="AG8839"/>
    </row>
    <row r="8840" spans="1:33" x14ac:dyDescent="0.25">
      <c r="A8840">
        <v>29728</v>
      </c>
      <c r="B8840" s="2">
        <v>44313.476320388349</v>
      </c>
      <c r="C8840">
        <v>213300</v>
      </c>
      <c r="D8840">
        <v>426606</v>
      </c>
      <c r="E8840" s="45">
        <v>16</v>
      </c>
      <c r="F8840" s="44">
        <v>2</v>
      </c>
      <c r="G8840" s="45">
        <v>5</v>
      </c>
      <c r="H8840" s="2">
        <v>44313.684653721684</v>
      </c>
      <c r="AB8840">
        <v>213895</v>
      </c>
      <c r="AC8840">
        <v>44341.762326388889</v>
      </c>
      <c r="AE8840">
        <v>213895</v>
      </c>
      <c r="AF8840" s="21">
        <v>44341.762326388889</v>
      </c>
      <c r="AG8840"/>
    </row>
    <row r="8841" spans="1:33" x14ac:dyDescent="0.25">
      <c r="A8841">
        <v>29729</v>
      </c>
      <c r="B8841" s="2">
        <v>44313.476724919092</v>
      </c>
      <c r="C8841">
        <v>267123</v>
      </c>
      <c r="D8841">
        <v>239248</v>
      </c>
      <c r="E8841" s="45">
        <v>13</v>
      </c>
      <c r="F8841" s="44">
        <v>2</v>
      </c>
      <c r="G8841" s="45">
        <v>2</v>
      </c>
      <c r="H8841" s="2">
        <v>44313.560058252428</v>
      </c>
      <c r="AB8841">
        <v>213966</v>
      </c>
      <c r="AC8841">
        <v>44374.265416666669</v>
      </c>
      <c r="AE8841">
        <v>213966</v>
      </c>
      <c r="AF8841" s="21">
        <v>44374.265416666669</v>
      </c>
      <c r="AG8841"/>
    </row>
    <row r="8842" spans="1:33" x14ac:dyDescent="0.25">
      <c r="A8842">
        <v>29733</v>
      </c>
      <c r="B8842" s="2">
        <v>44313.479556634309</v>
      </c>
      <c r="C8842">
        <v>55912</v>
      </c>
      <c r="D8842">
        <v>464478</v>
      </c>
      <c r="E8842" s="45">
        <v>12</v>
      </c>
      <c r="F8842" s="44">
        <v>2</v>
      </c>
      <c r="G8842" s="45">
        <v>1</v>
      </c>
      <c r="H8842" s="2">
        <v>44313.521223300973</v>
      </c>
      <c r="AB8842">
        <v>214022</v>
      </c>
      <c r="AC8842">
        <v>44317.309918981482</v>
      </c>
      <c r="AE8842">
        <v>214022</v>
      </c>
      <c r="AF8842" s="21">
        <v>44317.309918981482</v>
      </c>
      <c r="AG8842"/>
    </row>
    <row r="8843" spans="1:33" x14ac:dyDescent="0.25">
      <c r="A8843">
        <v>29734</v>
      </c>
      <c r="B8843" s="2">
        <v>44313.483</v>
      </c>
      <c r="C8843">
        <v>32275</v>
      </c>
      <c r="D8843">
        <v>347393</v>
      </c>
      <c r="E8843" s="45">
        <v>14</v>
      </c>
      <c r="F8843" s="44">
        <v>2</v>
      </c>
      <c r="G8843" s="45">
        <v>3</v>
      </c>
      <c r="H8843" s="2">
        <v>44313.608</v>
      </c>
      <c r="AB8843">
        <v>214101</v>
      </c>
      <c r="AC8843">
        <v>44372.770821759259</v>
      </c>
      <c r="AE8843">
        <v>214101</v>
      </c>
      <c r="AF8843" s="21">
        <v>44372.770821759259</v>
      </c>
      <c r="AG8843"/>
    </row>
    <row r="8844" spans="1:33" x14ac:dyDescent="0.25">
      <c r="A8844">
        <v>29736</v>
      </c>
      <c r="B8844" s="2">
        <v>44313.487242718445</v>
      </c>
      <c r="C8844">
        <v>1947</v>
      </c>
      <c r="D8844">
        <v>472712</v>
      </c>
      <c r="E8844" s="45">
        <v>11</v>
      </c>
      <c r="F8844" s="44">
        <v>2</v>
      </c>
      <c r="G8844" s="45">
        <v>0</v>
      </c>
      <c r="H8844" s="2">
        <v>44313.487242718445</v>
      </c>
      <c r="AB8844">
        <v>214118</v>
      </c>
      <c r="AC8844">
        <v>44302.933032407411</v>
      </c>
      <c r="AE8844">
        <v>214118</v>
      </c>
      <c r="AF8844" s="21">
        <v>44302.933032407411</v>
      </c>
      <c r="AG8844"/>
    </row>
    <row r="8845" spans="1:33" x14ac:dyDescent="0.25">
      <c r="A8845">
        <v>29739</v>
      </c>
      <c r="B8845" s="2">
        <v>44313.487647249196</v>
      </c>
      <c r="C8845">
        <v>2587</v>
      </c>
      <c r="D8845">
        <v>419338</v>
      </c>
      <c r="E8845" s="45">
        <v>12</v>
      </c>
      <c r="F8845" s="44">
        <v>2</v>
      </c>
      <c r="G8845" s="45">
        <v>1</v>
      </c>
      <c r="H8845" s="2">
        <v>44313.52931391586</v>
      </c>
      <c r="AB8845">
        <v>214162</v>
      </c>
      <c r="AC8845">
        <v>44372.765960648147</v>
      </c>
      <c r="AE8845">
        <v>214162</v>
      </c>
      <c r="AF8845" s="21">
        <v>44372.765960648147</v>
      </c>
      <c r="AG8845"/>
    </row>
    <row r="8846" spans="1:33" x14ac:dyDescent="0.25">
      <c r="A8846">
        <v>29744</v>
      </c>
      <c r="B8846" s="2">
        <v>44313.491288025885</v>
      </c>
      <c r="C8846">
        <v>17667</v>
      </c>
      <c r="D8846">
        <v>267852</v>
      </c>
      <c r="E8846" s="45">
        <v>13</v>
      </c>
      <c r="F8846" s="44">
        <v>2</v>
      </c>
      <c r="G8846" s="45">
        <v>2</v>
      </c>
      <c r="H8846" s="2">
        <v>44313.574621359221</v>
      </c>
      <c r="AB8846">
        <v>214197</v>
      </c>
      <c r="AC8846">
        <v>44310.751805555556</v>
      </c>
      <c r="AE8846">
        <v>214197</v>
      </c>
      <c r="AF8846" s="21">
        <v>44310.751805555556</v>
      </c>
      <c r="AG8846"/>
    </row>
    <row r="8847" spans="1:33" x14ac:dyDescent="0.25">
      <c r="A8847">
        <v>29746</v>
      </c>
      <c r="B8847" s="2">
        <v>44313.495000000003</v>
      </c>
      <c r="C8847">
        <v>64944</v>
      </c>
      <c r="D8847">
        <v>411922</v>
      </c>
      <c r="E8847" s="45">
        <v>14</v>
      </c>
      <c r="F8847" s="44">
        <v>2</v>
      </c>
      <c r="G8847" s="45">
        <v>3</v>
      </c>
      <c r="H8847" s="2">
        <v>44313.62</v>
      </c>
      <c r="AB8847">
        <v>214260</v>
      </c>
      <c r="AC8847">
        <v>44325.836331018516</v>
      </c>
      <c r="AE8847">
        <v>214260</v>
      </c>
      <c r="AF8847" s="21">
        <v>44325.836331018516</v>
      </c>
      <c r="AG8847"/>
    </row>
    <row r="8848" spans="1:33" x14ac:dyDescent="0.25">
      <c r="A8848">
        <v>29751</v>
      </c>
      <c r="B8848" s="2">
        <v>44313.496546925569</v>
      </c>
      <c r="C8848">
        <v>255188</v>
      </c>
      <c r="D8848">
        <v>470762</v>
      </c>
      <c r="E8848" s="45">
        <v>14</v>
      </c>
      <c r="F8848" s="44">
        <v>2</v>
      </c>
      <c r="G8848" s="45">
        <v>3</v>
      </c>
      <c r="H8848" s="2">
        <v>44313.621546925569</v>
      </c>
      <c r="AB8848">
        <v>214268</v>
      </c>
      <c r="AC8848">
        <v>44308.615474537037</v>
      </c>
      <c r="AE8848">
        <v>214268</v>
      </c>
      <c r="AF8848" s="21">
        <v>44308.615474537037</v>
      </c>
      <c r="AG8848"/>
    </row>
    <row r="8849" spans="1:33" x14ac:dyDescent="0.25">
      <c r="A8849">
        <v>29752</v>
      </c>
      <c r="B8849" s="2">
        <v>44313.49816504855</v>
      </c>
      <c r="C8849">
        <v>15556</v>
      </c>
      <c r="D8849">
        <v>154256</v>
      </c>
      <c r="E8849" s="45">
        <v>18</v>
      </c>
      <c r="F8849" s="44">
        <v>2</v>
      </c>
      <c r="G8849" s="45">
        <v>7</v>
      </c>
      <c r="H8849" s="2">
        <v>44313.789831715214</v>
      </c>
      <c r="AB8849">
        <v>214269</v>
      </c>
      <c r="AC8849">
        <v>44400.996145833335</v>
      </c>
      <c r="AE8849">
        <v>214269</v>
      </c>
      <c r="AF8849" s="21">
        <v>44400.996145833335</v>
      </c>
      <c r="AG8849"/>
    </row>
    <row r="8850" spans="1:33" x14ac:dyDescent="0.25">
      <c r="A8850">
        <v>29754</v>
      </c>
      <c r="B8850" s="2">
        <v>44313.503423948219</v>
      </c>
      <c r="C8850">
        <v>327054</v>
      </c>
      <c r="D8850">
        <v>347008</v>
      </c>
      <c r="E8850" s="45">
        <v>12</v>
      </c>
      <c r="F8850" s="44">
        <v>2</v>
      </c>
      <c r="G8850" s="45">
        <v>0</v>
      </c>
      <c r="H8850" s="2">
        <v>44313.503423948219</v>
      </c>
      <c r="AB8850">
        <v>214282</v>
      </c>
      <c r="AC8850">
        <v>44303.144907407404</v>
      </c>
      <c r="AE8850">
        <v>214282</v>
      </c>
      <c r="AF8850" s="21">
        <v>44303.144907407404</v>
      </c>
      <c r="AG8850"/>
    </row>
    <row r="8851" spans="1:33" x14ac:dyDescent="0.25">
      <c r="A8851">
        <v>29757</v>
      </c>
      <c r="B8851" s="2">
        <v>44313.5050420712</v>
      </c>
      <c r="C8851">
        <v>89285</v>
      </c>
      <c r="D8851">
        <v>137327</v>
      </c>
      <c r="E8851" s="45">
        <v>12</v>
      </c>
      <c r="F8851" s="44">
        <v>2</v>
      </c>
      <c r="G8851" s="45">
        <v>0</v>
      </c>
      <c r="H8851" s="2">
        <v>44313.5050420712</v>
      </c>
      <c r="AB8851">
        <v>214299</v>
      </c>
      <c r="AC8851">
        <v>44340.05196759259</v>
      </c>
      <c r="AE8851">
        <v>214299</v>
      </c>
      <c r="AF8851" s="21">
        <v>44340.05196759259</v>
      </c>
      <c r="AG8851"/>
    </row>
    <row r="8852" spans="1:33" x14ac:dyDescent="0.25">
      <c r="A8852">
        <v>29760</v>
      </c>
      <c r="B8852" s="2">
        <v>44313.506000000001</v>
      </c>
      <c r="C8852">
        <v>321503</v>
      </c>
      <c r="D8852">
        <v>158978</v>
      </c>
      <c r="E8852" s="45">
        <v>15</v>
      </c>
      <c r="F8852" s="44">
        <v>2</v>
      </c>
      <c r="G8852" s="45">
        <v>3</v>
      </c>
      <c r="H8852" s="2">
        <v>44313.631000000001</v>
      </c>
      <c r="AB8852">
        <v>214306</v>
      </c>
      <c r="AC8852">
        <v>44400.858599537038</v>
      </c>
      <c r="AE8852">
        <v>214306</v>
      </c>
      <c r="AF8852" s="21">
        <v>44400.858599537038</v>
      </c>
      <c r="AG8852"/>
    </row>
    <row r="8853" spans="1:33" x14ac:dyDescent="0.25">
      <c r="A8853">
        <v>29763</v>
      </c>
      <c r="B8853" s="2">
        <v>44313.507469255659</v>
      </c>
      <c r="C8853">
        <v>164294</v>
      </c>
      <c r="D8853">
        <v>351192</v>
      </c>
      <c r="E8853" s="45">
        <v>14</v>
      </c>
      <c r="F8853" s="44">
        <v>2</v>
      </c>
      <c r="G8853" s="45">
        <v>2</v>
      </c>
      <c r="H8853" s="2">
        <v>44313.590802588995</v>
      </c>
      <c r="AB8853">
        <v>214346</v>
      </c>
      <c r="AC8853">
        <v>44308.604560185187</v>
      </c>
      <c r="AE8853">
        <v>214346</v>
      </c>
      <c r="AF8853" s="21">
        <v>44308.604560185187</v>
      </c>
      <c r="AG8853"/>
    </row>
    <row r="8854" spans="1:33" x14ac:dyDescent="0.25">
      <c r="A8854">
        <v>29764</v>
      </c>
      <c r="B8854" s="2">
        <v>44313.508278317153</v>
      </c>
      <c r="C8854">
        <v>81968</v>
      </c>
      <c r="D8854">
        <v>145779</v>
      </c>
      <c r="E8854" s="45">
        <v>12</v>
      </c>
      <c r="F8854" s="44">
        <v>2</v>
      </c>
      <c r="G8854" s="45">
        <v>0</v>
      </c>
      <c r="H8854" s="2">
        <v>44313.508278317153</v>
      </c>
      <c r="AB8854">
        <v>214374</v>
      </c>
      <c r="AC8854">
        <v>44345.707708333335</v>
      </c>
      <c r="AE8854">
        <v>214374</v>
      </c>
      <c r="AF8854" s="21">
        <v>44345.707708333335</v>
      </c>
      <c r="AG8854"/>
    </row>
    <row r="8855" spans="1:33" x14ac:dyDescent="0.25">
      <c r="A8855">
        <v>29766</v>
      </c>
      <c r="B8855" s="2">
        <v>44313.51070550162</v>
      </c>
      <c r="C8855">
        <v>90629</v>
      </c>
      <c r="D8855">
        <v>87227</v>
      </c>
      <c r="E8855" s="45">
        <v>18</v>
      </c>
      <c r="F8855" s="44">
        <v>2</v>
      </c>
      <c r="G8855" s="45">
        <v>6</v>
      </c>
      <c r="H8855" s="2">
        <v>44313.76070550162</v>
      </c>
      <c r="AB8855">
        <v>214389</v>
      </c>
      <c r="AC8855">
        <v>44328.798726851855</v>
      </c>
      <c r="AE8855">
        <v>214389</v>
      </c>
      <c r="AF8855" s="21">
        <v>44328.798726851855</v>
      </c>
      <c r="AG8855"/>
    </row>
    <row r="8856" spans="1:33" x14ac:dyDescent="0.25">
      <c r="A8856">
        <v>29769</v>
      </c>
      <c r="B8856" s="2">
        <v>44313.511514563106</v>
      </c>
      <c r="C8856">
        <v>181288</v>
      </c>
      <c r="D8856">
        <v>405278</v>
      </c>
      <c r="E8856" s="45">
        <v>16</v>
      </c>
      <c r="F8856" s="44">
        <v>2</v>
      </c>
      <c r="G8856" s="45">
        <v>4</v>
      </c>
      <c r="H8856" s="2">
        <v>44313.67818122977</v>
      </c>
      <c r="AB8856">
        <v>214397</v>
      </c>
      <c r="AC8856">
        <v>44342.985625000001</v>
      </c>
      <c r="AE8856">
        <v>214397</v>
      </c>
      <c r="AF8856" s="21">
        <v>44342.985625000001</v>
      </c>
      <c r="AG8856"/>
    </row>
    <row r="8857" spans="1:33" x14ac:dyDescent="0.25">
      <c r="A8857">
        <v>29772</v>
      </c>
      <c r="B8857" s="2">
        <v>44313.513132686086</v>
      </c>
      <c r="C8857">
        <v>101066</v>
      </c>
      <c r="D8857">
        <v>129878</v>
      </c>
      <c r="E8857" s="45">
        <v>12</v>
      </c>
      <c r="F8857" s="44">
        <v>2</v>
      </c>
      <c r="G8857" s="45">
        <v>0</v>
      </c>
      <c r="H8857" s="2">
        <v>44313.513132686086</v>
      </c>
      <c r="AB8857">
        <v>214413</v>
      </c>
      <c r="AC8857">
        <v>44362.485625000001</v>
      </c>
      <c r="AE8857">
        <v>214413</v>
      </c>
      <c r="AF8857" s="21">
        <v>44362.485625000001</v>
      </c>
      <c r="AG8857"/>
    </row>
    <row r="8858" spans="1:33" x14ac:dyDescent="0.25">
      <c r="A8858">
        <v>29775</v>
      </c>
      <c r="B8858" s="2">
        <v>44313.513132686086</v>
      </c>
      <c r="C8858">
        <v>332302</v>
      </c>
      <c r="D8858">
        <v>316288</v>
      </c>
      <c r="E8858" s="45">
        <v>12</v>
      </c>
      <c r="F8858" s="44">
        <v>2</v>
      </c>
      <c r="G8858" s="45">
        <v>0</v>
      </c>
      <c r="H8858" s="2">
        <v>44313.513132686086</v>
      </c>
      <c r="AB8858">
        <v>214424</v>
      </c>
      <c r="AC8858">
        <v>44307.92696759259</v>
      </c>
      <c r="AE8858">
        <v>214424</v>
      </c>
      <c r="AF8858" s="21">
        <v>44307.92696759259</v>
      </c>
      <c r="AG8858"/>
    </row>
    <row r="8859" spans="1:33" x14ac:dyDescent="0.25">
      <c r="A8859">
        <v>29780</v>
      </c>
      <c r="B8859" s="2">
        <v>44313.51353721683</v>
      </c>
      <c r="C8859">
        <v>83825</v>
      </c>
      <c r="D8859">
        <v>158978</v>
      </c>
      <c r="E8859" s="45">
        <v>13</v>
      </c>
      <c r="F8859" s="44">
        <v>2</v>
      </c>
      <c r="G8859" s="45">
        <v>1</v>
      </c>
      <c r="H8859" s="2">
        <v>44313.555203883494</v>
      </c>
      <c r="AB8859">
        <v>214428</v>
      </c>
      <c r="AC8859">
        <v>44297.434282407405</v>
      </c>
      <c r="AE8859">
        <v>214428</v>
      </c>
      <c r="AF8859" s="21">
        <v>44297.434282407405</v>
      </c>
      <c r="AG8859"/>
    </row>
    <row r="8860" spans="1:33" x14ac:dyDescent="0.25">
      <c r="A8860">
        <v>29781</v>
      </c>
      <c r="B8860" s="2">
        <v>44313.513941747573</v>
      </c>
      <c r="C8860">
        <v>301086</v>
      </c>
      <c r="D8860">
        <v>34152</v>
      </c>
      <c r="E8860" s="45">
        <v>18</v>
      </c>
      <c r="F8860" s="44">
        <v>2</v>
      </c>
      <c r="G8860" s="45">
        <v>6</v>
      </c>
      <c r="H8860" s="2">
        <v>44313.763941747573</v>
      </c>
      <c r="AB8860">
        <v>214443</v>
      </c>
      <c r="AC8860">
        <v>44344.829074074078</v>
      </c>
      <c r="AE8860">
        <v>214443</v>
      </c>
      <c r="AF8860" s="21">
        <v>44344.829074074078</v>
      </c>
      <c r="AG8860"/>
    </row>
    <row r="8861" spans="1:33" x14ac:dyDescent="0.25">
      <c r="A8861">
        <v>29782</v>
      </c>
      <c r="B8861" s="2">
        <v>44313.515964401297</v>
      </c>
      <c r="C8861">
        <v>172662</v>
      </c>
      <c r="D8861">
        <v>105352</v>
      </c>
      <c r="E8861" s="45">
        <v>15</v>
      </c>
      <c r="F8861" s="44">
        <v>2</v>
      </c>
      <c r="G8861" s="45">
        <v>3</v>
      </c>
      <c r="H8861" s="2">
        <v>44313.640964401297</v>
      </c>
      <c r="AB8861">
        <v>214465</v>
      </c>
      <c r="AC8861">
        <v>44308.834328703706</v>
      </c>
      <c r="AE8861">
        <v>214465</v>
      </c>
      <c r="AF8861" s="21">
        <v>44308.834328703706</v>
      </c>
      <c r="AG8861"/>
    </row>
    <row r="8862" spans="1:33" x14ac:dyDescent="0.25">
      <c r="A8862">
        <v>29787</v>
      </c>
      <c r="B8862" s="2">
        <v>44313.518391585763</v>
      </c>
      <c r="C8862">
        <v>21792</v>
      </c>
      <c r="D8862">
        <v>428248</v>
      </c>
      <c r="E8862" s="45">
        <v>21</v>
      </c>
      <c r="F8862" s="44">
        <v>2</v>
      </c>
      <c r="G8862" s="45">
        <v>9</v>
      </c>
      <c r="H8862" s="2">
        <v>44313.893391585763</v>
      </c>
      <c r="AB8862">
        <v>214501</v>
      </c>
      <c r="AC8862">
        <v>44308.967013888891</v>
      </c>
      <c r="AE8862">
        <v>214501</v>
      </c>
      <c r="AF8862" s="21">
        <v>44308.967013888891</v>
      </c>
      <c r="AG8862"/>
    </row>
    <row r="8863" spans="1:33" x14ac:dyDescent="0.25">
      <c r="A8863">
        <v>29788</v>
      </c>
      <c r="B8863" s="2">
        <v>44313.518391585763</v>
      </c>
      <c r="C8863">
        <v>251563</v>
      </c>
      <c r="D8863">
        <v>432277</v>
      </c>
      <c r="E8863" s="45">
        <v>13</v>
      </c>
      <c r="F8863" s="44">
        <v>2</v>
      </c>
      <c r="G8863" s="45">
        <v>1</v>
      </c>
      <c r="H8863" s="2">
        <v>44313.560058252428</v>
      </c>
      <c r="AB8863">
        <v>214541</v>
      </c>
      <c r="AC8863">
        <v>44305.637326388889</v>
      </c>
      <c r="AE8863">
        <v>214541</v>
      </c>
      <c r="AF8863" s="21">
        <v>44305.637326388889</v>
      </c>
      <c r="AG8863"/>
    </row>
    <row r="8864" spans="1:33" x14ac:dyDescent="0.25">
      <c r="A8864">
        <v>29791</v>
      </c>
      <c r="B8864" s="2">
        <v>44313.51920064725</v>
      </c>
      <c r="C8864">
        <v>45053</v>
      </c>
      <c r="D8864">
        <v>145779</v>
      </c>
      <c r="E8864" s="45">
        <v>15</v>
      </c>
      <c r="F8864" s="44">
        <v>2</v>
      </c>
      <c r="G8864" s="45">
        <v>3</v>
      </c>
      <c r="H8864" s="2">
        <v>44313.64420064725</v>
      </c>
      <c r="AB8864">
        <v>214573</v>
      </c>
      <c r="AC8864">
        <v>44349.851724537039</v>
      </c>
      <c r="AE8864">
        <v>214573</v>
      </c>
      <c r="AF8864" s="21">
        <v>44349.851724537039</v>
      </c>
      <c r="AG8864"/>
    </row>
    <row r="8865" spans="1:33" x14ac:dyDescent="0.25">
      <c r="A8865">
        <v>29796</v>
      </c>
      <c r="B8865" s="2">
        <v>44313.519605177993</v>
      </c>
      <c r="C8865">
        <v>105128</v>
      </c>
      <c r="D8865">
        <v>284325</v>
      </c>
      <c r="E8865" s="45">
        <v>12</v>
      </c>
      <c r="F8865" s="44">
        <v>2</v>
      </c>
      <c r="G8865" s="45">
        <v>0</v>
      </c>
      <c r="H8865" s="2">
        <v>44313.519605177993</v>
      </c>
      <c r="AB8865">
        <v>214603</v>
      </c>
      <c r="AC8865">
        <v>44373.919282407405</v>
      </c>
      <c r="AE8865">
        <v>214603</v>
      </c>
      <c r="AF8865" s="21">
        <v>44373.919282407405</v>
      </c>
      <c r="AG8865"/>
    </row>
    <row r="8866" spans="1:33" x14ac:dyDescent="0.25">
      <c r="A8866">
        <v>29800</v>
      </c>
      <c r="B8866" s="2">
        <v>44313.52041423948</v>
      </c>
      <c r="C8866">
        <v>251895</v>
      </c>
      <c r="D8866">
        <v>75550</v>
      </c>
      <c r="E8866" s="45">
        <v>14</v>
      </c>
      <c r="F8866" s="44">
        <v>2</v>
      </c>
      <c r="G8866" s="45">
        <v>2</v>
      </c>
      <c r="H8866" s="2">
        <v>44313.603747572815</v>
      </c>
      <c r="AB8866">
        <v>214619</v>
      </c>
      <c r="AC8866">
        <v>44374.837569444448</v>
      </c>
      <c r="AE8866">
        <v>214619</v>
      </c>
      <c r="AF8866" s="21">
        <v>44374.837569444448</v>
      </c>
      <c r="AG8866"/>
    </row>
    <row r="8867" spans="1:33" x14ac:dyDescent="0.25">
      <c r="A8867">
        <v>29801</v>
      </c>
      <c r="B8867" s="2">
        <v>44313.523000000001</v>
      </c>
      <c r="C8867">
        <v>114604</v>
      </c>
      <c r="D8867">
        <v>60239</v>
      </c>
      <c r="E8867" s="45">
        <v>15</v>
      </c>
      <c r="F8867" s="44">
        <v>2</v>
      </c>
      <c r="G8867" s="45">
        <v>3</v>
      </c>
      <c r="H8867" s="2">
        <v>44313.648000000001</v>
      </c>
      <c r="AB8867">
        <v>214639</v>
      </c>
      <c r="AC8867">
        <v>44375.515150462961</v>
      </c>
      <c r="AE8867">
        <v>214639</v>
      </c>
      <c r="AF8867" s="21">
        <v>44375.515150462961</v>
      </c>
      <c r="AG8867"/>
    </row>
    <row r="8868" spans="1:33" x14ac:dyDescent="0.25">
      <c r="A8868">
        <v>29802</v>
      </c>
      <c r="B8868" s="2">
        <v>44313.525673139156</v>
      </c>
      <c r="C8868">
        <v>286425</v>
      </c>
      <c r="D8868">
        <v>258219</v>
      </c>
      <c r="E8868" s="45">
        <v>15</v>
      </c>
      <c r="F8868" s="44">
        <v>2</v>
      </c>
      <c r="G8868" s="45">
        <v>3</v>
      </c>
      <c r="H8868" s="2">
        <v>44313.650673139156</v>
      </c>
      <c r="AB8868">
        <v>214645</v>
      </c>
      <c r="AC8868">
        <v>44296.713379629633</v>
      </c>
      <c r="AE8868">
        <v>214645</v>
      </c>
      <c r="AF8868" s="21">
        <v>44296.713379629633</v>
      </c>
      <c r="AG8868"/>
    </row>
    <row r="8869" spans="1:33" x14ac:dyDescent="0.25">
      <c r="A8869">
        <v>29807</v>
      </c>
      <c r="B8869" s="2">
        <v>44313.526077669907</v>
      </c>
      <c r="C8869">
        <v>88378</v>
      </c>
      <c r="D8869">
        <v>9333</v>
      </c>
      <c r="E8869" s="45">
        <v>16</v>
      </c>
      <c r="F8869" s="44">
        <v>2</v>
      </c>
      <c r="G8869" s="45">
        <v>4</v>
      </c>
      <c r="H8869" s="2">
        <v>44313.692744336571</v>
      </c>
      <c r="AB8869">
        <v>214647</v>
      </c>
      <c r="AC8869">
        <v>44307.605370370373</v>
      </c>
      <c r="AE8869">
        <v>214647</v>
      </c>
      <c r="AF8869" s="21">
        <v>44307.605370370373</v>
      </c>
      <c r="AG8869"/>
    </row>
    <row r="8870" spans="1:33" x14ac:dyDescent="0.25">
      <c r="A8870">
        <v>29811</v>
      </c>
      <c r="B8870" s="2">
        <v>44313.526333333335</v>
      </c>
      <c r="C8870">
        <v>33907</v>
      </c>
      <c r="D8870">
        <v>411922</v>
      </c>
      <c r="E8870" s="45">
        <v>13</v>
      </c>
      <c r="F8870" s="44">
        <v>2</v>
      </c>
      <c r="G8870" s="45">
        <v>1</v>
      </c>
      <c r="H8870" s="2">
        <v>44313.567999999999</v>
      </c>
      <c r="AB8870">
        <v>214686</v>
      </c>
      <c r="AC8870">
        <v>44406.524456018517</v>
      </c>
      <c r="AE8870">
        <v>214686</v>
      </c>
      <c r="AF8870" s="21">
        <v>44406.524456018517</v>
      </c>
      <c r="AG8870"/>
    </row>
    <row r="8871" spans="1:33" x14ac:dyDescent="0.25">
      <c r="A8871">
        <v>29815</v>
      </c>
      <c r="B8871" s="2">
        <v>44313.527291262137</v>
      </c>
      <c r="C8871">
        <v>263886</v>
      </c>
      <c r="D8871">
        <v>250679</v>
      </c>
      <c r="E8871" s="45">
        <v>15</v>
      </c>
      <c r="F8871" s="44">
        <v>2</v>
      </c>
      <c r="G8871" s="45">
        <v>3</v>
      </c>
      <c r="H8871" s="2">
        <v>44313.652291262137</v>
      </c>
      <c r="AB8871">
        <v>214727</v>
      </c>
      <c r="AC8871">
        <v>44359.526076388887</v>
      </c>
      <c r="AE8871">
        <v>214727</v>
      </c>
      <c r="AF8871" s="21">
        <v>44359.526076388887</v>
      </c>
      <c r="AG8871"/>
    </row>
    <row r="8872" spans="1:33" x14ac:dyDescent="0.25">
      <c r="A8872">
        <v>29818</v>
      </c>
      <c r="B8872" s="2">
        <v>44313.528504854366</v>
      </c>
      <c r="C8872">
        <v>246290</v>
      </c>
      <c r="D8872">
        <v>133619</v>
      </c>
      <c r="E8872" s="45">
        <v>14</v>
      </c>
      <c r="F8872" s="44">
        <v>2</v>
      </c>
      <c r="G8872" s="45">
        <v>2</v>
      </c>
      <c r="H8872" s="2">
        <v>44313.611838187702</v>
      </c>
      <c r="AB8872">
        <v>214737</v>
      </c>
      <c r="AC8872">
        <v>44374.934247685182</v>
      </c>
      <c r="AE8872">
        <v>214737</v>
      </c>
      <c r="AF8872" s="21">
        <v>44374.934247685182</v>
      </c>
      <c r="AG8872"/>
    </row>
    <row r="8873" spans="1:33" x14ac:dyDescent="0.25">
      <c r="A8873">
        <v>29822</v>
      </c>
      <c r="B8873" s="2">
        <v>44313.52890938511</v>
      </c>
      <c r="C8873">
        <v>116021</v>
      </c>
      <c r="D8873">
        <v>418105</v>
      </c>
      <c r="E8873" s="45">
        <v>15</v>
      </c>
      <c r="F8873" s="44">
        <v>2</v>
      </c>
      <c r="G8873" s="45">
        <v>3</v>
      </c>
      <c r="H8873" s="2">
        <v>44313.65390938511</v>
      </c>
      <c r="AB8873">
        <v>214744</v>
      </c>
      <c r="AC8873">
        <v>44357.779317129629</v>
      </c>
      <c r="AE8873">
        <v>214744</v>
      </c>
      <c r="AF8873" s="21">
        <v>44357.779317129629</v>
      </c>
      <c r="AG8873"/>
    </row>
    <row r="8874" spans="1:33" x14ac:dyDescent="0.25">
      <c r="A8874">
        <v>29823</v>
      </c>
      <c r="B8874" s="2">
        <v>44313.52890938511</v>
      </c>
      <c r="C8874">
        <v>304889</v>
      </c>
      <c r="D8874">
        <v>108167</v>
      </c>
      <c r="E8874" s="45">
        <v>15</v>
      </c>
      <c r="F8874" s="44">
        <v>2</v>
      </c>
      <c r="G8874" s="45">
        <v>3</v>
      </c>
      <c r="H8874" s="2">
        <v>44313.65390938511</v>
      </c>
      <c r="AB8874">
        <v>214779</v>
      </c>
      <c r="AC8874">
        <v>44319.728750000002</v>
      </c>
      <c r="AE8874">
        <v>214779</v>
      </c>
      <c r="AF8874" s="21">
        <v>44319.728750000002</v>
      </c>
      <c r="AG8874"/>
    </row>
    <row r="8875" spans="1:33" x14ac:dyDescent="0.25">
      <c r="A8875">
        <v>29824</v>
      </c>
      <c r="B8875" s="2">
        <v>44313.536999999997</v>
      </c>
      <c r="C8875">
        <v>288082</v>
      </c>
      <c r="D8875">
        <v>433596</v>
      </c>
      <c r="E8875" s="45">
        <v>15</v>
      </c>
      <c r="F8875" s="44">
        <v>2</v>
      </c>
      <c r="G8875" s="45">
        <v>3</v>
      </c>
      <c r="H8875" s="2">
        <v>44313.661999999997</v>
      </c>
      <c r="AB8875">
        <v>214790</v>
      </c>
      <c r="AC8875">
        <v>44344.664027777777</v>
      </c>
      <c r="AE8875">
        <v>214790</v>
      </c>
      <c r="AF8875" s="21">
        <v>44344.664027777777</v>
      </c>
      <c r="AG8875"/>
    </row>
    <row r="8876" spans="1:33" x14ac:dyDescent="0.25">
      <c r="A8876">
        <v>29825</v>
      </c>
      <c r="B8876" s="2">
        <v>44313.538618122977</v>
      </c>
      <c r="C8876">
        <v>234720</v>
      </c>
      <c r="D8876">
        <v>339039</v>
      </c>
      <c r="E8876" s="45">
        <v>15</v>
      </c>
      <c r="F8876" s="44">
        <v>2</v>
      </c>
      <c r="G8876" s="45">
        <v>3</v>
      </c>
      <c r="H8876" s="2">
        <v>44313.663618122977</v>
      </c>
      <c r="AB8876">
        <v>214801</v>
      </c>
      <c r="AC8876">
        <v>44312.02648148148</v>
      </c>
      <c r="AE8876">
        <v>214801</v>
      </c>
      <c r="AF8876" s="21">
        <v>44312.02648148148</v>
      </c>
      <c r="AG8876"/>
    </row>
    <row r="8877" spans="1:33" x14ac:dyDescent="0.25">
      <c r="A8877">
        <v>29829</v>
      </c>
      <c r="B8877" s="2">
        <v>44313.538618122977</v>
      </c>
      <c r="C8877">
        <v>236330</v>
      </c>
      <c r="D8877">
        <v>53136</v>
      </c>
      <c r="E8877" s="45">
        <v>15</v>
      </c>
      <c r="F8877" s="44">
        <v>2</v>
      </c>
      <c r="G8877" s="45">
        <v>3</v>
      </c>
      <c r="H8877" s="2">
        <v>44313.663618122977</v>
      </c>
      <c r="AB8877">
        <v>214806</v>
      </c>
      <c r="AC8877">
        <v>44326.872361111113</v>
      </c>
      <c r="AE8877">
        <v>214806</v>
      </c>
      <c r="AF8877" s="21">
        <v>44326.872361111113</v>
      </c>
      <c r="AG8877"/>
    </row>
    <row r="8878" spans="1:33" x14ac:dyDescent="0.25">
      <c r="A8878">
        <v>29831</v>
      </c>
      <c r="B8878" s="2">
        <v>44313.675349514568</v>
      </c>
      <c r="C8878">
        <v>95713</v>
      </c>
      <c r="D8878">
        <v>241927</v>
      </c>
      <c r="E8878" s="45">
        <v>17</v>
      </c>
      <c r="F8878" s="44">
        <v>2</v>
      </c>
      <c r="G8878" s="45">
        <v>1</v>
      </c>
      <c r="H8878" s="2">
        <v>44313.717016181232</v>
      </c>
      <c r="AB8878">
        <v>214839</v>
      </c>
      <c r="AC8878">
        <v>44301.787407407406</v>
      </c>
      <c r="AE8878">
        <v>214839</v>
      </c>
      <c r="AF8878" s="21">
        <v>44301.787407407406</v>
      </c>
      <c r="AG8878"/>
    </row>
    <row r="8879" spans="1:33" x14ac:dyDescent="0.25">
      <c r="A8879">
        <v>29836</v>
      </c>
      <c r="B8879" s="2">
        <v>44313.675349514568</v>
      </c>
      <c r="C8879">
        <v>202282</v>
      </c>
      <c r="D8879">
        <v>158978</v>
      </c>
      <c r="E8879" s="45">
        <v>17</v>
      </c>
      <c r="F8879" s="44">
        <v>2</v>
      </c>
      <c r="G8879" s="45">
        <v>1</v>
      </c>
      <c r="H8879" s="2">
        <v>44313.717016181232</v>
      </c>
      <c r="AB8879">
        <v>214865</v>
      </c>
      <c r="AC8879">
        <v>44348.632060185184</v>
      </c>
      <c r="AE8879">
        <v>214865</v>
      </c>
      <c r="AF8879" s="21">
        <v>44348.632060185184</v>
      </c>
      <c r="AG8879"/>
    </row>
    <row r="8880" spans="1:33" x14ac:dyDescent="0.25">
      <c r="A8880">
        <v>29838</v>
      </c>
      <c r="B8880" s="2">
        <v>44313.675754045304</v>
      </c>
      <c r="C8880">
        <v>81165</v>
      </c>
      <c r="D8880">
        <v>137327</v>
      </c>
      <c r="E8880" s="45">
        <v>18</v>
      </c>
      <c r="F8880" s="44">
        <v>2</v>
      </c>
      <c r="G8880" s="45">
        <v>2</v>
      </c>
      <c r="H8880" s="2">
        <v>44313.759087378639</v>
      </c>
      <c r="AB8880">
        <v>214884</v>
      </c>
      <c r="AC8880">
        <v>44299.625590277778</v>
      </c>
      <c r="AE8880">
        <v>214884</v>
      </c>
      <c r="AF8880" s="21">
        <v>44299.625590277778</v>
      </c>
      <c r="AG8880"/>
    </row>
    <row r="8881" spans="1:33" x14ac:dyDescent="0.25">
      <c r="A8881">
        <v>29839</v>
      </c>
      <c r="B8881" s="2">
        <v>44313.675754045311</v>
      </c>
      <c r="C8881">
        <v>164238</v>
      </c>
      <c r="D8881">
        <v>1717</v>
      </c>
      <c r="E8881" s="45">
        <v>22</v>
      </c>
      <c r="F8881" s="44">
        <v>2</v>
      </c>
      <c r="G8881" s="45">
        <v>6</v>
      </c>
      <c r="H8881" s="2">
        <v>44313.925754045311</v>
      </c>
      <c r="AB8881">
        <v>214899</v>
      </c>
      <c r="AC8881">
        <v>44313.380856481483</v>
      </c>
      <c r="AE8881">
        <v>214899</v>
      </c>
      <c r="AF8881" s="21">
        <v>44313.380856481483</v>
      </c>
      <c r="AG8881"/>
    </row>
    <row r="8882" spans="1:33" x14ac:dyDescent="0.25">
      <c r="A8882">
        <v>29841</v>
      </c>
      <c r="B8882" s="2">
        <v>44313.676563106797</v>
      </c>
      <c r="C8882">
        <v>343124</v>
      </c>
      <c r="D8882">
        <v>466283</v>
      </c>
      <c r="E8882" s="45">
        <v>16</v>
      </c>
      <c r="F8882" s="44">
        <v>2</v>
      </c>
      <c r="G8882" s="45">
        <v>0</v>
      </c>
      <c r="H8882" s="2">
        <v>44313.676563106797</v>
      </c>
      <c r="AB8882">
        <v>214970</v>
      </c>
      <c r="AC8882">
        <v>44311.429398148146</v>
      </c>
      <c r="AE8882">
        <v>214970</v>
      </c>
      <c r="AF8882" s="21">
        <v>44311.429398148146</v>
      </c>
      <c r="AG8882"/>
    </row>
    <row r="8883" spans="1:33" x14ac:dyDescent="0.25">
      <c r="A8883">
        <v>29844</v>
      </c>
      <c r="B8883" s="2">
        <v>44313.676967637541</v>
      </c>
      <c r="C8883">
        <v>283333</v>
      </c>
      <c r="D8883">
        <v>21760</v>
      </c>
      <c r="E8883" s="45">
        <v>17</v>
      </c>
      <c r="F8883" s="44">
        <v>2</v>
      </c>
      <c r="G8883" s="45">
        <v>1</v>
      </c>
      <c r="H8883" s="2">
        <v>44313.718634304205</v>
      </c>
      <c r="AB8883">
        <v>214997</v>
      </c>
      <c r="AC8883">
        <v>44312.345995370371</v>
      </c>
      <c r="AE8883">
        <v>214997</v>
      </c>
      <c r="AF8883" s="21">
        <v>44312.345995370371</v>
      </c>
      <c r="AG8883"/>
    </row>
    <row r="8884" spans="1:33" x14ac:dyDescent="0.25">
      <c r="A8884">
        <v>29847</v>
      </c>
      <c r="B8884" s="2">
        <v>44313.67818122977</v>
      </c>
      <c r="C8884">
        <v>266253</v>
      </c>
      <c r="D8884">
        <v>266896</v>
      </c>
      <c r="E8884" s="45">
        <v>16</v>
      </c>
      <c r="F8884" s="44">
        <v>2</v>
      </c>
      <c r="G8884" s="45">
        <v>0</v>
      </c>
      <c r="H8884" s="2">
        <v>44313.67818122977</v>
      </c>
      <c r="AB8884">
        <v>215002</v>
      </c>
      <c r="AC8884">
        <v>44386.780127314814</v>
      </c>
      <c r="AE8884">
        <v>215002</v>
      </c>
      <c r="AF8884" s="21">
        <v>44386.780127314814</v>
      </c>
      <c r="AG8884"/>
    </row>
    <row r="8885" spans="1:33" x14ac:dyDescent="0.25">
      <c r="A8885">
        <v>29851</v>
      </c>
      <c r="B8885" s="2">
        <v>44313.678585760521</v>
      </c>
      <c r="C8885">
        <v>164492</v>
      </c>
      <c r="D8885">
        <v>127233</v>
      </c>
      <c r="E8885" s="45">
        <v>17</v>
      </c>
      <c r="F8885" s="44">
        <v>2</v>
      </c>
      <c r="G8885" s="45">
        <v>1</v>
      </c>
      <c r="H8885" s="2">
        <v>44313.720252427185</v>
      </c>
      <c r="AB8885">
        <v>215011</v>
      </c>
      <c r="AC8885">
        <v>44310.606793981482</v>
      </c>
      <c r="AE8885">
        <v>215011</v>
      </c>
      <c r="AF8885" s="21">
        <v>44310.606793981482</v>
      </c>
      <c r="AG8885"/>
    </row>
    <row r="8886" spans="1:33" x14ac:dyDescent="0.25">
      <c r="A8886">
        <v>29856</v>
      </c>
      <c r="B8886" s="2">
        <v>44313.678990291257</v>
      </c>
      <c r="C8886">
        <v>256765</v>
      </c>
      <c r="D8886">
        <v>230507</v>
      </c>
      <c r="E8886" s="45">
        <v>18</v>
      </c>
      <c r="F8886" s="44">
        <v>2</v>
      </c>
      <c r="G8886" s="45">
        <v>2</v>
      </c>
      <c r="H8886" s="2">
        <v>44313.762323624593</v>
      </c>
      <c r="AB8886">
        <v>215014</v>
      </c>
      <c r="AC8886">
        <v>44399.981979166667</v>
      </c>
      <c r="AE8886">
        <v>215014</v>
      </c>
      <c r="AF8886" s="21">
        <v>44399.981979166667</v>
      </c>
      <c r="AG8886"/>
    </row>
    <row r="8887" spans="1:33" x14ac:dyDescent="0.25">
      <c r="A8887">
        <v>29859</v>
      </c>
      <c r="B8887" s="2">
        <v>44313.679799352751</v>
      </c>
      <c r="C8887">
        <v>64496</v>
      </c>
      <c r="D8887">
        <v>182191</v>
      </c>
      <c r="E8887" s="45">
        <v>20</v>
      </c>
      <c r="F8887" s="44">
        <v>2</v>
      </c>
      <c r="G8887" s="45">
        <v>4</v>
      </c>
      <c r="H8887" s="2">
        <v>44313.846466019415</v>
      </c>
      <c r="AB8887">
        <v>215066</v>
      </c>
      <c r="AC8887">
        <v>44377.72996527778</v>
      </c>
      <c r="AE8887">
        <v>215066</v>
      </c>
      <c r="AF8887" s="21">
        <v>44377.72996527778</v>
      </c>
      <c r="AG8887"/>
    </row>
    <row r="8888" spans="1:33" x14ac:dyDescent="0.25">
      <c r="A8888">
        <v>29864</v>
      </c>
      <c r="B8888" s="2">
        <v>44313.679799352751</v>
      </c>
      <c r="C8888">
        <v>300876</v>
      </c>
      <c r="D8888">
        <v>127940</v>
      </c>
      <c r="E8888" s="45">
        <v>20</v>
      </c>
      <c r="F8888" s="44">
        <v>2</v>
      </c>
      <c r="G8888" s="45">
        <v>4</v>
      </c>
      <c r="H8888" s="2">
        <v>44313.846466019415</v>
      </c>
      <c r="AB8888">
        <v>215093</v>
      </c>
      <c r="AC8888">
        <v>44316.908761574072</v>
      </c>
      <c r="AE8888">
        <v>215093</v>
      </c>
      <c r="AF8888" s="21">
        <v>44316.908761574072</v>
      </c>
      <c r="AG8888"/>
    </row>
    <row r="8889" spans="1:33" x14ac:dyDescent="0.25">
      <c r="A8889">
        <v>29867</v>
      </c>
      <c r="B8889" s="2">
        <v>44313.680203883494</v>
      </c>
      <c r="C8889">
        <v>6752</v>
      </c>
      <c r="D8889">
        <v>401945</v>
      </c>
      <c r="E8889" s="45">
        <v>17</v>
      </c>
      <c r="F8889" s="44">
        <v>2</v>
      </c>
      <c r="G8889" s="45">
        <v>1</v>
      </c>
      <c r="H8889" s="2">
        <v>44313.721870550158</v>
      </c>
      <c r="AB8889">
        <v>215146</v>
      </c>
      <c r="AC8889">
        <v>44352.942743055559</v>
      </c>
      <c r="AE8889">
        <v>215146</v>
      </c>
      <c r="AF8889" s="21">
        <v>44352.942743055559</v>
      </c>
      <c r="AG8889"/>
    </row>
    <row r="8890" spans="1:33" x14ac:dyDescent="0.25">
      <c r="A8890">
        <v>29871</v>
      </c>
      <c r="B8890" s="2">
        <v>44313.680203883494</v>
      </c>
      <c r="C8890">
        <v>303312</v>
      </c>
      <c r="D8890">
        <v>183290</v>
      </c>
      <c r="E8890" s="45">
        <v>1</v>
      </c>
      <c r="F8890" s="44">
        <v>3</v>
      </c>
      <c r="G8890" s="45">
        <v>9</v>
      </c>
      <c r="H8890" s="2">
        <v>44314.055203883494</v>
      </c>
      <c r="AB8890">
        <v>215155</v>
      </c>
      <c r="AC8890">
        <v>44302.916041666664</v>
      </c>
      <c r="AE8890">
        <v>215155</v>
      </c>
      <c r="AF8890" s="21">
        <v>44302.916041666664</v>
      </c>
      <c r="AG8890"/>
    </row>
    <row r="8891" spans="1:33" x14ac:dyDescent="0.25">
      <c r="A8891">
        <v>29874</v>
      </c>
      <c r="B8891" s="2">
        <v>44313.68101294498</v>
      </c>
      <c r="C8891">
        <v>10830</v>
      </c>
      <c r="D8891">
        <v>230507</v>
      </c>
      <c r="E8891" s="45">
        <v>19</v>
      </c>
      <c r="F8891" s="44">
        <v>2</v>
      </c>
      <c r="G8891" s="45">
        <v>3</v>
      </c>
      <c r="H8891" s="2">
        <v>44313.80601294498</v>
      </c>
      <c r="AB8891">
        <v>215190</v>
      </c>
      <c r="AC8891">
        <v>44372.815717592595</v>
      </c>
      <c r="AE8891">
        <v>215190</v>
      </c>
      <c r="AF8891" s="21">
        <v>44372.815717592595</v>
      </c>
      <c r="AG8891"/>
    </row>
    <row r="8892" spans="1:33" x14ac:dyDescent="0.25">
      <c r="A8892">
        <v>29878</v>
      </c>
      <c r="B8892" s="2">
        <v>44313.68101294498</v>
      </c>
      <c r="C8892">
        <v>142195</v>
      </c>
      <c r="D8892">
        <v>21760</v>
      </c>
      <c r="E8892" s="45">
        <v>19</v>
      </c>
      <c r="F8892" s="44">
        <v>2</v>
      </c>
      <c r="G8892" s="45">
        <v>3</v>
      </c>
      <c r="H8892" s="2">
        <v>44313.80601294498</v>
      </c>
      <c r="AB8892">
        <v>215192</v>
      </c>
      <c r="AC8892">
        <v>44303.889918981484</v>
      </c>
      <c r="AE8892">
        <v>215192</v>
      </c>
      <c r="AF8892" s="21">
        <v>44303.889918981484</v>
      </c>
      <c r="AG8892"/>
    </row>
    <row r="8893" spans="1:33" x14ac:dyDescent="0.25">
      <c r="A8893">
        <v>29881</v>
      </c>
      <c r="B8893" s="2">
        <v>44313.683333333334</v>
      </c>
      <c r="C8893">
        <v>10483</v>
      </c>
      <c r="D8893">
        <v>143150</v>
      </c>
      <c r="E8893" s="45">
        <v>17</v>
      </c>
      <c r="F8893" s="44">
        <v>2</v>
      </c>
      <c r="G8893" s="45">
        <v>1</v>
      </c>
      <c r="H8893" s="2">
        <v>44313.724999999999</v>
      </c>
      <c r="AB8893">
        <v>215194</v>
      </c>
      <c r="AC8893">
        <v>44359.547118055554</v>
      </c>
      <c r="AE8893">
        <v>215194</v>
      </c>
      <c r="AF8893" s="21">
        <v>44359.547118055554</v>
      </c>
      <c r="AG8893"/>
    </row>
    <row r="8894" spans="1:33" x14ac:dyDescent="0.25">
      <c r="A8894">
        <v>29884</v>
      </c>
      <c r="B8894" s="2">
        <v>44313.683844660191</v>
      </c>
      <c r="C8894">
        <v>148925</v>
      </c>
      <c r="D8894">
        <v>411922</v>
      </c>
      <c r="E8894" s="45">
        <v>18</v>
      </c>
      <c r="F8894" s="44">
        <v>2</v>
      </c>
      <c r="G8894" s="45">
        <v>2</v>
      </c>
      <c r="H8894" s="2">
        <v>44313.767177993526</v>
      </c>
      <c r="AB8894">
        <v>215271</v>
      </c>
      <c r="AC8894">
        <v>44341.712569444448</v>
      </c>
      <c r="AE8894">
        <v>215271</v>
      </c>
      <c r="AF8894" s="21">
        <v>44341.712569444448</v>
      </c>
      <c r="AG8894"/>
    </row>
    <row r="8895" spans="1:33" x14ac:dyDescent="0.25">
      <c r="A8895">
        <v>29887</v>
      </c>
      <c r="B8895" s="2">
        <v>44313.685058252428</v>
      </c>
      <c r="C8895">
        <v>320664</v>
      </c>
      <c r="D8895">
        <v>404226</v>
      </c>
      <c r="E8895" s="45">
        <v>17</v>
      </c>
      <c r="F8895" s="44">
        <v>2</v>
      </c>
      <c r="G8895" s="45">
        <v>1</v>
      </c>
      <c r="H8895" s="2">
        <v>44313.726724919092</v>
      </c>
      <c r="AB8895">
        <v>215284</v>
      </c>
      <c r="AC8895">
        <v>44296.514722222222</v>
      </c>
      <c r="AE8895">
        <v>215284</v>
      </c>
      <c r="AF8895" s="21">
        <v>44296.514722222222</v>
      </c>
      <c r="AG8895"/>
    </row>
    <row r="8896" spans="1:33" x14ac:dyDescent="0.25">
      <c r="A8896">
        <v>29888</v>
      </c>
      <c r="B8896" s="2">
        <v>44313.685462783171</v>
      </c>
      <c r="C8896">
        <v>90218</v>
      </c>
      <c r="D8896">
        <v>225748</v>
      </c>
      <c r="E8896" s="45">
        <v>18</v>
      </c>
      <c r="F8896" s="44">
        <v>2</v>
      </c>
      <c r="G8896" s="45">
        <v>2</v>
      </c>
      <c r="H8896" s="2">
        <v>44313.768796116507</v>
      </c>
      <c r="AB8896">
        <v>215308</v>
      </c>
      <c r="AC8896">
        <v>44316.417256944442</v>
      </c>
      <c r="AE8896">
        <v>215308</v>
      </c>
      <c r="AF8896" s="21">
        <v>44316.417256944442</v>
      </c>
      <c r="AG8896"/>
    </row>
    <row r="8897" spans="1:33" x14ac:dyDescent="0.25">
      <c r="A8897">
        <v>29892</v>
      </c>
      <c r="B8897" s="2">
        <v>44313.685462783171</v>
      </c>
      <c r="C8897">
        <v>274992</v>
      </c>
      <c r="D8897">
        <v>153893</v>
      </c>
      <c r="E8897" s="45">
        <v>18</v>
      </c>
      <c r="F8897" s="44">
        <v>2</v>
      </c>
      <c r="G8897" s="45">
        <v>2</v>
      </c>
      <c r="H8897" s="2">
        <v>44313.768796116507</v>
      </c>
      <c r="AB8897">
        <v>215404</v>
      </c>
      <c r="AC8897">
        <v>44372.544282407405</v>
      </c>
      <c r="AE8897">
        <v>215404</v>
      </c>
      <c r="AF8897" s="21">
        <v>44372.544282407405</v>
      </c>
      <c r="AG8897"/>
    </row>
    <row r="8898" spans="1:33" x14ac:dyDescent="0.25">
      <c r="A8898">
        <v>29897</v>
      </c>
      <c r="B8898" s="2">
        <v>44313.685462783171</v>
      </c>
      <c r="C8898">
        <v>281939</v>
      </c>
      <c r="D8898">
        <v>411922</v>
      </c>
      <c r="E8898" s="45">
        <v>18</v>
      </c>
      <c r="F8898" s="44">
        <v>2</v>
      </c>
      <c r="G8898" s="45">
        <v>2</v>
      </c>
      <c r="H8898" s="2">
        <v>44313.768796116507</v>
      </c>
      <c r="AB8898">
        <v>215418</v>
      </c>
      <c r="AC8898">
        <v>44388.187997685185</v>
      </c>
      <c r="AE8898">
        <v>215418</v>
      </c>
      <c r="AF8898" s="21">
        <v>44388.187997685185</v>
      </c>
      <c r="AG8898"/>
    </row>
    <row r="8899" spans="1:33" x14ac:dyDescent="0.25">
      <c r="A8899">
        <v>29901</v>
      </c>
      <c r="B8899" s="2">
        <v>44313.685867313914</v>
      </c>
      <c r="C8899">
        <v>326000</v>
      </c>
      <c r="D8899">
        <v>347008</v>
      </c>
      <c r="E8899" s="45">
        <v>19</v>
      </c>
      <c r="F8899" s="44">
        <v>2</v>
      </c>
      <c r="G8899" s="45">
        <v>3</v>
      </c>
      <c r="H8899" s="2">
        <v>44313.810867313914</v>
      </c>
      <c r="AB8899">
        <v>215438</v>
      </c>
      <c r="AC8899">
        <v>44374.922662037039</v>
      </c>
      <c r="AE8899">
        <v>215438</v>
      </c>
      <c r="AF8899" s="21">
        <v>44374.922662037039</v>
      </c>
      <c r="AG8899"/>
    </row>
    <row r="8900" spans="1:33" x14ac:dyDescent="0.25">
      <c r="A8900">
        <v>29904</v>
      </c>
      <c r="B8900" s="2">
        <v>44313.685867313914</v>
      </c>
      <c r="C8900">
        <v>346761</v>
      </c>
      <c r="D8900">
        <v>258219</v>
      </c>
      <c r="E8900" s="45">
        <v>19</v>
      </c>
      <c r="F8900" s="44">
        <v>2</v>
      </c>
      <c r="G8900" s="45">
        <v>3</v>
      </c>
      <c r="H8900" s="2">
        <v>44313.810867313914</v>
      </c>
      <c r="AB8900">
        <v>215443</v>
      </c>
      <c r="AC8900">
        <v>44349.846875000003</v>
      </c>
      <c r="AE8900">
        <v>215443</v>
      </c>
      <c r="AF8900" s="21">
        <v>44349.846875000003</v>
      </c>
      <c r="AG8900"/>
    </row>
    <row r="8901" spans="1:33" x14ac:dyDescent="0.25">
      <c r="A8901">
        <v>29907</v>
      </c>
      <c r="B8901" s="2">
        <v>44313.686676375408</v>
      </c>
      <c r="C8901">
        <v>154494</v>
      </c>
      <c r="D8901">
        <v>396575</v>
      </c>
      <c r="E8901" s="45">
        <v>17</v>
      </c>
      <c r="F8901" s="44">
        <v>2</v>
      </c>
      <c r="G8901" s="45">
        <v>1</v>
      </c>
      <c r="H8901" s="2">
        <v>44313.728343042072</v>
      </c>
      <c r="AB8901">
        <v>215444</v>
      </c>
      <c r="AC8901">
        <v>44306.830289351848</v>
      </c>
      <c r="AE8901">
        <v>215444</v>
      </c>
      <c r="AF8901" s="21">
        <v>44306.830289351848</v>
      </c>
      <c r="AG8901"/>
    </row>
    <row r="8902" spans="1:33" x14ac:dyDescent="0.25">
      <c r="A8902">
        <v>29910</v>
      </c>
      <c r="B8902" s="2">
        <v>44313.687080906144</v>
      </c>
      <c r="C8902">
        <v>284254</v>
      </c>
      <c r="D8902">
        <v>114865</v>
      </c>
      <c r="E8902" s="45">
        <v>18</v>
      </c>
      <c r="F8902" s="44">
        <v>2</v>
      </c>
      <c r="G8902" s="45">
        <v>2</v>
      </c>
      <c r="H8902" s="2">
        <v>44313.77041423948</v>
      </c>
      <c r="AB8902">
        <v>215455</v>
      </c>
      <c r="AC8902">
        <v>44338.67696759259</v>
      </c>
      <c r="AE8902">
        <v>215455</v>
      </c>
      <c r="AF8902" s="21">
        <v>44338.67696759259</v>
      </c>
      <c r="AG8902"/>
    </row>
    <row r="8903" spans="1:33" x14ac:dyDescent="0.25">
      <c r="A8903">
        <v>29914</v>
      </c>
      <c r="B8903" s="2">
        <v>44313.687485436894</v>
      </c>
      <c r="C8903">
        <v>270045</v>
      </c>
      <c r="D8903">
        <v>343491</v>
      </c>
      <c r="E8903" s="45">
        <v>19</v>
      </c>
      <c r="F8903" s="44">
        <v>2</v>
      </c>
      <c r="G8903" s="45">
        <v>3</v>
      </c>
      <c r="H8903" s="2">
        <v>44313.812485436894</v>
      </c>
      <c r="AB8903">
        <v>215459</v>
      </c>
      <c r="AC8903">
        <v>44387.948807870373</v>
      </c>
      <c r="AE8903">
        <v>215459</v>
      </c>
      <c r="AF8903" s="21">
        <v>44387.948807870373</v>
      </c>
      <c r="AG8903"/>
    </row>
    <row r="8904" spans="1:33" x14ac:dyDescent="0.25">
      <c r="A8904">
        <v>29919</v>
      </c>
      <c r="B8904" s="2">
        <v>44313.689103559867</v>
      </c>
      <c r="C8904">
        <v>97351</v>
      </c>
      <c r="D8904">
        <v>285680</v>
      </c>
      <c r="E8904" s="45">
        <v>19</v>
      </c>
      <c r="F8904" s="44">
        <v>2</v>
      </c>
      <c r="G8904" s="45">
        <v>3</v>
      </c>
      <c r="H8904" s="2">
        <v>44313.814103559867</v>
      </c>
      <c r="AB8904">
        <v>215466</v>
      </c>
      <c r="AC8904">
        <v>44372.157546296294</v>
      </c>
      <c r="AE8904">
        <v>215466</v>
      </c>
      <c r="AF8904" s="21">
        <v>44372.157546296294</v>
      </c>
      <c r="AG8904"/>
    </row>
    <row r="8905" spans="1:33" x14ac:dyDescent="0.25">
      <c r="A8905">
        <v>29920</v>
      </c>
      <c r="B8905" s="2">
        <v>44313.689103559867</v>
      </c>
      <c r="C8905">
        <v>282673</v>
      </c>
      <c r="D8905">
        <v>64601</v>
      </c>
      <c r="E8905" s="45">
        <v>19</v>
      </c>
      <c r="F8905" s="44">
        <v>2</v>
      </c>
      <c r="G8905" s="45">
        <v>3</v>
      </c>
      <c r="H8905" s="2">
        <v>44313.814103559867</v>
      </c>
      <c r="AB8905">
        <v>215468</v>
      </c>
      <c r="AC8905">
        <v>44318.540231481478</v>
      </c>
      <c r="AE8905">
        <v>215468</v>
      </c>
      <c r="AF8905" s="21">
        <v>44318.540231481478</v>
      </c>
      <c r="AG8905"/>
    </row>
    <row r="8906" spans="1:33" x14ac:dyDescent="0.25">
      <c r="A8906">
        <v>29925</v>
      </c>
      <c r="B8906" s="2">
        <v>44313.689508090618</v>
      </c>
      <c r="C8906">
        <v>315202</v>
      </c>
      <c r="D8906">
        <v>246071</v>
      </c>
      <c r="E8906" s="45">
        <v>16</v>
      </c>
      <c r="F8906" s="44">
        <v>2</v>
      </c>
      <c r="G8906" s="45">
        <v>0</v>
      </c>
      <c r="H8906" s="2">
        <v>44313.689508090618</v>
      </c>
      <c r="AB8906">
        <v>215477</v>
      </c>
      <c r="AC8906">
        <v>44286.35733796296</v>
      </c>
      <c r="AE8906">
        <v>215477</v>
      </c>
      <c r="AF8906" s="21">
        <v>44286.35733796296</v>
      </c>
      <c r="AG8906"/>
    </row>
    <row r="8907" spans="1:33" x14ac:dyDescent="0.25">
      <c r="A8907">
        <v>29930</v>
      </c>
      <c r="B8907" s="2">
        <v>44313.689912621361</v>
      </c>
      <c r="C8907">
        <v>25953</v>
      </c>
      <c r="D8907">
        <v>411922</v>
      </c>
      <c r="E8907" s="45">
        <v>17</v>
      </c>
      <c r="F8907" s="44">
        <v>2</v>
      </c>
      <c r="G8907" s="45">
        <v>1</v>
      </c>
      <c r="H8907" s="2">
        <v>44313.731579288025</v>
      </c>
      <c r="AB8907">
        <v>215598</v>
      </c>
      <c r="AC8907">
        <v>44403.76394675926</v>
      </c>
      <c r="AE8907">
        <v>215598</v>
      </c>
      <c r="AF8907" s="21">
        <v>44403.76394675926</v>
      </c>
      <c r="AG8907"/>
    </row>
    <row r="8908" spans="1:33" x14ac:dyDescent="0.25">
      <c r="A8908">
        <v>29933</v>
      </c>
      <c r="B8908" s="2">
        <v>44313.689912621361</v>
      </c>
      <c r="C8908">
        <v>49641</v>
      </c>
      <c r="D8908">
        <v>4199</v>
      </c>
      <c r="E8908" s="45">
        <v>17</v>
      </c>
      <c r="F8908" s="44">
        <v>2</v>
      </c>
      <c r="G8908" s="45">
        <v>1</v>
      </c>
      <c r="H8908" s="2">
        <v>44313.731579288025</v>
      </c>
      <c r="AB8908">
        <v>215626</v>
      </c>
      <c r="AC8908">
        <v>44346.882870370369</v>
      </c>
      <c r="AE8908">
        <v>215626</v>
      </c>
      <c r="AF8908" s="21">
        <v>44346.882870370369</v>
      </c>
      <c r="AG8908"/>
    </row>
    <row r="8909" spans="1:33" x14ac:dyDescent="0.25">
      <c r="A8909">
        <v>29937</v>
      </c>
      <c r="B8909" s="2">
        <v>44313.690333333339</v>
      </c>
      <c r="C8909">
        <v>231300</v>
      </c>
      <c r="D8909">
        <v>158978</v>
      </c>
      <c r="E8909" s="45">
        <v>17</v>
      </c>
      <c r="F8909" s="44">
        <v>2</v>
      </c>
      <c r="G8909" s="45">
        <v>1</v>
      </c>
      <c r="H8909" s="2">
        <v>44313.732000000004</v>
      </c>
      <c r="AB8909">
        <v>215629</v>
      </c>
      <c r="AC8909">
        <v>44359.757465277777</v>
      </c>
      <c r="AE8909">
        <v>215629</v>
      </c>
      <c r="AF8909" s="21">
        <v>44359.757465277777</v>
      </c>
      <c r="AG8909"/>
    </row>
    <row r="8910" spans="1:33" x14ac:dyDescent="0.25">
      <c r="A8910">
        <v>29938</v>
      </c>
      <c r="B8910" s="2">
        <v>44313.691530744341</v>
      </c>
      <c r="C8910">
        <v>216641</v>
      </c>
      <c r="D8910">
        <v>411922</v>
      </c>
      <c r="E8910" s="45">
        <v>17</v>
      </c>
      <c r="F8910" s="44">
        <v>2</v>
      </c>
      <c r="G8910" s="45">
        <v>1</v>
      </c>
      <c r="H8910" s="2">
        <v>44313.733197411006</v>
      </c>
      <c r="AB8910">
        <v>215656</v>
      </c>
      <c r="AC8910">
        <v>44344.699618055558</v>
      </c>
      <c r="AE8910">
        <v>215656</v>
      </c>
      <c r="AF8910" s="21">
        <v>44344.699618055558</v>
      </c>
      <c r="AG8910"/>
    </row>
    <row r="8911" spans="1:33" x14ac:dyDescent="0.25">
      <c r="A8911">
        <v>29943</v>
      </c>
      <c r="B8911" s="2">
        <v>44313.691530744341</v>
      </c>
      <c r="C8911">
        <v>338159</v>
      </c>
      <c r="D8911">
        <v>47691</v>
      </c>
      <c r="E8911" s="45">
        <v>17</v>
      </c>
      <c r="F8911" s="44">
        <v>2</v>
      </c>
      <c r="G8911" s="45">
        <v>1</v>
      </c>
      <c r="H8911" s="2">
        <v>44313.733197411006</v>
      </c>
      <c r="AB8911">
        <v>215701</v>
      </c>
      <c r="AC8911">
        <v>44374.874594907407</v>
      </c>
      <c r="AE8911">
        <v>215701</v>
      </c>
      <c r="AF8911" s="21">
        <v>44374.874594907407</v>
      </c>
      <c r="AG8911"/>
    </row>
    <row r="8912" spans="1:33" x14ac:dyDescent="0.25">
      <c r="A8912">
        <v>29947</v>
      </c>
      <c r="B8912" s="2">
        <v>44313.691935275077</v>
      </c>
      <c r="C8912">
        <v>311720</v>
      </c>
      <c r="D8912">
        <v>351192</v>
      </c>
      <c r="E8912" s="45">
        <v>18</v>
      </c>
      <c r="F8912" s="44">
        <v>2</v>
      </c>
      <c r="G8912" s="45">
        <v>2</v>
      </c>
      <c r="H8912" s="2">
        <v>44313.775268608413</v>
      </c>
      <c r="AB8912">
        <v>215704</v>
      </c>
      <c r="AC8912">
        <v>44314.60900462963</v>
      </c>
      <c r="AE8912">
        <v>215704</v>
      </c>
      <c r="AF8912" s="21">
        <v>44314.60900462963</v>
      </c>
      <c r="AG8912"/>
    </row>
    <row r="8913" spans="1:33" x14ac:dyDescent="0.25">
      <c r="A8913">
        <v>29949</v>
      </c>
      <c r="B8913" s="2">
        <v>44313.693148867314</v>
      </c>
      <c r="C8913">
        <v>294219</v>
      </c>
      <c r="D8913">
        <v>82850</v>
      </c>
      <c r="E8913" s="45">
        <v>17</v>
      </c>
      <c r="F8913" s="44">
        <v>2</v>
      </c>
      <c r="G8913" s="45">
        <v>1</v>
      </c>
      <c r="H8913" s="2">
        <v>44313.734815533979</v>
      </c>
      <c r="AB8913">
        <v>215705</v>
      </c>
      <c r="AC8913">
        <v>44375.748564814814</v>
      </c>
      <c r="AE8913">
        <v>215705</v>
      </c>
      <c r="AF8913" s="21">
        <v>44375.748564814814</v>
      </c>
      <c r="AG8913"/>
    </row>
    <row r="8914" spans="1:33" x14ac:dyDescent="0.25">
      <c r="A8914">
        <v>29950</v>
      </c>
      <c r="B8914" s="2">
        <v>44313.693553398058</v>
      </c>
      <c r="C8914">
        <v>101866</v>
      </c>
      <c r="D8914">
        <v>428190</v>
      </c>
      <c r="E8914" s="45">
        <v>18</v>
      </c>
      <c r="F8914" s="44">
        <v>2</v>
      </c>
      <c r="G8914" s="45">
        <v>2</v>
      </c>
      <c r="H8914" s="2">
        <v>44313.776886731393</v>
      </c>
      <c r="AB8914">
        <v>215710</v>
      </c>
      <c r="AC8914">
        <v>44310.874374999999</v>
      </c>
      <c r="AE8914">
        <v>215710</v>
      </c>
      <c r="AF8914" s="21">
        <v>44310.874374999999</v>
      </c>
      <c r="AG8914"/>
    </row>
    <row r="8915" spans="1:33" x14ac:dyDescent="0.25">
      <c r="A8915">
        <v>29955</v>
      </c>
      <c r="B8915" s="2">
        <v>44313.693553398058</v>
      </c>
      <c r="C8915">
        <v>236284</v>
      </c>
      <c r="D8915">
        <v>459455</v>
      </c>
      <c r="E8915" s="45">
        <v>18</v>
      </c>
      <c r="F8915" s="44">
        <v>2</v>
      </c>
      <c r="G8915" s="45">
        <v>2</v>
      </c>
      <c r="H8915" s="2">
        <v>44313.776886731393</v>
      </c>
      <c r="AB8915">
        <v>215718</v>
      </c>
      <c r="AC8915">
        <v>44305.585543981484</v>
      </c>
      <c r="AE8915">
        <v>215718</v>
      </c>
      <c r="AF8915" s="21">
        <v>44305.585543981484</v>
      </c>
      <c r="AG8915"/>
    </row>
    <row r="8916" spans="1:33" x14ac:dyDescent="0.25">
      <c r="A8916">
        <v>29959</v>
      </c>
      <c r="B8916" s="2">
        <v>44313.694666666663</v>
      </c>
      <c r="C8916">
        <v>196525</v>
      </c>
      <c r="D8916">
        <v>411922</v>
      </c>
      <c r="E8916" s="45">
        <v>21</v>
      </c>
      <c r="F8916" s="44">
        <v>2</v>
      </c>
      <c r="G8916" s="45">
        <v>5</v>
      </c>
      <c r="H8916" s="2">
        <v>44313.902999999998</v>
      </c>
      <c r="AB8916">
        <v>215726</v>
      </c>
      <c r="AC8916">
        <v>44315.781331018516</v>
      </c>
      <c r="AE8916">
        <v>215726</v>
      </c>
      <c r="AF8916" s="21">
        <v>44315.781331018516</v>
      </c>
      <c r="AG8916"/>
    </row>
    <row r="8917" spans="1:33" x14ac:dyDescent="0.25">
      <c r="A8917">
        <v>29963</v>
      </c>
      <c r="B8917" s="2">
        <v>44313.694766990295</v>
      </c>
      <c r="C8917">
        <v>185899</v>
      </c>
      <c r="D8917">
        <v>473323</v>
      </c>
      <c r="E8917" s="45">
        <v>17</v>
      </c>
      <c r="F8917" s="44">
        <v>2</v>
      </c>
      <c r="G8917" s="45">
        <v>1</v>
      </c>
      <c r="H8917" s="2">
        <v>44313.736433656959</v>
      </c>
      <c r="AB8917">
        <v>215735</v>
      </c>
      <c r="AC8917">
        <v>44373.657546296294</v>
      </c>
      <c r="AE8917">
        <v>215735</v>
      </c>
      <c r="AF8917" s="21">
        <v>44373.657546296294</v>
      </c>
      <c r="AG8917"/>
    </row>
    <row r="8918" spans="1:33" x14ac:dyDescent="0.25">
      <c r="A8918">
        <v>29965</v>
      </c>
      <c r="B8918" s="2">
        <v>44313.695171521031</v>
      </c>
      <c r="C8918">
        <v>258143</v>
      </c>
      <c r="D8918">
        <v>51317</v>
      </c>
      <c r="E8918" s="45">
        <v>18</v>
      </c>
      <c r="F8918" s="44">
        <v>2</v>
      </c>
      <c r="G8918" s="45">
        <v>2</v>
      </c>
      <c r="H8918" s="2">
        <v>44313.778504854366</v>
      </c>
      <c r="AB8918">
        <v>215745</v>
      </c>
      <c r="AC8918">
        <v>44383.537407407406</v>
      </c>
      <c r="AE8918">
        <v>215745</v>
      </c>
      <c r="AF8918" s="21">
        <v>44383.537407407406</v>
      </c>
      <c r="AG8918"/>
    </row>
    <row r="8919" spans="1:33" x14ac:dyDescent="0.25">
      <c r="A8919">
        <v>29968</v>
      </c>
      <c r="B8919" s="2">
        <v>44313.695171521031</v>
      </c>
      <c r="C8919">
        <v>337873</v>
      </c>
      <c r="D8919">
        <v>182984</v>
      </c>
      <c r="E8919" s="45">
        <v>18</v>
      </c>
      <c r="F8919" s="44">
        <v>2</v>
      </c>
      <c r="G8919" s="45">
        <v>2</v>
      </c>
      <c r="H8919" s="2">
        <v>44313.778504854366</v>
      </c>
      <c r="AB8919">
        <v>215858</v>
      </c>
      <c r="AC8919">
        <v>44346.771319444444</v>
      </c>
      <c r="AE8919">
        <v>215858</v>
      </c>
      <c r="AF8919" s="21">
        <v>44346.771319444444</v>
      </c>
      <c r="AG8919"/>
    </row>
    <row r="8920" spans="1:33" x14ac:dyDescent="0.25">
      <c r="A8920">
        <v>29969</v>
      </c>
      <c r="B8920" s="2">
        <v>44313.696385113268</v>
      </c>
      <c r="C8920">
        <v>14498</v>
      </c>
      <c r="D8920">
        <v>3922</v>
      </c>
      <c r="E8920" s="45">
        <v>17</v>
      </c>
      <c r="F8920" s="44">
        <v>2</v>
      </c>
      <c r="G8920" s="45">
        <v>1</v>
      </c>
      <c r="H8920" s="2">
        <v>44313.738051779932</v>
      </c>
      <c r="AB8920">
        <v>215881</v>
      </c>
      <c r="AC8920">
        <v>44286.011516203704</v>
      </c>
      <c r="AE8920">
        <v>215881</v>
      </c>
      <c r="AF8920" s="21">
        <v>44286.011516203704</v>
      </c>
      <c r="AG8920"/>
    </row>
    <row r="8921" spans="1:33" x14ac:dyDescent="0.25">
      <c r="A8921">
        <v>29971</v>
      </c>
      <c r="B8921" s="2">
        <v>44313.696385113268</v>
      </c>
      <c r="C8921">
        <v>119781</v>
      </c>
      <c r="D8921">
        <v>14862</v>
      </c>
      <c r="E8921" s="45">
        <v>17</v>
      </c>
      <c r="F8921" s="44">
        <v>2</v>
      </c>
      <c r="G8921" s="45">
        <v>1</v>
      </c>
      <c r="H8921" s="2">
        <v>44313.738051779932</v>
      </c>
      <c r="AB8921">
        <v>215885</v>
      </c>
      <c r="AC8921">
        <v>44361.750185185185</v>
      </c>
      <c r="AE8921">
        <v>215885</v>
      </c>
      <c r="AF8921" s="21">
        <v>44361.750185185185</v>
      </c>
      <c r="AG8921"/>
    </row>
    <row r="8922" spans="1:33" x14ac:dyDescent="0.25">
      <c r="A8922">
        <v>29974</v>
      </c>
      <c r="B8922" s="2">
        <v>44313.696385113268</v>
      </c>
      <c r="C8922">
        <v>176130</v>
      </c>
      <c r="D8922">
        <v>158978</v>
      </c>
      <c r="E8922" s="45">
        <v>17</v>
      </c>
      <c r="F8922" s="44">
        <v>2</v>
      </c>
      <c r="G8922" s="45">
        <v>1</v>
      </c>
      <c r="H8922" s="2">
        <v>44313.738051779932</v>
      </c>
      <c r="AB8922">
        <v>215886</v>
      </c>
      <c r="AC8922">
        <v>44299.981168981481</v>
      </c>
      <c r="AE8922">
        <v>215886</v>
      </c>
      <c r="AF8922" s="21">
        <v>44299.981168981481</v>
      </c>
      <c r="AG8922"/>
    </row>
    <row r="8923" spans="1:33" x14ac:dyDescent="0.25">
      <c r="A8923">
        <v>29977</v>
      </c>
      <c r="B8923" s="2">
        <v>44313.696789644011</v>
      </c>
      <c r="C8923">
        <v>31024</v>
      </c>
      <c r="D8923">
        <v>305608</v>
      </c>
      <c r="E8923" s="45">
        <v>18</v>
      </c>
      <c r="F8923" s="44">
        <v>2</v>
      </c>
      <c r="G8923" s="45">
        <v>2</v>
      </c>
      <c r="H8923" s="2">
        <v>44313.780122977347</v>
      </c>
      <c r="AB8923">
        <v>215898</v>
      </c>
      <c r="AC8923">
        <v>44307.203668981485</v>
      </c>
      <c r="AE8923">
        <v>215898</v>
      </c>
      <c r="AF8923" s="21">
        <v>44307.203668981485</v>
      </c>
      <c r="AG8923"/>
    </row>
    <row r="8924" spans="1:33" x14ac:dyDescent="0.25">
      <c r="A8924">
        <v>29982</v>
      </c>
      <c r="B8924" s="2">
        <v>44313.696789644011</v>
      </c>
      <c r="C8924">
        <v>148841</v>
      </c>
      <c r="D8924">
        <v>399866</v>
      </c>
      <c r="E8924" s="45">
        <v>18</v>
      </c>
      <c r="F8924" s="44">
        <v>2</v>
      </c>
      <c r="G8924" s="45">
        <v>2</v>
      </c>
      <c r="H8924" s="2">
        <v>44313.780122977347</v>
      </c>
      <c r="AB8924">
        <v>215910</v>
      </c>
      <c r="AC8924">
        <v>44301.640555555554</v>
      </c>
      <c r="AE8924">
        <v>215910</v>
      </c>
      <c r="AF8924" s="21">
        <v>44301.640555555554</v>
      </c>
      <c r="AG8924"/>
    </row>
    <row r="8925" spans="1:33" x14ac:dyDescent="0.25">
      <c r="A8925">
        <v>29985</v>
      </c>
      <c r="B8925" s="2">
        <v>44313.698003236241</v>
      </c>
      <c r="C8925">
        <v>26595</v>
      </c>
      <c r="D8925">
        <v>189009</v>
      </c>
      <c r="E8925" s="45">
        <v>21</v>
      </c>
      <c r="F8925" s="44">
        <v>2</v>
      </c>
      <c r="G8925" s="45">
        <v>5</v>
      </c>
      <c r="H8925" s="2">
        <v>44313.906336569577</v>
      </c>
      <c r="AB8925">
        <v>215915</v>
      </c>
      <c r="AC8925">
        <v>44345.58766203704</v>
      </c>
      <c r="AE8925">
        <v>215915</v>
      </c>
      <c r="AF8925" s="21">
        <v>44345.58766203704</v>
      </c>
      <c r="AG8925"/>
    </row>
    <row r="8926" spans="1:33" x14ac:dyDescent="0.25">
      <c r="A8926">
        <v>29988</v>
      </c>
      <c r="B8926" s="2">
        <v>44313.698003236248</v>
      </c>
      <c r="C8926">
        <v>192795</v>
      </c>
      <c r="D8926">
        <v>250679</v>
      </c>
      <c r="E8926" s="45">
        <v>17</v>
      </c>
      <c r="F8926" s="44">
        <v>2</v>
      </c>
      <c r="G8926" s="45">
        <v>1</v>
      </c>
      <c r="H8926" s="2">
        <v>44313.739669902912</v>
      </c>
      <c r="AB8926">
        <v>215965</v>
      </c>
      <c r="AC8926">
        <v>44303.857534722221</v>
      </c>
      <c r="AE8926">
        <v>215965</v>
      </c>
      <c r="AF8926" s="21">
        <v>44303.857534722221</v>
      </c>
      <c r="AG8926"/>
    </row>
    <row r="8927" spans="1:33" x14ac:dyDescent="0.25">
      <c r="A8927">
        <v>29989</v>
      </c>
      <c r="B8927" s="2">
        <v>44313.698812297735</v>
      </c>
      <c r="C8927">
        <v>23495</v>
      </c>
      <c r="D8927">
        <v>250679</v>
      </c>
      <c r="E8927" s="45">
        <v>19</v>
      </c>
      <c r="F8927" s="44">
        <v>2</v>
      </c>
      <c r="G8927" s="45">
        <v>3</v>
      </c>
      <c r="H8927" s="2">
        <v>44313.823812297735</v>
      </c>
      <c r="AB8927">
        <v>216010</v>
      </c>
      <c r="AC8927">
        <v>44372.755856481483</v>
      </c>
      <c r="AE8927">
        <v>216010</v>
      </c>
      <c r="AF8927" s="21">
        <v>44372.755856481483</v>
      </c>
      <c r="AG8927"/>
    </row>
    <row r="8928" spans="1:33" x14ac:dyDescent="0.25">
      <c r="A8928">
        <v>29994</v>
      </c>
      <c r="B8928" s="2">
        <v>44313.699216828478</v>
      </c>
      <c r="C8928">
        <v>138394</v>
      </c>
      <c r="D8928">
        <v>117086</v>
      </c>
      <c r="E8928" s="45">
        <v>16</v>
      </c>
      <c r="F8928" s="44">
        <v>2</v>
      </c>
      <c r="G8928" s="45">
        <v>0</v>
      </c>
      <c r="H8928" s="2">
        <v>44313.699216828478</v>
      </c>
      <c r="AB8928">
        <v>216042</v>
      </c>
      <c r="AC8928">
        <v>44354.020821759259</v>
      </c>
      <c r="AE8928">
        <v>216042</v>
      </c>
      <c r="AF8928" s="21">
        <v>44354.020821759259</v>
      </c>
      <c r="AG8928"/>
    </row>
    <row r="8929" spans="1:33" x14ac:dyDescent="0.25">
      <c r="A8929">
        <v>29998</v>
      </c>
      <c r="B8929" s="2">
        <v>44313.700025889964</v>
      </c>
      <c r="C8929">
        <v>85215</v>
      </c>
      <c r="D8929">
        <v>163865</v>
      </c>
      <c r="E8929" s="45">
        <v>18</v>
      </c>
      <c r="F8929" s="44">
        <v>2</v>
      </c>
      <c r="G8929" s="45">
        <v>2</v>
      </c>
      <c r="H8929" s="2">
        <v>44313.7833592233</v>
      </c>
      <c r="AB8929">
        <v>216116</v>
      </c>
      <c r="AC8929">
        <v>44310.364791666667</v>
      </c>
      <c r="AE8929">
        <v>216116</v>
      </c>
      <c r="AF8929" s="21">
        <v>44310.364791666667</v>
      </c>
      <c r="AG8929"/>
    </row>
    <row r="8930" spans="1:33" x14ac:dyDescent="0.25">
      <c r="A8930">
        <v>30003</v>
      </c>
      <c r="B8930" s="2">
        <v>44313.700025889964</v>
      </c>
      <c r="C8930">
        <v>226607</v>
      </c>
      <c r="D8930">
        <v>172957</v>
      </c>
      <c r="E8930" s="45">
        <v>18</v>
      </c>
      <c r="F8930" s="44">
        <v>2</v>
      </c>
      <c r="G8930" s="45">
        <v>2</v>
      </c>
      <c r="H8930" s="2">
        <v>44313.7833592233</v>
      </c>
      <c r="AB8930">
        <v>216119</v>
      </c>
      <c r="AC8930">
        <v>44414.98238425926</v>
      </c>
      <c r="AE8930">
        <v>216119</v>
      </c>
      <c r="AF8930" s="21">
        <v>44414.98238425926</v>
      </c>
      <c r="AG8930"/>
    </row>
    <row r="8931" spans="1:33" x14ac:dyDescent="0.25">
      <c r="A8931">
        <v>30004</v>
      </c>
      <c r="B8931" s="2">
        <v>44313.700666666664</v>
      </c>
      <c r="C8931">
        <v>225717</v>
      </c>
      <c r="D8931">
        <v>230507</v>
      </c>
      <c r="E8931" s="45">
        <v>12</v>
      </c>
      <c r="F8931" s="44">
        <v>2</v>
      </c>
      <c r="G8931" s="45">
        <v>-4</v>
      </c>
      <c r="H8931" s="2">
        <v>44313.534</v>
      </c>
      <c r="AB8931">
        <v>216225</v>
      </c>
      <c r="AC8931">
        <v>44294.460949074077</v>
      </c>
      <c r="AE8931">
        <v>216225</v>
      </c>
      <c r="AF8931" s="21">
        <v>44294.460949074077</v>
      </c>
      <c r="AG8931"/>
    </row>
    <row r="8932" spans="1:33" x14ac:dyDescent="0.25">
      <c r="A8932">
        <v>30007</v>
      </c>
      <c r="B8932" s="2">
        <v>44313.703262135918</v>
      </c>
      <c r="C8932">
        <v>22800</v>
      </c>
      <c r="D8932">
        <v>330333</v>
      </c>
      <c r="E8932" s="45">
        <v>18</v>
      </c>
      <c r="F8932" s="44">
        <v>2</v>
      </c>
      <c r="G8932" s="45">
        <v>2</v>
      </c>
      <c r="H8932" s="2">
        <v>44313.786595469253</v>
      </c>
      <c r="AB8932">
        <v>216232</v>
      </c>
      <c r="AC8932">
        <v>44347.787812499999</v>
      </c>
      <c r="AE8932">
        <v>216232</v>
      </c>
      <c r="AF8932" s="21">
        <v>44347.787812499999</v>
      </c>
      <c r="AG8932"/>
    </row>
    <row r="8933" spans="1:33" x14ac:dyDescent="0.25">
      <c r="A8933">
        <v>30010</v>
      </c>
      <c r="B8933" s="2">
        <v>44313.703262135918</v>
      </c>
      <c r="C8933">
        <v>278199</v>
      </c>
      <c r="D8933">
        <v>182841</v>
      </c>
      <c r="E8933" s="45">
        <v>18</v>
      </c>
      <c r="F8933" s="44">
        <v>2</v>
      </c>
      <c r="G8933" s="45">
        <v>2</v>
      </c>
      <c r="H8933" s="2">
        <v>44313.786595469253</v>
      </c>
      <c r="AB8933">
        <v>216239</v>
      </c>
      <c r="AC8933">
        <v>44409.365486111114</v>
      </c>
      <c r="AE8933">
        <v>216239</v>
      </c>
      <c r="AF8933" s="21">
        <v>44409.365486111114</v>
      </c>
      <c r="AG8933"/>
    </row>
    <row r="8934" spans="1:33" x14ac:dyDescent="0.25">
      <c r="A8934">
        <v>30015</v>
      </c>
      <c r="B8934" s="2">
        <v>44313.703666666668</v>
      </c>
      <c r="C8934">
        <v>174406</v>
      </c>
      <c r="D8934">
        <v>177394</v>
      </c>
      <c r="E8934" s="45">
        <v>19</v>
      </c>
      <c r="F8934" s="44">
        <v>2</v>
      </c>
      <c r="G8934" s="45">
        <v>3</v>
      </c>
      <c r="H8934" s="2">
        <v>44313.828666666668</v>
      </c>
      <c r="AB8934">
        <v>216252</v>
      </c>
      <c r="AC8934">
        <v>44376.560057870367</v>
      </c>
      <c r="AE8934">
        <v>216252</v>
      </c>
      <c r="AF8934" s="21">
        <v>44376.560057870367</v>
      </c>
      <c r="AG8934"/>
    </row>
    <row r="8935" spans="1:33" x14ac:dyDescent="0.25">
      <c r="A8935">
        <v>30018</v>
      </c>
      <c r="B8935" s="2">
        <v>44313.704071197411</v>
      </c>
      <c r="C8935">
        <v>273431</v>
      </c>
      <c r="D8935">
        <v>439981</v>
      </c>
      <c r="E8935" s="45">
        <v>16</v>
      </c>
      <c r="F8935" s="44">
        <v>2</v>
      </c>
      <c r="G8935" s="45">
        <v>0</v>
      </c>
      <c r="H8935" s="2">
        <v>44313.704071197411</v>
      </c>
      <c r="AB8935">
        <v>216297</v>
      </c>
      <c r="AC8935">
        <v>44346.313368055555</v>
      </c>
      <c r="AE8935">
        <v>216297</v>
      </c>
      <c r="AF8935" s="21">
        <v>44346.313368055555</v>
      </c>
      <c r="AG8935"/>
    </row>
    <row r="8936" spans="1:33" x14ac:dyDescent="0.25">
      <c r="A8936">
        <v>30021</v>
      </c>
      <c r="B8936" s="2">
        <v>44313.704475728155</v>
      </c>
      <c r="C8936">
        <v>155507</v>
      </c>
      <c r="D8936">
        <v>198995</v>
      </c>
      <c r="E8936" s="45">
        <v>17</v>
      </c>
      <c r="F8936" s="44">
        <v>2</v>
      </c>
      <c r="G8936" s="45">
        <v>1</v>
      </c>
      <c r="H8936" s="2">
        <v>44313.746142394819</v>
      </c>
      <c r="AB8936">
        <v>216328</v>
      </c>
      <c r="AC8936">
        <v>44304.257453703707</v>
      </c>
      <c r="AE8936">
        <v>216328</v>
      </c>
      <c r="AF8936" s="21">
        <v>44304.257453703707</v>
      </c>
      <c r="AG8936"/>
    </row>
    <row r="8937" spans="1:33" x14ac:dyDescent="0.25">
      <c r="A8937">
        <v>30026</v>
      </c>
      <c r="B8937" s="2">
        <v>44313.704475728155</v>
      </c>
      <c r="C8937">
        <v>179669</v>
      </c>
      <c r="D8937">
        <v>285141</v>
      </c>
      <c r="E8937" s="45">
        <v>17</v>
      </c>
      <c r="F8937" s="44">
        <v>2</v>
      </c>
      <c r="G8937" s="45">
        <v>1</v>
      </c>
      <c r="H8937" s="2">
        <v>44313.746142394819</v>
      </c>
      <c r="AB8937">
        <v>216352</v>
      </c>
      <c r="AC8937">
        <v>44309.748969907407</v>
      </c>
      <c r="AE8937">
        <v>216352</v>
      </c>
      <c r="AF8937" s="21">
        <v>44309.748969907407</v>
      </c>
      <c r="AG8937"/>
    </row>
    <row r="8938" spans="1:33" x14ac:dyDescent="0.25">
      <c r="A8938">
        <v>30028</v>
      </c>
      <c r="B8938" s="2">
        <v>44313.705689320392</v>
      </c>
      <c r="C8938">
        <v>169752</v>
      </c>
      <c r="D8938">
        <v>237520</v>
      </c>
      <c r="E8938" s="45">
        <v>16</v>
      </c>
      <c r="F8938" s="44">
        <v>2</v>
      </c>
      <c r="G8938" s="45">
        <v>0</v>
      </c>
      <c r="H8938" s="2">
        <v>44313.705689320392</v>
      </c>
      <c r="AB8938">
        <v>216366</v>
      </c>
      <c r="AC8938">
        <v>44374.388379629629</v>
      </c>
      <c r="AE8938">
        <v>216366</v>
      </c>
      <c r="AF8938" s="21">
        <v>44374.388379629629</v>
      </c>
      <c r="AG8938"/>
    </row>
    <row r="8939" spans="1:33" x14ac:dyDescent="0.25">
      <c r="A8939">
        <v>30031</v>
      </c>
      <c r="B8939" s="2">
        <v>44313.706902912621</v>
      </c>
      <c r="C8939">
        <v>94344</v>
      </c>
      <c r="D8939">
        <v>21407</v>
      </c>
      <c r="E8939" s="45">
        <v>19</v>
      </c>
      <c r="F8939" s="44">
        <v>2</v>
      </c>
      <c r="G8939" s="45">
        <v>3</v>
      </c>
      <c r="H8939" s="2">
        <v>44313.831902912621</v>
      </c>
      <c r="AB8939">
        <v>216402</v>
      </c>
      <c r="AC8939">
        <v>44408.545902777776</v>
      </c>
      <c r="AE8939">
        <v>216402</v>
      </c>
      <c r="AF8939" s="21">
        <v>44408.545902777776</v>
      </c>
      <c r="AG8939"/>
    </row>
    <row r="8940" spans="1:33" x14ac:dyDescent="0.25">
      <c r="A8940">
        <v>30035</v>
      </c>
      <c r="B8940" s="2">
        <v>44313.706902912621</v>
      </c>
      <c r="C8940">
        <v>312986</v>
      </c>
      <c r="D8940">
        <v>111368</v>
      </c>
      <c r="E8940" s="45">
        <v>19</v>
      </c>
      <c r="F8940" s="44">
        <v>2</v>
      </c>
      <c r="G8940" s="45">
        <v>3</v>
      </c>
      <c r="H8940" s="2">
        <v>44313.831902912621</v>
      </c>
      <c r="AB8940">
        <v>216411</v>
      </c>
      <c r="AC8940">
        <v>44295.804803240739</v>
      </c>
      <c r="AE8940">
        <v>216411</v>
      </c>
      <c r="AF8940" s="21">
        <v>44295.804803240739</v>
      </c>
      <c r="AG8940"/>
    </row>
    <row r="8941" spans="1:33" x14ac:dyDescent="0.25">
      <c r="A8941">
        <v>30040</v>
      </c>
      <c r="B8941" s="2">
        <v>44313.707307443365</v>
      </c>
      <c r="C8941">
        <v>210979</v>
      </c>
      <c r="D8941">
        <v>21760</v>
      </c>
      <c r="E8941" s="45">
        <v>20</v>
      </c>
      <c r="F8941" s="44">
        <v>2</v>
      </c>
      <c r="G8941" s="45">
        <v>4</v>
      </c>
      <c r="H8941" s="2">
        <v>44313.873974110029</v>
      </c>
      <c r="AB8941">
        <v>216412</v>
      </c>
      <c r="AC8941">
        <v>44307.91443287037</v>
      </c>
      <c r="AE8941">
        <v>216412</v>
      </c>
      <c r="AF8941" s="21">
        <v>44307.91443287037</v>
      </c>
      <c r="AG8941"/>
    </row>
    <row r="8942" spans="1:33" x14ac:dyDescent="0.25">
      <c r="A8942">
        <v>30041</v>
      </c>
      <c r="B8942" s="2">
        <v>44313.707711974115</v>
      </c>
      <c r="C8942">
        <v>15862</v>
      </c>
      <c r="D8942">
        <v>118549</v>
      </c>
      <c r="E8942" s="45">
        <v>17</v>
      </c>
      <c r="F8942" s="44">
        <v>2</v>
      </c>
      <c r="G8942" s="45">
        <v>1</v>
      </c>
      <c r="H8942" s="2">
        <v>44313.749378640779</v>
      </c>
      <c r="AB8942">
        <v>216437</v>
      </c>
      <c r="AC8942">
        <v>44340.107002314813</v>
      </c>
      <c r="AE8942">
        <v>216437</v>
      </c>
      <c r="AF8942" s="21">
        <v>44340.107002314813</v>
      </c>
      <c r="AG8942"/>
    </row>
    <row r="8943" spans="1:33" x14ac:dyDescent="0.25">
      <c r="A8943">
        <v>30045</v>
      </c>
      <c r="B8943" s="2">
        <v>44313.708116504851</v>
      </c>
      <c r="C8943">
        <v>120966</v>
      </c>
      <c r="D8943">
        <v>242428</v>
      </c>
      <c r="E8943" s="45">
        <v>18</v>
      </c>
      <c r="F8943" s="44">
        <v>2</v>
      </c>
      <c r="G8943" s="45">
        <v>2</v>
      </c>
      <c r="H8943" s="2">
        <v>44313.791449838187</v>
      </c>
      <c r="AB8943">
        <v>216449</v>
      </c>
      <c r="AC8943">
        <v>44313.722280092596</v>
      </c>
      <c r="AE8943">
        <v>216449</v>
      </c>
      <c r="AF8943" s="21">
        <v>44313.722280092596</v>
      </c>
      <c r="AG8943"/>
    </row>
    <row r="8944" spans="1:33" x14ac:dyDescent="0.25">
      <c r="A8944">
        <v>30046</v>
      </c>
      <c r="B8944" s="2">
        <v>44313.709734627831</v>
      </c>
      <c r="C8944">
        <v>284314</v>
      </c>
      <c r="D8944">
        <v>437897</v>
      </c>
      <c r="E8944" s="45">
        <v>19</v>
      </c>
      <c r="F8944" s="44">
        <v>2</v>
      </c>
      <c r="G8944" s="45">
        <v>2</v>
      </c>
      <c r="H8944" s="2">
        <v>44313.793067961167</v>
      </c>
      <c r="AB8944">
        <v>216463</v>
      </c>
      <c r="AC8944">
        <v>44372.709328703706</v>
      </c>
      <c r="AE8944">
        <v>216463</v>
      </c>
      <c r="AF8944" s="21">
        <v>44372.709328703706</v>
      </c>
      <c r="AG8944"/>
    </row>
    <row r="8945" spans="1:33" x14ac:dyDescent="0.25">
      <c r="A8945">
        <v>30051</v>
      </c>
      <c r="B8945" s="2">
        <v>44313.710139158582</v>
      </c>
      <c r="C8945">
        <v>135510</v>
      </c>
      <c r="D8945">
        <v>82901</v>
      </c>
      <c r="E8945" s="45">
        <v>0</v>
      </c>
      <c r="F8945" s="44">
        <v>3</v>
      </c>
      <c r="G8945" s="45">
        <v>7</v>
      </c>
      <c r="H8945" s="2">
        <v>44314.001805825246</v>
      </c>
      <c r="AB8945">
        <v>216493</v>
      </c>
      <c r="AC8945">
        <v>44342.712569444448</v>
      </c>
      <c r="AE8945">
        <v>216493</v>
      </c>
      <c r="AF8945" s="21">
        <v>44342.712569444448</v>
      </c>
      <c r="AG8945"/>
    </row>
    <row r="8946" spans="1:33" x14ac:dyDescent="0.25">
      <c r="A8946">
        <v>30055</v>
      </c>
      <c r="B8946" s="2">
        <v>44313.711352750805</v>
      </c>
      <c r="C8946">
        <v>284959</v>
      </c>
      <c r="D8946">
        <v>394154</v>
      </c>
      <c r="E8946" s="45">
        <v>19</v>
      </c>
      <c r="F8946" s="44">
        <v>2</v>
      </c>
      <c r="G8946" s="45">
        <v>2</v>
      </c>
      <c r="H8946" s="2">
        <v>44313.79468608414</v>
      </c>
      <c r="AB8946">
        <v>216532</v>
      </c>
      <c r="AC8946">
        <v>44312.804803240739</v>
      </c>
      <c r="AE8946">
        <v>216532</v>
      </c>
      <c r="AF8946" s="21">
        <v>44312.804803240739</v>
      </c>
      <c r="AG8946"/>
    </row>
    <row r="8947" spans="1:33" x14ac:dyDescent="0.25">
      <c r="A8947">
        <v>30060</v>
      </c>
      <c r="B8947" s="2">
        <v>44313.712566343042</v>
      </c>
      <c r="C8947">
        <v>90458</v>
      </c>
      <c r="D8947">
        <v>411922</v>
      </c>
      <c r="E8947" s="45">
        <v>18</v>
      </c>
      <c r="F8947" s="44">
        <v>2</v>
      </c>
      <c r="G8947" s="45">
        <v>1</v>
      </c>
      <c r="H8947" s="2">
        <v>44313.754233009706</v>
      </c>
      <c r="AB8947">
        <v>216544</v>
      </c>
      <c r="AC8947">
        <v>44389.844039351854</v>
      </c>
      <c r="AE8947">
        <v>216544</v>
      </c>
      <c r="AF8947" s="21">
        <v>44389.844039351854</v>
      </c>
      <c r="AG8947"/>
    </row>
    <row r="8948" spans="1:33" x14ac:dyDescent="0.25">
      <c r="A8948">
        <v>30061</v>
      </c>
      <c r="B8948" s="2">
        <v>44313.713375404528</v>
      </c>
      <c r="C8948">
        <v>241532</v>
      </c>
      <c r="D8948">
        <v>411922</v>
      </c>
      <c r="E8948" s="45">
        <v>20</v>
      </c>
      <c r="F8948" s="44">
        <v>2</v>
      </c>
      <c r="G8948" s="45">
        <v>3</v>
      </c>
      <c r="H8948" s="2">
        <v>44313.838375404528</v>
      </c>
      <c r="AB8948">
        <v>216548</v>
      </c>
      <c r="AC8948">
        <v>44309.731979166667</v>
      </c>
      <c r="AE8948">
        <v>216548</v>
      </c>
      <c r="AF8948" s="21">
        <v>44309.731979166667</v>
      </c>
      <c r="AG8948"/>
    </row>
    <row r="8949" spans="1:33" x14ac:dyDescent="0.25">
      <c r="A8949">
        <v>30062</v>
      </c>
      <c r="B8949" s="2">
        <v>44313.714184466022</v>
      </c>
      <c r="C8949">
        <v>339719</v>
      </c>
      <c r="D8949">
        <v>470762</v>
      </c>
      <c r="E8949" s="45">
        <v>18</v>
      </c>
      <c r="F8949" s="44">
        <v>2</v>
      </c>
      <c r="G8949" s="45">
        <v>1</v>
      </c>
      <c r="H8949" s="2">
        <v>44313.755851132686</v>
      </c>
      <c r="AB8949">
        <v>216564</v>
      </c>
      <c r="AC8949">
        <v>44373.731979166667</v>
      </c>
      <c r="AE8949">
        <v>216564</v>
      </c>
      <c r="AF8949" s="21">
        <v>44373.731979166667</v>
      </c>
      <c r="AG8949"/>
    </row>
    <row r="8950" spans="1:33" x14ac:dyDescent="0.25">
      <c r="A8950">
        <v>30067</v>
      </c>
      <c r="B8950" s="2">
        <v>44313.714588996758</v>
      </c>
      <c r="C8950">
        <v>131149</v>
      </c>
      <c r="D8950">
        <v>468237</v>
      </c>
      <c r="E8950" s="45">
        <v>19</v>
      </c>
      <c r="F8950" s="44">
        <v>2</v>
      </c>
      <c r="G8950" s="45">
        <v>2</v>
      </c>
      <c r="H8950" s="2">
        <v>44313.797922330094</v>
      </c>
      <c r="AB8950">
        <v>216583</v>
      </c>
      <c r="AC8950">
        <v>44311.386331018519</v>
      </c>
      <c r="AE8950">
        <v>216583</v>
      </c>
      <c r="AF8950" s="21">
        <v>44311.386331018519</v>
      </c>
      <c r="AG8950"/>
    </row>
    <row r="8951" spans="1:33" x14ac:dyDescent="0.25">
      <c r="A8951">
        <v>30070</v>
      </c>
      <c r="B8951" s="2">
        <v>44313.715802589002</v>
      </c>
      <c r="C8951">
        <v>2590</v>
      </c>
      <c r="D8951">
        <v>370651</v>
      </c>
      <c r="E8951" s="45">
        <v>18</v>
      </c>
      <c r="F8951" s="44">
        <v>2</v>
      </c>
      <c r="G8951" s="45">
        <v>1</v>
      </c>
      <c r="H8951" s="2">
        <v>44313.757469255666</v>
      </c>
      <c r="AB8951">
        <v>216635</v>
      </c>
      <c r="AC8951">
        <v>44347.532951388886</v>
      </c>
      <c r="AE8951">
        <v>216635</v>
      </c>
      <c r="AF8951" s="21">
        <v>44347.532951388886</v>
      </c>
      <c r="AG8951"/>
    </row>
    <row r="8952" spans="1:33" x14ac:dyDescent="0.25">
      <c r="A8952">
        <v>30073</v>
      </c>
      <c r="B8952" s="2">
        <v>44313.716207119738</v>
      </c>
      <c r="C8952">
        <v>63206</v>
      </c>
      <c r="D8952">
        <v>470762</v>
      </c>
      <c r="E8952" s="45">
        <v>19</v>
      </c>
      <c r="F8952" s="44">
        <v>2</v>
      </c>
      <c r="G8952" s="45">
        <v>2</v>
      </c>
      <c r="H8952" s="2">
        <v>44313.799540453074</v>
      </c>
      <c r="AB8952">
        <v>216641</v>
      </c>
      <c r="AC8952">
        <v>44311.774050925924</v>
      </c>
      <c r="AE8952">
        <v>216641</v>
      </c>
      <c r="AF8952" s="21">
        <v>44311.774050925924</v>
      </c>
      <c r="AG8952"/>
    </row>
    <row r="8953" spans="1:33" x14ac:dyDescent="0.25">
      <c r="A8953">
        <v>30078</v>
      </c>
      <c r="B8953" s="2">
        <v>44313.716611650489</v>
      </c>
      <c r="C8953">
        <v>282877</v>
      </c>
      <c r="D8953">
        <v>411922</v>
      </c>
      <c r="E8953" s="45">
        <v>20</v>
      </c>
      <c r="F8953" s="44">
        <v>2</v>
      </c>
      <c r="G8953" s="45">
        <v>3</v>
      </c>
      <c r="H8953" s="2">
        <v>44313.841611650489</v>
      </c>
      <c r="AB8953">
        <v>216684</v>
      </c>
      <c r="AC8953">
        <v>44327.383680555555</v>
      </c>
      <c r="AE8953">
        <v>216684</v>
      </c>
      <c r="AF8953" s="21">
        <v>44327.383680555555</v>
      </c>
      <c r="AG8953"/>
    </row>
    <row r="8954" spans="1:33" x14ac:dyDescent="0.25">
      <c r="A8954">
        <v>30081</v>
      </c>
      <c r="B8954" s="2">
        <v>44313.716611650489</v>
      </c>
      <c r="C8954">
        <v>315060</v>
      </c>
      <c r="D8954">
        <v>118549</v>
      </c>
      <c r="E8954" s="45">
        <v>20</v>
      </c>
      <c r="F8954" s="44">
        <v>2</v>
      </c>
      <c r="G8954" s="45">
        <v>3</v>
      </c>
      <c r="H8954" s="2">
        <v>44313.841611650489</v>
      </c>
      <c r="AB8954">
        <v>216719</v>
      </c>
      <c r="AC8954">
        <v>44402.805208333331</v>
      </c>
      <c r="AE8954">
        <v>216719</v>
      </c>
      <c r="AF8954" s="21">
        <v>44402.805208333331</v>
      </c>
      <c r="AG8954"/>
    </row>
    <row r="8955" spans="1:33" x14ac:dyDescent="0.25">
      <c r="A8955">
        <v>30084</v>
      </c>
      <c r="B8955" s="2">
        <v>44313.717420711975</v>
      </c>
      <c r="C8955">
        <v>93351</v>
      </c>
      <c r="D8955">
        <v>399866</v>
      </c>
      <c r="E8955" s="45">
        <v>18</v>
      </c>
      <c r="F8955" s="44">
        <v>2</v>
      </c>
      <c r="G8955" s="45">
        <v>1</v>
      </c>
      <c r="H8955" s="2">
        <v>44313.759087378639</v>
      </c>
      <c r="AB8955">
        <v>216763</v>
      </c>
      <c r="AC8955">
        <v>44314.851724537039</v>
      </c>
      <c r="AE8955">
        <v>216763</v>
      </c>
      <c r="AF8955" s="21">
        <v>44314.851724537039</v>
      </c>
      <c r="AG8955"/>
    </row>
    <row r="8956" spans="1:33" x14ac:dyDescent="0.25">
      <c r="A8956">
        <v>30086</v>
      </c>
      <c r="B8956" s="2">
        <v>44313.717825242718</v>
      </c>
      <c r="C8956">
        <v>130681</v>
      </c>
      <c r="D8956">
        <v>228405</v>
      </c>
      <c r="E8956" s="45">
        <v>19</v>
      </c>
      <c r="F8956" s="44">
        <v>2</v>
      </c>
      <c r="G8956" s="45">
        <v>2</v>
      </c>
      <c r="H8956" s="2">
        <v>44313.801158576054</v>
      </c>
      <c r="AB8956">
        <v>216799</v>
      </c>
      <c r="AC8956">
        <v>44394.789027777777</v>
      </c>
      <c r="AE8956">
        <v>216799</v>
      </c>
      <c r="AF8956" s="21">
        <v>44394.789027777777</v>
      </c>
      <c r="AG8956"/>
    </row>
    <row r="8957" spans="1:33" x14ac:dyDescent="0.25">
      <c r="A8957">
        <v>30088</v>
      </c>
      <c r="B8957" s="2">
        <v>44313.717825242718</v>
      </c>
      <c r="C8957">
        <v>233094</v>
      </c>
      <c r="D8957">
        <v>154256</v>
      </c>
      <c r="E8957" s="45">
        <v>19</v>
      </c>
      <c r="F8957" s="44">
        <v>2</v>
      </c>
      <c r="G8957" s="45">
        <v>2</v>
      </c>
      <c r="H8957" s="2">
        <v>44313.801158576054</v>
      </c>
      <c r="AB8957">
        <v>216815</v>
      </c>
      <c r="AC8957">
        <v>44296.04791666667</v>
      </c>
      <c r="AE8957">
        <v>216815</v>
      </c>
      <c r="AF8957" s="21">
        <v>44296.04791666667</v>
      </c>
      <c r="AG8957"/>
    </row>
    <row r="8958" spans="1:33" x14ac:dyDescent="0.25">
      <c r="A8958">
        <v>30089</v>
      </c>
      <c r="B8958" s="2">
        <v>44313.719038834955</v>
      </c>
      <c r="C8958">
        <v>57578</v>
      </c>
      <c r="D8958">
        <v>241713</v>
      </c>
      <c r="E8958" s="45">
        <v>18</v>
      </c>
      <c r="F8958" s="44">
        <v>2</v>
      </c>
      <c r="G8958" s="45">
        <v>1</v>
      </c>
      <c r="H8958" s="2">
        <v>44313.76070550162</v>
      </c>
      <c r="AB8958">
        <v>216845</v>
      </c>
      <c r="AC8958">
        <v>44317.759085648147</v>
      </c>
      <c r="AE8958">
        <v>216845</v>
      </c>
      <c r="AF8958" s="21">
        <v>44317.759085648147</v>
      </c>
      <c r="AG8958"/>
    </row>
    <row r="8959" spans="1:33" x14ac:dyDescent="0.25">
      <c r="A8959">
        <v>30090</v>
      </c>
      <c r="B8959" s="2">
        <v>44313.719038834955</v>
      </c>
      <c r="C8959">
        <v>310108</v>
      </c>
      <c r="D8959">
        <v>1358</v>
      </c>
      <c r="E8959" s="45">
        <v>18</v>
      </c>
      <c r="F8959" s="44">
        <v>2</v>
      </c>
      <c r="G8959" s="45">
        <v>1</v>
      </c>
      <c r="H8959" s="2">
        <v>44313.76070550162</v>
      </c>
      <c r="AB8959">
        <v>216883</v>
      </c>
      <c r="AC8959">
        <v>44330.635300925926</v>
      </c>
      <c r="AE8959">
        <v>216883</v>
      </c>
      <c r="AF8959" s="21">
        <v>44330.635300925926</v>
      </c>
      <c r="AG8959"/>
    </row>
    <row r="8960" spans="1:33" x14ac:dyDescent="0.25">
      <c r="A8960">
        <v>30095</v>
      </c>
      <c r="B8960" s="2">
        <v>44313.719443365691</v>
      </c>
      <c r="C8960">
        <v>24125</v>
      </c>
      <c r="D8960">
        <v>438599</v>
      </c>
      <c r="E8960" s="45">
        <v>19</v>
      </c>
      <c r="F8960" s="44">
        <v>2</v>
      </c>
      <c r="G8960" s="45">
        <v>2</v>
      </c>
      <c r="H8960" s="2">
        <v>44313.802776699027</v>
      </c>
      <c r="AB8960">
        <v>216897</v>
      </c>
      <c r="AC8960">
        <v>44342.609409722223</v>
      </c>
      <c r="AE8960">
        <v>216897</v>
      </c>
      <c r="AF8960" s="21">
        <v>44342.609409722223</v>
      </c>
      <c r="AG8960"/>
    </row>
    <row r="8961" spans="1:33" x14ac:dyDescent="0.25">
      <c r="A8961">
        <v>30100</v>
      </c>
      <c r="B8961" s="2">
        <v>44313.719443365691</v>
      </c>
      <c r="C8961">
        <v>103067</v>
      </c>
      <c r="D8961">
        <v>304128</v>
      </c>
      <c r="E8961" s="45">
        <v>19</v>
      </c>
      <c r="F8961" s="44">
        <v>2</v>
      </c>
      <c r="G8961" s="45">
        <v>2</v>
      </c>
      <c r="H8961" s="2">
        <v>44313.802776699027</v>
      </c>
      <c r="AB8961">
        <v>216911</v>
      </c>
      <c r="AC8961">
        <v>44387.666851851849</v>
      </c>
      <c r="AE8961">
        <v>216911</v>
      </c>
      <c r="AF8961" s="21">
        <v>44387.666851851849</v>
      </c>
      <c r="AG8961"/>
    </row>
    <row r="8962" spans="1:33" x14ac:dyDescent="0.25">
      <c r="A8962">
        <v>30103</v>
      </c>
      <c r="B8962" s="2">
        <v>44313.720656957928</v>
      </c>
      <c r="C8962">
        <v>193288</v>
      </c>
      <c r="D8962">
        <v>309264</v>
      </c>
      <c r="E8962" s="45">
        <v>18</v>
      </c>
      <c r="F8962" s="44">
        <v>2</v>
      </c>
      <c r="G8962" s="45">
        <v>1</v>
      </c>
      <c r="H8962" s="2">
        <v>44313.762323624593</v>
      </c>
      <c r="AB8962">
        <v>216912</v>
      </c>
      <c r="AC8962">
        <v>44342.694768518515</v>
      </c>
      <c r="AE8962">
        <v>216912</v>
      </c>
      <c r="AF8962" s="21">
        <v>44342.694768518515</v>
      </c>
      <c r="AG8962"/>
    </row>
    <row r="8963" spans="1:33" x14ac:dyDescent="0.25">
      <c r="A8963">
        <v>30104</v>
      </c>
      <c r="B8963" s="2">
        <v>44313.720656957928</v>
      </c>
      <c r="C8963">
        <v>297291</v>
      </c>
      <c r="D8963">
        <v>318314</v>
      </c>
      <c r="E8963" s="45">
        <v>18</v>
      </c>
      <c r="F8963" s="44">
        <v>2</v>
      </c>
      <c r="G8963" s="45">
        <v>1</v>
      </c>
      <c r="H8963" s="2">
        <v>44313.762323624593</v>
      </c>
      <c r="AB8963">
        <v>216957</v>
      </c>
      <c r="AC8963">
        <v>44326.678668981483</v>
      </c>
      <c r="AE8963">
        <v>216957</v>
      </c>
      <c r="AF8963" s="21">
        <v>44326.678668981483</v>
      </c>
      <c r="AG8963"/>
    </row>
    <row r="8964" spans="1:33" x14ac:dyDescent="0.25">
      <c r="A8964">
        <v>30109</v>
      </c>
      <c r="B8964" s="2">
        <v>44313.722275080909</v>
      </c>
      <c r="C8964">
        <v>216449</v>
      </c>
      <c r="D8964">
        <v>82901</v>
      </c>
      <c r="E8964" s="45">
        <v>18</v>
      </c>
      <c r="F8964" s="44">
        <v>2</v>
      </c>
      <c r="G8964" s="45">
        <v>1</v>
      </c>
      <c r="H8964" s="2">
        <v>44313.763941747573</v>
      </c>
      <c r="AB8964">
        <v>216977</v>
      </c>
      <c r="AC8964">
        <v>44306.962569444448</v>
      </c>
      <c r="AE8964">
        <v>216977</v>
      </c>
      <c r="AF8964" s="21">
        <v>44306.962569444448</v>
      </c>
      <c r="AG8964"/>
    </row>
    <row r="8965" spans="1:33" x14ac:dyDescent="0.25">
      <c r="A8965">
        <v>30114</v>
      </c>
      <c r="B8965" s="2">
        <v>44313.723488673138</v>
      </c>
      <c r="C8965">
        <v>271168</v>
      </c>
      <c r="D8965">
        <v>158978</v>
      </c>
      <c r="E8965" s="45">
        <v>21</v>
      </c>
      <c r="F8965" s="44">
        <v>2</v>
      </c>
      <c r="G8965" s="45">
        <v>4</v>
      </c>
      <c r="H8965" s="2">
        <v>44313.890155339803</v>
      </c>
      <c r="AB8965">
        <v>216985</v>
      </c>
      <c r="AC8965">
        <v>44384.003020833334</v>
      </c>
      <c r="AE8965">
        <v>216985</v>
      </c>
      <c r="AF8965" s="21">
        <v>44384.003020833334</v>
      </c>
      <c r="AG8965"/>
    </row>
    <row r="8966" spans="1:33" x14ac:dyDescent="0.25">
      <c r="A8966">
        <v>30117</v>
      </c>
      <c r="B8966" s="2">
        <v>44313.723893203889</v>
      </c>
      <c r="C8966">
        <v>282443</v>
      </c>
      <c r="D8966">
        <v>343491</v>
      </c>
      <c r="E8966" s="45">
        <v>18</v>
      </c>
      <c r="F8966" s="44">
        <v>2</v>
      </c>
      <c r="G8966" s="45">
        <v>1</v>
      </c>
      <c r="H8966" s="2">
        <v>44313.765559870553</v>
      </c>
      <c r="AB8966">
        <v>217000</v>
      </c>
      <c r="AC8966">
        <v>44377.149328703701</v>
      </c>
      <c r="AE8966">
        <v>217000</v>
      </c>
      <c r="AF8966" s="21">
        <v>44377.149328703701</v>
      </c>
      <c r="AG8966"/>
    </row>
    <row r="8967" spans="1:33" x14ac:dyDescent="0.25">
      <c r="A8967">
        <v>30119</v>
      </c>
      <c r="B8967" s="2">
        <v>44313.725333333336</v>
      </c>
      <c r="C8967">
        <v>339354</v>
      </c>
      <c r="D8967">
        <v>294433</v>
      </c>
      <c r="E8967" s="45">
        <v>18</v>
      </c>
      <c r="F8967" s="44">
        <v>2</v>
      </c>
      <c r="G8967" s="45">
        <v>1</v>
      </c>
      <c r="H8967" s="2">
        <v>44313.767</v>
      </c>
      <c r="AB8967">
        <v>217008</v>
      </c>
      <c r="AC8967">
        <v>44349.863055555557</v>
      </c>
      <c r="AE8967">
        <v>217008</v>
      </c>
      <c r="AF8967" s="21">
        <v>44349.863055555557</v>
      </c>
      <c r="AG8967"/>
    </row>
    <row r="8968" spans="1:33" x14ac:dyDescent="0.25">
      <c r="A8968">
        <v>30123</v>
      </c>
      <c r="B8968" s="2">
        <v>44313.726320388349</v>
      </c>
      <c r="C8968">
        <v>243567</v>
      </c>
      <c r="D8968">
        <v>420088</v>
      </c>
      <c r="E8968" s="45">
        <v>20</v>
      </c>
      <c r="F8968" s="44">
        <v>2</v>
      </c>
      <c r="G8968" s="45">
        <v>3</v>
      </c>
      <c r="H8968" s="2">
        <v>44313.851320388349</v>
      </c>
      <c r="AB8968">
        <v>217054</v>
      </c>
      <c r="AC8968">
        <v>44356.674131944441</v>
      </c>
      <c r="AE8968">
        <v>217054</v>
      </c>
      <c r="AF8968" s="21">
        <v>44356.674131944441</v>
      </c>
      <c r="AG8968"/>
    </row>
    <row r="8969" spans="1:33" x14ac:dyDescent="0.25">
      <c r="A8969">
        <v>30126</v>
      </c>
      <c r="B8969" s="2">
        <v>44313.727129449842</v>
      </c>
      <c r="C8969">
        <v>173278</v>
      </c>
      <c r="D8969">
        <v>102225</v>
      </c>
      <c r="E8969" s="45">
        <v>18</v>
      </c>
      <c r="F8969" s="44">
        <v>2</v>
      </c>
      <c r="G8969" s="45">
        <v>1</v>
      </c>
      <c r="H8969" s="2">
        <v>44313.768796116507</v>
      </c>
      <c r="AB8969">
        <v>217096</v>
      </c>
      <c r="AC8969">
        <v>44319.929803240739</v>
      </c>
      <c r="AE8969">
        <v>217096</v>
      </c>
      <c r="AF8969" s="21">
        <v>44319.929803240739</v>
      </c>
      <c r="AG8969"/>
    </row>
    <row r="8970" spans="1:33" x14ac:dyDescent="0.25">
      <c r="A8970">
        <v>30131</v>
      </c>
      <c r="B8970" s="2">
        <v>44313.727533980578</v>
      </c>
      <c r="C8970">
        <v>85726</v>
      </c>
      <c r="D8970">
        <v>151884</v>
      </c>
      <c r="E8970" s="45">
        <v>19</v>
      </c>
      <c r="F8970" s="44">
        <v>2</v>
      </c>
      <c r="G8970" s="45">
        <v>2</v>
      </c>
      <c r="H8970" s="2">
        <v>44313.810867313914</v>
      </c>
      <c r="AB8970">
        <v>217097</v>
      </c>
      <c r="AC8970">
        <v>44341.165335648147</v>
      </c>
      <c r="AE8970">
        <v>217097</v>
      </c>
      <c r="AF8970" s="21">
        <v>44341.165335648147</v>
      </c>
      <c r="AG8970"/>
    </row>
    <row r="8971" spans="1:33" x14ac:dyDescent="0.25">
      <c r="A8971">
        <v>30134</v>
      </c>
      <c r="B8971" s="2">
        <v>44313.727533980578</v>
      </c>
      <c r="C8971">
        <v>180857</v>
      </c>
      <c r="D8971">
        <v>323966</v>
      </c>
      <c r="E8971" s="45">
        <v>19</v>
      </c>
      <c r="F8971" s="44">
        <v>2</v>
      </c>
      <c r="G8971" s="45">
        <v>2</v>
      </c>
      <c r="H8971" s="2">
        <v>44313.810867313914</v>
      </c>
      <c r="AB8971">
        <v>217110</v>
      </c>
      <c r="AC8971">
        <v>44294.851331018515</v>
      </c>
      <c r="AE8971">
        <v>217110</v>
      </c>
      <c r="AF8971" s="21">
        <v>44294.851331018515</v>
      </c>
      <c r="AG8971"/>
    </row>
    <row r="8972" spans="1:33" x14ac:dyDescent="0.25">
      <c r="A8972">
        <v>30135</v>
      </c>
      <c r="B8972" s="2">
        <v>44313.727938511329</v>
      </c>
      <c r="C8972">
        <v>144313</v>
      </c>
      <c r="D8972">
        <v>21760</v>
      </c>
      <c r="E8972" s="45">
        <v>20</v>
      </c>
      <c r="F8972" s="44">
        <v>2</v>
      </c>
      <c r="G8972" s="45">
        <v>3</v>
      </c>
      <c r="H8972" s="2">
        <v>44313.852938511329</v>
      </c>
      <c r="AB8972">
        <v>217111</v>
      </c>
      <c r="AC8972">
        <v>44343.858599537038</v>
      </c>
      <c r="AE8972">
        <v>217111</v>
      </c>
      <c r="AF8972" s="21">
        <v>44343.858599537038</v>
      </c>
      <c r="AG8972"/>
    </row>
    <row r="8973" spans="1:33" x14ac:dyDescent="0.25">
      <c r="A8973">
        <v>30137</v>
      </c>
      <c r="B8973" s="2">
        <v>44313.728747572815</v>
      </c>
      <c r="C8973">
        <v>44663</v>
      </c>
      <c r="D8973">
        <v>118549</v>
      </c>
      <c r="E8973" s="45">
        <v>18</v>
      </c>
      <c r="F8973" s="44">
        <v>2</v>
      </c>
      <c r="G8973" s="45">
        <v>1</v>
      </c>
      <c r="H8973" s="2">
        <v>44313.77041423948</v>
      </c>
      <c r="AB8973">
        <v>217122</v>
      </c>
      <c r="AC8973">
        <v>44330.756655092591</v>
      </c>
      <c r="AE8973">
        <v>217122</v>
      </c>
      <c r="AF8973" s="21">
        <v>44330.756655092591</v>
      </c>
      <c r="AG8973"/>
    </row>
    <row r="8974" spans="1:33" x14ac:dyDescent="0.25">
      <c r="A8974">
        <v>30138</v>
      </c>
      <c r="B8974" s="2">
        <v>44313.728747572815</v>
      </c>
      <c r="C8974">
        <v>160764</v>
      </c>
      <c r="D8974">
        <v>233494</v>
      </c>
      <c r="E8974" s="45">
        <v>18</v>
      </c>
      <c r="F8974" s="44">
        <v>2</v>
      </c>
      <c r="G8974" s="45">
        <v>1</v>
      </c>
      <c r="H8974" s="2">
        <v>44313.77041423948</v>
      </c>
      <c r="AB8974">
        <v>217153</v>
      </c>
      <c r="AC8974">
        <v>44409.500335648147</v>
      </c>
      <c r="AE8974">
        <v>217153</v>
      </c>
      <c r="AF8974" s="21">
        <v>44409.500335648147</v>
      </c>
      <c r="AG8974"/>
    </row>
    <row r="8975" spans="1:33" x14ac:dyDescent="0.25">
      <c r="A8975">
        <v>30140</v>
      </c>
      <c r="B8975" s="2">
        <v>44313.729152103559</v>
      </c>
      <c r="C8975">
        <v>73927</v>
      </c>
      <c r="D8975">
        <v>245484</v>
      </c>
      <c r="E8975" s="45">
        <v>19</v>
      </c>
      <c r="F8975" s="44">
        <v>2</v>
      </c>
      <c r="G8975" s="45">
        <v>2</v>
      </c>
      <c r="H8975" s="2">
        <v>44313.812485436894</v>
      </c>
      <c r="AB8975">
        <v>217200</v>
      </c>
      <c r="AC8975">
        <v>44332.074189814812</v>
      </c>
      <c r="AE8975">
        <v>217200</v>
      </c>
      <c r="AF8975" s="21">
        <v>44332.074189814812</v>
      </c>
      <c r="AG8975"/>
    </row>
    <row r="8976" spans="1:33" x14ac:dyDescent="0.25">
      <c r="A8976">
        <v>30143</v>
      </c>
      <c r="B8976" s="2">
        <v>44313.729152103559</v>
      </c>
      <c r="C8976">
        <v>327592</v>
      </c>
      <c r="D8976">
        <v>440825</v>
      </c>
      <c r="E8976" s="45">
        <v>19</v>
      </c>
      <c r="F8976" s="44">
        <v>2</v>
      </c>
      <c r="G8976" s="45">
        <v>2</v>
      </c>
      <c r="H8976" s="2">
        <v>44313.812485436894</v>
      </c>
      <c r="AB8976">
        <v>217204</v>
      </c>
      <c r="AC8976">
        <v>44309.701238425929</v>
      </c>
      <c r="AE8976">
        <v>217204</v>
      </c>
      <c r="AF8976" s="21">
        <v>44309.701238425929</v>
      </c>
      <c r="AG8976"/>
    </row>
    <row r="8977" spans="1:33" x14ac:dyDescent="0.25">
      <c r="A8977">
        <v>30144</v>
      </c>
      <c r="B8977" s="2">
        <v>44313.729152103559</v>
      </c>
      <c r="C8977">
        <v>346843</v>
      </c>
      <c r="D8977">
        <v>433247</v>
      </c>
      <c r="E8977" s="45">
        <v>19</v>
      </c>
      <c r="F8977" s="44">
        <v>2</v>
      </c>
      <c r="G8977" s="45">
        <v>2</v>
      </c>
      <c r="H8977" s="2">
        <v>44313.812485436894</v>
      </c>
      <c r="AB8977">
        <v>217244</v>
      </c>
      <c r="AC8977">
        <v>44384.856574074074</v>
      </c>
      <c r="AE8977">
        <v>217244</v>
      </c>
      <c r="AF8977" s="21">
        <v>44384.856574074074</v>
      </c>
      <c r="AG8977"/>
    </row>
    <row r="8978" spans="1:33" x14ac:dyDescent="0.25">
      <c r="A8978">
        <v>30147</v>
      </c>
      <c r="B8978" s="2">
        <v>44313.730365695796</v>
      </c>
      <c r="C8978">
        <v>233146</v>
      </c>
      <c r="D8978">
        <v>251574</v>
      </c>
      <c r="E8978" s="45">
        <v>18</v>
      </c>
      <c r="F8978" s="44">
        <v>2</v>
      </c>
      <c r="G8978" s="45">
        <v>1</v>
      </c>
      <c r="H8978" s="2">
        <v>44313.77203236246</v>
      </c>
      <c r="AB8978">
        <v>217249</v>
      </c>
      <c r="AC8978">
        <v>44324.841608796298</v>
      </c>
      <c r="AE8978">
        <v>217249</v>
      </c>
      <c r="AF8978" s="21">
        <v>44324.841608796298</v>
      </c>
      <c r="AG8978"/>
    </row>
    <row r="8979" spans="1:33" x14ac:dyDescent="0.25">
      <c r="A8979">
        <v>30152</v>
      </c>
      <c r="B8979" s="2">
        <v>44313.730365695796</v>
      </c>
      <c r="C8979">
        <v>318080</v>
      </c>
      <c r="D8979">
        <v>76405</v>
      </c>
      <c r="E8979" s="45">
        <v>18</v>
      </c>
      <c r="F8979" s="44">
        <v>2</v>
      </c>
      <c r="G8979" s="45">
        <v>1</v>
      </c>
      <c r="H8979" s="2">
        <v>44313.77203236246</v>
      </c>
      <c r="AB8979">
        <v>217259</v>
      </c>
      <c r="AC8979">
        <v>44372.571793981479</v>
      </c>
      <c r="AE8979">
        <v>217259</v>
      </c>
      <c r="AF8979" s="21">
        <v>44372.571793981479</v>
      </c>
      <c r="AG8979"/>
    </row>
    <row r="8980" spans="1:33" x14ac:dyDescent="0.25">
      <c r="A8980">
        <v>30155</v>
      </c>
      <c r="B8980" s="2">
        <v>44313.730770226532</v>
      </c>
      <c r="C8980">
        <v>158444</v>
      </c>
      <c r="D8980">
        <v>158978</v>
      </c>
      <c r="E8980" s="45">
        <v>19</v>
      </c>
      <c r="F8980" s="44">
        <v>2</v>
      </c>
      <c r="G8980" s="45">
        <v>2</v>
      </c>
      <c r="H8980" s="2">
        <v>44313.814103559867</v>
      </c>
      <c r="AB8980">
        <v>217281</v>
      </c>
      <c r="AC8980">
        <v>44338.675752314812</v>
      </c>
      <c r="AE8980">
        <v>217281</v>
      </c>
      <c r="AF8980" s="21">
        <v>44338.675752314812</v>
      </c>
      <c r="AG8980"/>
    </row>
    <row r="8981" spans="1:33" x14ac:dyDescent="0.25">
      <c r="A8981">
        <v>30156</v>
      </c>
      <c r="B8981" s="2">
        <v>44313.733197410998</v>
      </c>
      <c r="C8981">
        <v>282829</v>
      </c>
      <c r="D8981">
        <v>439981</v>
      </c>
      <c r="E8981" s="45">
        <v>1</v>
      </c>
      <c r="F8981" s="44">
        <v>3</v>
      </c>
      <c r="G8981" s="45">
        <v>8</v>
      </c>
      <c r="H8981" s="2">
        <v>44314.066530744334</v>
      </c>
      <c r="AB8981">
        <v>217288</v>
      </c>
      <c r="AC8981">
        <v>44312.456099537034</v>
      </c>
      <c r="AE8981">
        <v>217288</v>
      </c>
      <c r="AF8981" s="21">
        <v>44312.456099537034</v>
      </c>
      <c r="AG8981"/>
    </row>
    <row r="8982" spans="1:33" x14ac:dyDescent="0.25">
      <c r="A8982">
        <v>30161</v>
      </c>
      <c r="B8982" s="2">
        <v>44313.733197411006</v>
      </c>
      <c r="C8982">
        <v>149891</v>
      </c>
      <c r="D8982">
        <v>60239</v>
      </c>
      <c r="E8982" s="45">
        <v>17</v>
      </c>
      <c r="F8982" s="44">
        <v>2</v>
      </c>
      <c r="G8982" s="45">
        <v>0</v>
      </c>
      <c r="H8982" s="2">
        <v>44313.733197411006</v>
      </c>
      <c r="AB8982">
        <v>217294</v>
      </c>
      <c r="AC8982">
        <v>44347.692743055559</v>
      </c>
      <c r="AE8982">
        <v>217294</v>
      </c>
      <c r="AF8982" s="21">
        <v>44347.692743055559</v>
      </c>
      <c r="AG8982"/>
    </row>
    <row r="8983" spans="1:33" x14ac:dyDescent="0.25">
      <c r="A8983">
        <v>30166</v>
      </c>
      <c r="B8983" s="2">
        <v>44313.733601941749</v>
      </c>
      <c r="C8983">
        <v>252020</v>
      </c>
      <c r="D8983">
        <v>5151</v>
      </c>
      <c r="E8983" s="45">
        <v>18</v>
      </c>
      <c r="F8983" s="44">
        <v>2</v>
      </c>
      <c r="G8983" s="45">
        <v>1</v>
      </c>
      <c r="H8983" s="2">
        <v>44313.775268608413</v>
      </c>
      <c r="AB8983">
        <v>217369</v>
      </c>
      <c r="AC8983">
        <v>44291.111435185187</v>
      </c>
      <c r="AE8983">
        <v>217369</v>
      </c>
      <c r="AF8983" s="21">
        <v>44291.111435185187</v>
      </c>
      <c r="AG8983"/>
    </row>
    <row r="8984" spans="1:33" x14ac:dyDescent="0.25">
      <c r="A8984">
        <v>30169</v>
      </c>
      <c r="B8984" s="2">
        <v>44313.734411003235</v>
      </c>
      <c r="C8984">
        <v>55495</v>
      </c>
      <c r="D8984">
        <v>153893</v>
      </c>
      <c r="E8984" s="45">
        <v>20</v>
      </c>
      <c r="F8984" s="44">
        <v>2</v>
      </c>
      <c r="G8984" s="45">
        <v>3</v>
      </c>
      <c r="H8984" s="2">
        <v>44313.859411003235</v>
      </c>
      <c r="AB8984">
        <v>217391</v>
      </c>
      <c r="AC8984">
        <v>44299.644606481481</v>
      </c>
      <c r="AE8984">
        <v>217391</v>
      </c>
      <c r="AF8984" s="21">
        <v>44299.644606481481</v>
      </c>
      <c r="AG8984"/>
    </row>
    <row r="8985" spans="1:33" x14ac:dyDescent="0.25">
      <c r="A8985">
        <v>30173</v>
      </c>
      <c r="B8985" s="2">
        <v>44313.734411003235</v>
      </c>
      <c r="C8985">
        <v>219422</v>
      </c>
      <c r="D8985">
        <v>182191</v>
      </c>
      <c r="E8985" s="45">
        <v>20</v>
      </c>
      <c r="F8985" s="44">
        <v>2</v>
      </c>
      <c r="G8985" s="45">
        <v>3</v>
      </c>
      <c r="H8985" s="2">
        <v>44313.859411003235</v>
      </c>
      <c r="AB8985">
        <v>217399</v>
      </c>
      <c r="AC8985">
        <v>44312.28497685185</v>
      </c>
      <c r="AE8985">
        <v>217399</v>
      </c>
      <c r="AF8985" s="21">
        <v>44312.28497685185</v>
      </c>
      <c r="AG8985"/>
    </row>
    <row r="8986" spans="1:33" x14ac:dyDescent="0.25">
      <c r="A8986">
        <v>30178</v>
      </c>
      <c r="B8986" s="2">
        <v>44313.734411003235</v>
      </c>
      <c r="C8986">
        <v>247033</v>
      </c>
      <c r="D8986">
        <v>154256</v>
      </c>
      <c r="E8986" s="45">
        <v>20</v>
      </c>
      <c r="F8986" s="44">
        <v>2</v>
      </c>
      <c r="G8986" s="45">
        <v>3</v>
      </c>
      <c r="H8986" s="2">
        <v>44313.859411003235</v>
      </c>
      <c r="AB8986">
        <v>217418</v>
      </c>
      <c r="AC8986">
        <v>44346.388252314813</v>
      </c>
      <c r="AE8986">
        <v>217418</v>
      </c>
      <c r="AF8986" s="21">
        <v>44346.388252314813</v>
      </c>
      <c r="AG8986"/>
    </row>
    <row r="8987" spans="1:33" x14ac:dyDescent="0.25">
      <c r="A8987">
        <v>30179</v>
      </c>
      <c r="B8987" s="2">
        <v>44313.735220064729</v>
      </c>
      <c r="C8987">
        <v>192628</v>
      </c>
      <c r="D8987">
        <v>4316</v>
      </c>
      <c r="E8987" s="45">
        <v>18</v>
      </c>
      <c r="F8987" s="44">
        <v>2</v>
      </c>
      <c r="G8987" s="45">
        <v>1</v>
      </c>
      <c r="H8987" s="2">
        <v>44313.776886731393</v>
      </c>
      <c r="AB8987">
        <v>217425</v>
      </c>
      <c r="AC8987">
        <v>44377.903506944444</v>
      </c>
      <c r="AE8987">
        <v>217425</v>
      </c>
      <c r="AF8987" s="21">
        <v>44377.903506944444</v>
      </c>
      <c r="AG8987"/>
    </row>
    <row r="8988" spans="1:33" x14ac:dyDescent="0.25">
      <c r="A8988">
        <v>30180</v>
      </c>
      <c r="B8988" s="2">
        <v>44313.735624595465</v>
      </c>
      <c r="C8988">
        <v>136927</v>
      </c>
      <c r="D8988">
        <v>157871</v>
      </c>
      <c r="E8988" s="45">
        <v>19</v>
      </c>
      <c r="F8988" s="44">
        <v>2</v>
      </c>
      <c r="G8988" s="45">
        <v>2</v>
      </c>
      <c r="H8988" s="2">
        <v>44313.818957928801</v>
      </c>
      <c r="AB8988">
        <v>217430</v>
      </c>
      <c r="AC8988">
        <v>44397.837164351855</v>
      </c>
      <c r="AE8988">
        <v>217430</v>
      </c>
      <c r="AF8988" s="21">
        <v>44397.837164351855</v>
      </c>
      <c r="AG8988"/>
    </row>
    <row r="8989" spans="1:33" x14ac:dyDescent="0.25">
      <c r="A8989">
        <v>30181</v>
      </c>
      <c r="B8989" s="2">
        <v>44313.736433656959</v>
      </c>
      <c r="C8989">
        <v>124924</v>
      </c>
      <c r="D8989">
        <v>397390</v>
      </c>
      <c r="E8989" s="45">
        <v>17</v>
      </c>
      <c r="F8989" s="44">
        <v>2</v>
      </c>
      <c r="G8989" s="45">
        <v>0</v>
      </c>
      <c r="H8989" s="2">
        <v>44313.736433656959</v>
      </c>
      <c r="AB8989">
        <v>217471</v>
      </c>
      <c r="AC8989">
        <v>44311.544282407405</v>
      </c>
      <c r="AE8989">
        <v>217471</v>
      </c>
      <c r="AF8989" s="21">
        <v>44311.544282407405</v>
      </c>
      <c r="AG8989"/>
    </row>
    <row r="8990" spans="1:33" x14ac:dyDescent="0.25">
      <c r="A8990">
        <v>30183</v>
      </c>
      <c r="B8990" s="2">
        <v>44313.736838187702</v>
      </c>
      <c r="C8990">
        <v>267212</v>
      </c>
      <c r="D8990">
        <v>311565</v>
      </c>
      <c r="E8990" s="45">
        <v>18</v>
      </c>
      <c r="F8990" s="44">
        <v>2</v>
      </c>
      <c r="G8990" s="45">
        <v>1</v>
      </c>
      <c r="H8990" s="2">
        <v>44313.778504854366</v>
      </c>
      <c r="AB8990">
        <v>217477</v>
      </c>
      <c r="AC8990">
        <v>44307.577048611114</v>
      </c>
      <c r="AE8990">
        <v>217477</v>
      </c>
      <c r="AF8990" s="21">
        <v>44307.577048611114</v>
      </c>
      <c r="AG8990"/>
    </row>
    <row r="8991" spans="1:33" x14ac:dyDescent="0.25">
      <c r="A8991">
        <v>30185</v>
      </c>
      <c r="B8991" s="2">
        <v>44313.737242718445</v>
      </c>
      <c r="C8991">
        <v>57930</v>
      </c>
      <c r="D8991">
        <v>347393</v>
      </c>
      <c r="E8991" s="45">
        <v>19</v>
      </c>
      <c r="F8991" s="44">
        <v>2</v>
      </c>
      <c r="G8991" s="45">
        <v>2</v>
      </c>
      <c r="H8991" s="2">
        <v>44313.820576051781</v>
      </c>
      <c r="AB8991">
        <v>217509</v>
      </c>
      <c r="AC8991">
        <v>44340.634085648147</v>
      </c>
      <c r="AE8991">
        <v>217509</v>
      </c>
      <c r="AF8991" s="21">
        <v>44340.634085648147</v>
      </c>
      <c r="AG8991"/>
    </row>
    <row r="8992" spans="1:33" x14ac:dyDescent="0.25">
      <c r="A8992">
        <v>30190</v>
      </c>
      <c r="B8992" s="2">
        <v>44313.737242718445</v>
      </c>
      <c r="C8992">
        <v>196169</v>
      </c>
      <c r="D8992">
        <v>285253</v>
      </c>
      <c r="E8992" s="45">
        <v>19</v>
      </c>
      <c r="F8992" s="44">
        <v>2</v>
      </c>
      <c r="G8992" s="45">
        <v>2</v>
      </c>
      <c r="H8992" s="2">
        <v>44313.820576051781</v>
      </c>
      <c r="AB8992">
        <v>217522</v>
      </c>
      <c r="AC8992">
        <v>44391.614270833335</v>
      </c>
      <c r="AE8992">
        <v>217522</v>
      </c>
      <c r="AF8992" s="21">
        <v>44391.614270833335</v>
      </c>
      <c r="AG8992"/>
    </row>
    <row r="8993" spans="1:33" x14ac:dyDescent="0.25">
      <c r="A8993">
        <v>30193</v>
      </c>
      <c r="B8993" s="2">
        <v>44313.738051779932</v>
      </c>
      <c r="C8993">
        <v>261084</v>
      </c>
      <c r="D8993">
        <v>19525</v>
      </c>
      <c r="E8993" s="45">
        <v>17</v>
      </c>
      <c r="F8993" s="44">
        <v>2</v>
      </c>
      <c r="G8993" s="45">
        <v>0</v>
      </c>
      <c r="H8993" s="2">
        <v>44313.738051779932</v>
      </c>
      <c r="AB8993">
        <v>217524</v>
      </c>
      <c r="AC8993">
        <v>44308.300752314812</v>
      </c>
      <c r="AE8993">
        <v>217524</v>
      </c>
      <c r="AF8993" s="21">
        <v>44308.300752314812</v>
      </c>
      <c r="AG8993"/>
    </row>
    <row r="8994" spans="1:33" x14ac:dyDescent="0.25">
      <c r="A8994">
        <v>30194</v>
      </c>
      <c r="B8994" s="2">
        <v>44313.738051779932</v>
      </c>
      <c r="C8994">
        <v>321774</v>
      </c>
      <c r="D8994">
        <v>339123</v>
      </c>
      <c r="E8994" s="45">
        <v>17</v>
      </c>
      <c r="F8994" s="44">
        <v>2</v>
      </c>
      <c r="G8994" s="45">
        <v>0</v>
      </c>
      <c r="H8994" s="2">
        <v>44313.738051779932</v>
      </c>
      <c r="AB8994">
        <v>217570</v>
      </c>
      <c r="AC8994">
        <v>44328.829479166663</v>
      </c>
      <c r="AE8994">
        <v>217570</v>
      </c>
      <c r="AF8994" s="21">
        <v>44328.829479166663</v>
      </c>
      <c r="AG8994"/>
    </row>
    <row r="8995" spans="1:33" x14ac:dyDescent="0.25">
      <c r="A8995">
        <v>30197</v>
      </c>
      <c r="B8995" s="2">
        <v>44313.738860841419</v>
      </c>
      <c r="C8995">
        <v>65154</v>
      </c>
      <c r="D8995">
        <v>158978</v>
      </c>
      <c r="E8995" s="45">
        <v>19</v>
      </c>
      <c r="F8995" s="44">
        <v>2</v>
      </c>
      <c r="G8995" s="45">
        <v>2</v>
      </c>
      <c r="H8995" s="2">
        <v>44313.822194174754</v>
      </c>
      <c r="AB8995">
        <v>217579</v>
      </c>
      <c r="AC8995">
        <v>44325.79791666667</v>
      </c>
      <c r="AE8995">
        <v>217579</v>
      </c>
      <c r="AF8995" s="21">
        <v>44325.79791666667</v>
      </c>
      <c r="AG8995"/>
    </row>
    <row r="8996" spans="1:33" x14ac:dyDescent="0.25">
      <c r="A8996">
        <v>30202</v>
      </c>
      <c r="B8996" s="2">
        <v>44313.739265372169</v>
      </c>
      <c r="C8996">
        <v>137042</v>
      </c>
      <c r="D8996">
        <v>88863</v>
      </c>
      <c r="E8996" s="45">
        <v>20</v>
      </c>
      <c r="F8996" s="44">
        <v>2</v>
      </c>
      <c r="G8996" s="45">
        <v>3</v>
      </c>
      <c r="H8996" s="2">
        <v>44313.864265372169</v>
      </c>
      <c r="AB8996">
        <v>217582</v>
      </c>
      <c r="AC8996">
        <v>44295.639004629629</v>
      </c>
      <c r="AE8996">
        <v>217582</v>
      </c>
      <c r="AF8996" s="21">
        <v>44295.639004629629</v>
      </c>
      <c r="AG8996"/>
    </row>
    <row r="8997" spans="1:33" x14ac:dyDescent="0.25">
      <c r="A8997">
        <v>30205</v>
      </c>
      <c r="B8997" s="2">
        <v>44313.741692556636</v>
      </c>
      <c r="C8997">
        <v>28734</v>
      </c>
      <c r="D8997">
        <v>250679</v>
      </c>
      <c r="E8997" s="45">
        <v>18</v>
      </c>
      <c r="F8997" s="44">
        <v>2</v>
      </c>
      <c r="G8997" s="45">
        <v>1</v>
      </c>
      <c r="H8997" s="2">
        <v>44313.7833592233</v>
      </c>
      <c r="AB8997">
        <v>217633</v>
      </c>
      <c r="AC8997">
        <v>44387.232581018521</v>
      </c>
      <c r="AE8997">
        <v>217633</v>
      </c>
      <c r="AF8997" s="21">
        <v>44387.232581018521</v>
      </c>
      <c r="AG8997"/>
    </row>
    <row r="8998" spans="1:33" x14ac:dyDescent="0.25">
      <c r="A8998">
        <v>30208</v>
      </c>
      <c r="B8998" s="2">
        <v>44313.742097087379</v>
      </c>
      <c r="C8998">
        <v>137423</v>
      </c>
      <c r="D8998">
        <v>411922</v>
      </c>
      <c r="E8998" s="45">
        <v>19</v>
      </c>
      <c r="F8998" s="44">
        <v>2</v>
      </c>
      <c r="G8998" s="45">
        <v>2</v>
      </c>
      <c r="H8998" s="2">
        <v>44313.825430420715</v>
      </c>
      <c r="AB8998">
        <v>217667</v>
      </c>
      <c r="AC8998">
        <v>44299.571388888886</v>
      </c>
      <c r="AE8998">
        <v>217667</v>
      </c>
      <c r="AF8998" s="21">
        <v>44299.571388888886</v>
      </c>
      <c r="AG8998"/>
    </row>
    <row r="8999" spans="1:33" x14ac:dyDescent="0.25">
      <c r="A8999">
        <v>30212</v>
      </c>
      <c r="B8999" s="2">
        <v>44313.742501618122</v>
      </c>
      <c r="C8999">
        <v>211631</v>
      </c>
      <c r="D8999">
        <v>411922</v>
      </c>
      <c r="E8999" s="45">
        <v>20</v>
      </c>
      <c r="F8999" s="44">
        <v>2</v>
      </c>
      <c r="G8999" s="45">
        <v>3</v>
      </c>
      <c r="H8999" s="2">
        <v>44313.867501618122</v>
      </c>
      <c r="AB8999">
        <v>217676</v>
      </c>
      <c r="AC8999">
        <v>44346.287210648145</v>
      </c>
      <c r="AE8999">
        <v>217676</v>
      </c>
      <c r="AF8999" s="21">
        <v>44346.287210648145</v>
      </c>
      <c r="AG8999"/>
    </row>
    <row r="9000" spans="1:33" x14ac:dyDescent="0.25">
      <c r="A9000">
        <v>30215</v>
      </c>
      <c r="B9000" s="2">
        <v>44313.742501618122</v>
      </c>
      <c r="C9000">
        <v>231416</v>
      </c>
      <c r="D9000">
        <v>91469</v>
      </c>
      <c r="E9000" s="45">
        <v>12</v>
      </c>
      <c r="F9000" s="44">
        <v>2</v>
      </c>
      <c r="G9000" s="45">
        <v>-5</v>
      </c>
      <c r="H9000" s="2">
        <v>44313.534168284787</v>
      </c>
      <c r="AB9000">
        <v>217701</v>
      </c>
      <c r="AC9000">
        <v>44374.041666666664</v>
      </c>
      <c r="AE9000">
        <v>217701</v>
      </c>
      <c r="AF9000" s="21">
        <v>44374.041666666664</v>
      </c>
      <c r="AG9000"/>
    </row>
    <row r="9001" spans="1:33" x14ac:dyDescent="0.25">
      <c r="A9001">
        <v>30216</v>
      </c>
      <c r="B9001" s="2">
        <v>44313.743310679616</v>
      </c>
      <c r="C9001">
        <v>287097</v>
      </c>
      <c r="D9001">
        <v>198050</v>
      </c>
      <c r="E9001" s="45">
        <v>18</v>
      </c>
      <c r="F9001" s="44">
        <v>2</v>
      </c>
      <c r="G9001" s="45">
        <v>1</v>
      </c>
      <c r="H9001" s="2">
        <v>44313.78497734628</v>
      </c>
      <c r="AB9001">
        <v>217708</v>
      </c>
      <c r="AC9001">
        <v>44354.722280092596</v>
      </c>
      <c r="AE9001">
        <v>217708</v>
      </c>
      <c r="AF9001" s="21">
        <v>44354.722280092596</v>
      </c>
      <c r="AG9001"/>
    </row>
    <row r="9002" spans="1:33" x14ac:dyDescent="0.25">
      <c r="A9002">
        <v>30218</v>
      </c>
      <c r="B9002" s="2">
        <v>44313.744524271846</v>
      </c>
      <c r="C9002">
        <v>131723</v>
      </c>
      <c r="D9002">
        <v>122902</v>
      </c>
      <c r="E9002" s="45">
        <v>21</v>
      </c>
      <c r="F9002" s="44">
        <v>2</v>
      </c>
      <c r="G9002" s="45">
        <v>4</v>
      </c>
      <c r="H9002" s="2">
        <v>44313.91119093851</v>
      </c>
      <c r="AB9002">
        <v>217714</v>
      </c>
      <c r="AC9002">
        <v>44373.647847222222</v>
      </c>
      <c r="AE9002">
        <v>217714</v>
      </c>
      <c r="AF9002" s="21">
        <v>44373.647847222222</v>
      </c>
      <c r="AG9002"/>
    </row>
    <row r="9003" spans="1:33" x14ac:dyDescent="0.25">
      <c r="A9003">
        <v>30223</v>
      </c>
      <c r="B9003" s="2">
        <v>44313.746546925569</v>
      </c>
      <c r="C9003">
        <v>31480</v>
      </c>
      <c r="D9003">
        <v>250679</v>
      </c>
      <c r="E9003" s="45">
        <v>18</v>
      </c>
      <c r="F9003" s="44">
        <v>2</v>
      </c>
      <c r="G9003" s="45">
        <v>1</v>
      </c>
      <c r="H9003" s="2">
        <v>44313.788213592234</v>
      </c>
      <c r="AB9003">
        <v>217756</v>
      </c>
      <c r="AC9003">
        <v>44401.792256944442</v>
      </c>
      <c r="AE9003">
        <v>217756</v>
      </c>
      <c r="AF9003" s="21">
        <v>44401.792256944442</v>
      </c>
      <c r="AG9003"/>
    </row>
    <row r="9004" spans="1:33" x14ac:dyDescent="0.25">
      <c r="A9004">
        <v>30227</v>
      </c>
      <c r="B9004" s="2">
        <v>44313.746951456305</v>
      </c>
      <c r="C9004">
        <v>138387</v>
      </c>
      <c r="D9004">
        <v>470762</v>
      </c>
      <c r="E9004" s="45">
        <v>19</v>
      </c>
      <c r="F9004" s="44">
        <v>2</v>
      </c>
      <c r="G9004" s="45">
        <v>2</v>
      </c>
      <c r="H9004" s="2">
        <v>44313.830284789641</v>
      </c>
      <c r="AB9004">
        <v>217784</v>
      </c>
      <c r="AC9004">
        <v>44343.576643518521</v>
      </c>
      <c r="AE9004">
        <v>217784</v>
      </c>
      <c r="AF9004" s="21">
        <v>44343.576643518521</v>
      </c>
      <c r="AG9004"/>
    </row>
    <row r="9005" spans="1:33" x14ac:dyDescent="0.25">
      <c r="A9005">
        <v>30230</v>
      </c>
      <c r="B9005" s="2">
        <v>44313.747333333333</v>
      </c>
      <c r="C9005">
        <v>175230</v>
      </c>
      <c r="D9005">
        <v>360778</v>
      </c>
      <c r="E9005" s="45">
        <v>0</v>
      </c>
      <c r="F9005" s="44">
        <v>3</v>
      </c>
      <c r="G9005" s="45">
        <v>7</v>
      </c>
      <c r="H9005" s="2">
        <v>44314.038999999997</v>
      </c>
      <c r="AB9005">
        <v>217822</v>
      </c>
      <c r="AC9005">
        <v>44409.972685185188</v>
      </c>
      <c r="AE9005">
        <v>217822</v>
      </c>
      <c r="AF9005" s="21">
        <v>44409.972685185188</v>
      </c>
      <c r="AG9005"/>
    </row>
    <row r="9006" spans="1:33" x14ac:dyDescent="0.25">
      <c r="A9006">
        <v>30234</v>
      </c>
      <c r="B9006" s="2">
        <v>44313.749378640779</v>
      </c>
      <c r="C9006">
        <v>126465</v>
      </c>
      <c r="D9006">
        <v>174640</v>
      </c>
      <c r="E9006" s="45">
        <v>17</v>
      </c>
      <c r="F9006" s="44">
        <v>2</v>
      </c>
      <c r="G9006" s="45">
        <v>0</v>
      </c>
      <c r="H9006" s="2">
        <v>44313.749378640779</v>
      </c>
      <c r="AB9006">
        <v>217886</v>
      </c>
      <c r="AC9006">
        <v>44334.91443287037</v>
      </c>
      <c r="AE9006">
        <v>217886</v>
      </c>
      <c r="AF9006" s="21">
        <v>44334.91443287037</v>
      </c>
      <c r="AG9006"/>
    </row>
    <row r="9007" spans="1:33" x14ac:dyDescent="0.25">
      <c r="A9007">
        <v>30236</v>
      </c>
      <c r="B9007" s="2">
        <v>44313.749378640779</v>
      </c>
      <c r="C9007">
        <v>200163</v>
      </c>
      <c r="D9007">
        <v>443594</v>
      </c>
      <c r="E9007" s="45">
        <v>17</v>
      </c>
      <c r="F9007" s="44">
        <v>2</v>
      </c>
      <c r="G9007" s="45">
        <v>0</v>
      </c>
      <c r="H9007" s="2">
        <v>44313.749378640779</v>
      </c>
      <c r="AB9007">
        <v>217906</v>
      </c>
      <c r="AC9007">
        <v>44309.711331018516</v>
      </c>
      <c r="AE9007">
        <v>217906</v>
      </c>
      <c r="AF9007" s="21">
        <v>44309.711331018516</v>
      </c>
      <c r="AG9007"/>
    </row>
    <row r="9008" spans="1:33" x14ac:dyDescent="0.25">
      <c r="A9008">
        <v>30241</v>
      </c>
      <c r="B9008" s="2">
        <v>44313.749378640779</v>
      </c>
      <c r="C9008">
        <v>230586</v>
      </c>
      <c r="D9008">
        <v>51162</v>
      </c>
      <c r="E9008" s="45">
        <v>17</v>
      </c>
      <c r="F9008" s="44">
        <v>2</v>
      </c>
      <c r="G9008" s="45">
        <v>0</v>
      </c>
      <c r="H9008" s="2">
        <v>44313.749378640779</v>
      </c>
      <c r="AB9008">
        <v>218009</v>
      </c>
      <c r="AC9008">
        <v>44308.676157407404</v>
      </c>
      <c r="AE9008">
        <v>218009</v>
      </c>
      <c r="AF9008" s="21">
        <v>44308.676157407404</v>
      </c>
      <c r="AG9008"/>
    </row>
    <row r="9009" spans="1:33" x14ac:dyDescent="0.25">
      <c r="A9009">
        <v>30246</v>
      </c>
      <c r="B9009" s="2">
        <v>44313.749783171523</v>
      </c>
      <c r="C9009">
        <v>198579</v>
      </c>
      <c r="D9009">
        <v>191601</v>
      </c>
      <c r="E9009" s="45">
        <v>18</v>
      </c>
      <c r="F9009" s="44">
        <v>2</v>
      </c>
      <c r="G9009" s="45">
        <v>1</v>
      </c>
      <c r="H9009" s="2">
        <v>44313.791449838187</v>
      </c>
      <c r="AB9009">
        <v>218060</v>
      </c>
      <c r="AC9009">
        <v>44415.525671296295</v>
      </c>
      <c r="AE9009">
        <v>218060</v>
      </c>
      <c r="AF9009" s="21">
        <v>44415.525671296295</v>
      </c>
      <c r="AG9009"/>
    </row>
    <row r="9010" spans="1:33" x14ac:dyDescent="0.25">
      <c r="A9010">
        <v>30247</v>
      </c>
      <c r="B9010" s="2">
        <v>44313.749783171523</v>
      </c>
      <c r="C9010">
        <v>244902</v>
      </c>
      <c r="D9010">
        <v>328843</v>
      </c>
      <c r="E9010" s="45">
        <v>18</v>
      </c>
      <c r="F9010" s="44">
        <v>2</v>
      </c>
      <c r="G9010" s="45">
        <v>1</v>
      </c>
      <c r="H9010" s="2">
        <v>44313.791449838187</v>
      </c>
      <c r="AB9010">
        <v>218064</v>
      </c>
      <c r="AC9010">
        <v>44335.664826388886</v>
      </c>
      <c r="AE9010">
        <v>218064</v>
      </c>
      <c r="AF9010" s="21">
        <v>44335.664826388886</v>
      </c>
      <c r="AG9010"/>
    </row>
    <row r="9011" spans="1:33" x14ac:dyDescent="0.25">
      <c r="A9011">
        <v>30249</v>
      </c>
      <c r="B9011" s="2">
        <v>44313.749783171523</v>
      </c>
      <c r="C9011">
        <v>289012</v>
      </c>
      <c r="D9011">
        <v>128523</v>
      </c>
      <c r="E9011" s="45">
        <v>18</v>
      </c>
      <c r="F9011" s="44">
        <v>2</v>
      </c>
      <c r="G9011" s="45">
        <v>1</v>
      </c>
      <c r="H9011" s="2">
        <v>44313.791449838187</v>
      </c>
      <c r="AB9011">
        <v>218095</v>
      </c>
      <c r="AC9011">
        <v>44388.904722222222</v>
      </c>
      <c r="AE9011">
        <v>218095</v>
      </c>
      <c r="AF9011" s="21">
        <v>44388.904722222222</v>
      </c>
      <c r="AG9011"/>
    </row>
    <row r="9012" spans="1:33" x14ac:dyDescent="0.25">
      <c r="A9012">
        <v>30250</v>
      </c>
      <c r="B9012" s="2">
        <v>44313.751401294503</v>
      </c>
      <c r="C9012">
        <v>50476</v>
      </c>
      <c r="D9012">
        <v>455878</v>
      </c>
      <c r="E9012" s="45">
        <v>19</v>
      </c>
      <c r="F9012" s="44">
        <v>2</v>
      </c>
      <c r="G9012" s="45">
        <v>1</v>
      </c>
      <c r="H9012" s="2">
        <v>44313.793067961167</v>
      </c>
      <c r="AB9012">
        <v>218109</v>
      </c>
      <c r="AC9012">
        <v>44290.65997685185</v>
      </c>
      <c r="AE9012">
        <v>218109</v>
      </c>
      <c r="AF9012" s="21">
        <v>44290.65997685185</v>
      </c>
      <c r="AG9012"/>
    </row>
    <row r="9013" spans="1:33" x14ac:dyDescent="0.25">
      <c r="A9013">
        <v>30254</v>
      </c>
      <c r="B9013" s="2">
        <v>44313.751401294503</v>
      </c>
      <c r="C9013">
        <v>195420</v>
      </c>
      <c r="D9013">
        <v>351192</v>
      </c>
      <c r="E9013" s="45">
        <v>19</v>
      </c>
      <c r="F9013" s="44">
        <v>2</v>
      </c>
      <c r="G9013" s="45">
        <v>1</v>
      </c>
      <c r="H9013" s="2">
        <v>44313.793067961167</v>
      </c>
      <c r="AB9013">
        <v>218164</v>
      </c>
      <c r="AC9013">
        <v>44378.884895833333</v>
      </c>
      <c r="AE9013">
        <v>218164</v>
      </c>
      <c r="AF9013" s="21">
        <v>44378.884895833333</v>
      </c>
      <c r="AG9013"/>
    </row>
    <row r="9014" spans="1:33" x14ac:dyDescent="0.25">
      <c r="A9014">
        <v>30256</v>
      </c>
      <c r="B9014" s="2">
        <v>44313.753828478963</v>
      </c>
      <c r="C9014">
        <v>42462</v>
      </c>
      <c r="D9014">
        <v>333426</v>
      </c>
      <c r="E9014" s="45">
        <v>21</v>
      </c>
      <c r="F9014" s="44">
        <v>2</v>
      </c>
      <c r="G9014" s="45">
        <v>3</v>
      </c>
      <c r="H9014" s="2">
        <v>44313.878828478963</v>
      </c>
      <c r="AB9014">
        <v>218216</v>
      </c>
      <c r="AC9014">
        <v>44359.566932870373</v>
      </c>
      <c r="AE9014">
        <v>218216</v>
      </c>
      <c r="AF9014" s="21">
        <v>44359.566932870373</v>
      </c>
      <c r="AG9014"/>
    </row>
    <row r="9015" spans="1:33" x14ac:dyDescent="0.25">
      <c r="A9015">
        <v>30257</v>
      </c>
      <c r="B9015" s="2">
        <v>44313.754233009706</v>
      </c>
      <c r="C9015">
        <v>237534</v>
      </c>
      <c r="D9015">
        <v>452568</v>
      </c>
      <c r="E9015" s="45">
        <v>18</v>
      </c>
      <c r="F9015" s="44">
        <v>2</v>
      </c>
      <c r="G9015" s="45">
        <v>0</v>
      </c>
      <c r="H9015" s="2">
        <v>44313.754233009706</v>
      </c>
      <c r="AB9015">
        <v>218223</v>
      </c>
      <c r="AC9015">
        <v>44322.804398148146</v>
      </c>
      <c r="AE9015">
        <v>218223</v>
      </c>
      <c r="AF9015" s="21">
        <v>44322.804398148146</v>
      </c>
      <c r="AG9015"/>
    </row>
    <row r="9016" spans="1:33" x14ac:dyDescent="0.25">
      <c r="A9016">
        <v>30259</v>
      </c>
      <c r="B9016" s="2">
        <v>44313.754637540456</v>
      </c>
      <c r="C9016">
        <v>80869</v>
      </c>
      <c r="D9016">
        <v>198146</v>
      </c>
      <c r="E9016" s="45">
        <v>19</v>
      </c>
      <c r="F9016" s="44">
        <v>2</v>
      </c>
      <c r="G9016" s="45">
        <v>1</v>
      </c>
      <c r="H9016" s="2">
        <v>44313.796304207121</v>
      </c>
      <c r="AB9016">
        <v>218225</v>
      </c>
      <c r="AC9016">
        <v>44315.538622685184</v>
      </c>
      <c r="AE9016">
        <v>218225</v>
      </c>
      <c r="AF9016" s="21">
        <v>44315.538622685184</v>
      </c>
      <c r="AG9016"/>
    </row>
    <row r="9017" spans="1:33" x14ac:dyDescent="0.25">
      <c r="A9017">
        <v>30261</v>
      </c>
      <c r="B9017" s="2">
        <v>44313.754637540456</v>
      </c>
      <c r="C9017">
        <v>301131</v>
      </c>
      <c r="D9017">
        <v>156555</v>
      </c>
      <c r="E9017" s="45">
        <v>19</v>
      </c>
      <c r="F9017" s="44">
        <v>2</v>
      </c>
      <c r="G9017" s="45">
        <v>1</v>
      </c>
      <c r="H9017" s="2">
        <v>44313.796304207121</v>
      </c>
      <c r="AB9017">
        <v>218228</v>
      </c>
      <c r="AC9017">
        <v>44323.034571759257</v>
      </c>
      <c r="AE9017">
        <v>218228</v>
      </c>
      <c r="AF9017" s="21">
        <v>44323.034571759257</v>
      </c>
      <c r="AG9017"/>
    </row>
    <row r="9018" spans="1:33" x14ac:dyDescent="0.25">
      <c r="A9018">
        <v>30262</v>
      </c>
      <c r="B9018" s="2">
        <v>44313.755042071192</v>
      </c>
      <c r="C9018">
        <v>289369</v>
      </c>
      <c r="D9018">
        <v>12149</v>
      </c>
      <c r="E9018" s="45">
        <v>20</v>
      </c>
      <c r="F9018" s="44">
        <v>2</v>
      </c>
      <c r="G9018" s="45">
        <v>2</v>
      </c>
      <c r="H9018" s="2">
        <v>44313.838375404528</v>
      </c>
      <c r="AB9018">
        <v>218270</v>
      </c>
      <c r="AC9018">
        <v>44415.664826388886</v>
      </c>
      <c r="AE9018">
        <v>218270</v>
      </c>
      <c r="AF9018" s="21">
        <v>44415.664826388886</v>
      </c>
      <c r="AG9018"/>
    </row>
    <row r="9019" spans="1:33" x14ac:dyDescent="0.25">
      <c r="A9019">
        <v>30267</v>
      </c>
      <c r="B9019" s="2">
        <v>44313.755446601943</v>
      </c>
      <c r="C9019">
        <v>16525</v>
      </c>
      <c r="D9019">
        <v>182841</v>
      </c>
      <c r="E9019" s="45">
        <v>21</v>
      </c>
      <c r="F9019" s="44">
        <v>2</v>
      </c>
      <c r="G9019" s="45">
        <v>3</v>
      </c>
      <c r="H9019" s="2">
        <v>44313.880446601943</v>
      </c>
      <c r="AB9019">
        <v>218276</v>
      </c>
      <c r="AC9019">
        <v>44315.81046296296</v>
      </c>
      <c r="AE9019">
        <v>218276</v>
      </c>
      <c r="AF9019" s="21">
        <v>44315.81046296296</v>
      </c>
      <c r="AG9019"/>
    </row>
    <row r="9020" spans="1:33" x14ac:dyDescent="0.25">
      <c r="A9020">
        <v>30268</v>
      </c>
      <c r="B9020" s="2">
        <v>44313.755446601943</v>
      </c>
      <c r="C9020">
        <v>187511</v>
      </c>
      <c r="D9020">
        <v>351192</v>
      </c>
      <c r="E9020" s="45">
        <v>21</v>
      </c>
      <c r="F9020" s="44">
        <v>2</v>
      </c>
      <c r="G9020" s="45">
        <v>3</v>
      </c>
      <c r="H9020" s="2">
        <v>44313.880446601943</v>
      </c>
      <c r="AB9020">
        <v>218319</v>
      </c>
      <c r="AC9020">
        <v>44342.775671296295</v>
      </c>
      <c r="AE9020">
        <v>218319</v>
      </c>
      <c r="AF9020" s="21">
        <v>44342.775671296295</v>
      </c>
      <c r="AG9020"/>
    </row>
    <row r="9021" spans="1:33" x14ac:dyDescent="0.25">
      <c r="A9021">
        <v>30273</v>
      </c>
      <c r="B9021" s="2">
        <v>44313.755446601943</v>
      </c>
      <c r="C9021">
        <v>318974</v>
      </c>
      <c r="D9021">
        <v>118549</v>
      </c>
      <c r="E9021" s="45">
        <v>21</v>
      </c>
      <c r="F9021" s="44">
        <v>2</v>
      </c>
      <c r="G9021" s="45">
        <v>3</v>
      </c>
      <c r="H9021" s="2">
        <v>44313.880446601943</v>
      </c>
      <c r="AB9021">
        <v>218326</v>
      </c>
      <c r="AC9021">
        <v>44316.060057870367</v>
      </c>
      <c r="AE9021">
        <v>218326</v>
      </c>
      <c r="AF9021" s="21">
        <v>44316.060057870367</v>
      </c>
      <c r="AG9021"/>
    </row>
    <row r="9022" spans="1:33" x14ac:dyDescent="0.25">
      <c r="A9022">
        <v>30274</v>
      </c>
      <c r="B9022" s="2">
        <v>44313.755851132686</v>
      </c>
      <c r="C9022">
        <v>326974</v>
      </c>
      <c r="D9022">
        <v>251823</v>
      </c>
      <c r="E9022" s="45">
        <v>18</v>
      </c>
      <c r="F9022" s="44">
        <v>2</v>
      </c>
      <c r="G9022" s="45">
        <v>0</v>
      </c>
      <c r="H9022" s="2">
        <v>44313.755851132686</v>
      </c>
      <c r="AB9022">
        <v>218331</v>
      </c>
      <c r="AC9022">
        <v>44316.641770833332</v>
      </c>
      <c r="AE9022">
        <v>218331</v>
      </c>
      <c r="AF9022" s="21">
        <v>44316.641770833332</v>
      </c>
      <c r="AG9022"/>
    </row>
    <row r="9023" spans="1:33" x14ac:dyDescent="0.25">
      <c r="A9023">
        <v>30275</v>
      </c>
      <c r="B9023" s="2">
        <v>44313.756255663429</v>
      </c>
      <c r="C9023">
        <v>121659</v>
      </c>
      <c r="D9023">
        <v>411922</v>
      </c>
      <c r="E9023" s="45">
        <v>19</v>
      </c>
      <c r="F9023" s="44">
        <v>2</v>
      </c>
      <c r="G9023" s="45">
        <v>1</v>
      </c>
      <c r="H9023" s="2">
        <v>44313.797922330094</v>
      </c>
      <c r="AB9023">
        <v>218418</v>
      </c>
      <c r="AC9023">
        <v>44286.988333333335</v>
      </c>
      <c r="AE9023">
        <v>218418</v>
      </c>
      <c r="AF9023" s="21">
        <v>44286.988333333335</v>
      </c>
      <c r="AG9023"/>
    </row>
    <row r="9024" spans="1:33" x14ac:dyDescent="0.25">
      <c r="A9024">
        <v>30277</v>
      </c>
      <c r="B9024" s="2">
        <v>44313.757064724916</v>
      </c>
      <c r="C9024">
        <v>287362</v>
      </c>
      <c r="D9024">
        <v>250679</v>
      </c>
      <c r="E9024" s="45">
        <v>21</v>
      </c>
      <c r="F9024" s="44">
        <v>2</v>
      </c>
      <c r="G9024" s="45">
        <v>3</v>
      </c>
      <c r="H9024" s="2">
        <v>44313.882064724916</v>
      </c>
      <c r="AB9024">
        <v>218432</v>
      </c>
      <c r="AC9024">
        <v>44405.575428240743</v>
      </c>
      <c r="AE9024">
        <v>218432</v>
      </c>
      <c r="AF9024" s="21">
        <v>44405.575428240743</v>
      </c>
      <c r="AG9024"/>
    </row>
    <row r="9025" spans="1:33" x14ac:dyDescent="0.25">
      <c r="A9025">
        <v>30282</v>
      </c>
      <c r="B9025" s="2">
        <v>44313.757666666665</v>
      </c>
      <c r="C9025">
        <v>280374</v>
      </c>
      <c r="D9025">
        <v>158978</v>
      </c>
      <c r="E9025" s="45">
        <v>2</v>
      </c>
      <c r="F9025" s="44">
        <v>3</v>
      </c>
      <c r="G9025" s="45">
        <v>8</v>
      </c>
      <c r="H9025" s="2">
        <v>44314.091</v>
      </c>
      <c r="AB9025">
        <v>218440</v>
      </c>
      <c r="AC9025">
        <v>44288.48846064815</v>
      </c>
      <c r="AE9025">
        <v>218440</v>
      </c>
      <c r="AF9025" s="21">
        <v>44288.48846064815</v>
      </c>
      <c r="AG9025"/>
    </row>
    <row r="9026" spans="1:33" x14ac:dyDescent="0.25">
      <c r="A9026">
        <v>30283</v>
      </c>
      <c r="B9026" s="2">
        <v>44313.758682847896</v>
      </c>
      <c r="C9026">
        <v>42018</v>
      </c>
      <c r="D9026">
        <v>255544</v>
      </c>
      <c r="E9026" s="45">
        <v>21</v>
      </c>
      <c r="F9026" s="44">
        <v>2</v>
      </c>
      <c r="G9026" s="45">
        <v>3</v>
      </c>
      <c r="H9026" s="2">
        <v>44313.883682847896</v>
      </c>
      <c r="AB9026">
        <v>218449</v>
      </c>
      <c r="AC9026">
        <v>44376.990474537037</v>
      </c>
      <c r="AE9026">
        <v>218449</v>
      </c>
      <c r="AF9026" s="21">
        <v>44376.990474537037</v>
      </c>
      <c r="AG9026"/>
    </row>
    <row r="9027" spans="1:33" x14ac:dyDescent="0.25">
      <c r="A9027">
        <v>30284</v>
      </c>
      <c r="B9027" s="2">
        <v>44313.758682847896</v>
      </c>
      <c r="C9027">
        <v>271403</v>
      </c>
      <c r="D9027">
        <v>230507</v>
      </c>
      <c r="E9027" s="45">
        <v>21</v>
      </c>
      <c r="F9027" s="44">
        <v>2</v>
      </c>
      <c r="G9027" s="45">
        <v>3</v>
      </c>
      <c r="H9027" s="2">
        <v>44313.883682847896</v>
      </c>
      <c r="AB9027">
        <v>218463</v>
      </c>
      <c r="AC9027">
        <v>44399.512731481482</v>
      </c>
      <c r="AE9027">
        <v>218463</v>
      </c>
      <c r="AF9027" s="21">
        <v>44399.512731481482</v>
      </c>
      <c r="AG9027"/>
    </row>
    <row r="9028" spans="1:33" x14ac:dyDescent="0.25">
      <c r="A9028">
        <v>30287</v>
      </c>
      <c r="B9028" s="2">
        <v>44313.759087378639</v>
      </c>
      <c r="C9028">
        <v>66278</v>
      </c>
      <c r="D9028">
        <v>351192</v>
      </c>
      <c r="E9028" s="45">
        <v>18</v>
      </c>
      <c r="F9028" s="44">
        <v>2</v>
      </c>
      <c r="G9028" s="45">
        <v>0</v>
      </c>
      <c r="H9028" s="2">
        <v>44313.759087378639</v>
      </c>
      <c r="AB9028">
        <v>218549</v>
      </c>
      <c r="AC9028">
        <v>44341.848483796297</v>
      </c>
      <c r="AE9028">
        <v>218549</v>
      </c>
      <c r="AF9028" s="21">
        <v>44341.848483796297</v>
      </c>
      <c r="AG9028"/>
    </row>
    <row r="9029" spans="1:33" x14ac:dyDescent="0.25">
      <c r="A9029">
        <v>30292</v>
      </c>
      <c r="B9029" s="2">
        <v>44313.761110032363</v>
      </c>
      <c r="C9029">
        <v>272617</v>
      </c>
      <c r="D9029">
        <v>230347</v>
      </c>
      <c r="E9029" s="45">
        <v>19</v>
      </c>
      <c r="F9029" s="44">
        <v>2</v>
      </c>
      <c r="G9029" s="45">
        <v>1</v>
      </c>
      <c r="H9029" s="2">
        <v>44313.802776699027</v>
      </c>
      <c r="AB9029">
        <v>218556</v>
      </c>
      <c r="AC9029">
        <v>44329.481979166667</v>
      </c>
      <c r="AE9029">
        <v>218556</v>
      </c>
      <c r="AF9029" s="21">
        <v>44329.481979166667</v>
      </c>
      <c r="AG9029"/>
    </row>
    <row r="9030" spans="1:33" x14ac:dyDescent="0.25">
      <c r="A9030">
        <v>30295</v>
      </c>
      <c r="B9030" s="2">
        <v>44313.761919093849</v>
      </c>
      <c r="C9030">
        <v>38708</v>
      </c>
      <c r="D9030">
        <v>189009</v>
      </c>
      <c r="E9030" s="45">
        <v>21</v>
      </c>
      <c r="F9030" s="44">
        <v>2</v>
      </c>
      <c r="G9030" s="45">
        <v>3</v>
      </c>
      <c r="H9030" s="2">
        <v>44313.886919093849</v>
      </c>
      <c r="AB9030">
        <v>218606</v>
      </c>
      <c r="AC9030">
        <v>44394.612245370372</v>
      </c>
      <c r="AE9030">
        <v>218606</v>
      </c>
      <c r="AF9030" s="21">
        <v>44394.612245370372</v>
      </c>
      <c r="AG9030"/>
    </row>
    <row r="9031" spans="1:33" x14ac:dyDescent="0.25">
      <c r="A9031">
        <v>30297</v>
      </c>
      <c r="B9031" s="2">
        <v>44313.761919093849</v>
      </c>
      <c r="C9031">
        <v>88021</v>
      </c>
      <c r="D9031">
        <v>111368</v>
      </c>
      <c r="E9031" s="45">
        <v>21</v>
      </c>
      <c r="F9031" s="44">
        <v>2</v>
      </c>
      <c r="G9031" s="45">
        <v>3</v>
      </c>
      <c r="H9031" s="2">
        <v>44313.886919093849</v>
      </c>
      <c r="AB9031">
        <v>218635</v>
      </c>
      <c r="AC9031">
        <v>44303.517175925925</v>
      </c>
      <c r="AE9031">
        <v>218635</v>
      </c>
      <c r="AF9031" s="21">
        <v>44303.517175925925</v>
      </c>
      <c r="AG9031"/>
    </row>
    <row r="9032" spans="1:33" x14ac:dyDescent="0.25">
      <c r="A9032">
        <v>30300</v>
      </c>
      <c r="B9032" s="2">
        <v>44313.762728155343</v>
      </c>
      <c r="C9032">
        <v>71416</v>
      </c>
      <c r="D9032">
        <v>18748</v>
      </c>
      <c r="E9032" s="45">
        <v>19</v>
      </c>
      <c r="F9032" s="44">
        <v>2</v>
      </c>
      <c r="G9032" s="45">
        <v>1</v>
      </c>
      <c r="H9032" s="2">
        <v>44313.804394822007</v>
      </c>
      <c r="AB9032">
        <v>218669</v>
      </c>
      <c r="AC9032">
        <v>44391.988055555557</v>
      </c>
      <c r="AE9032">
        <v>218669</v>
      </c>
      <c r="AF9032" s="21">
        <v>44391.988055555557</v>
      </c>
      <c r="AG9032"/>
    </row>
    <row r="9033" spans="1:33" x14ac:dyDescent="0.25">
      <c r="A9033">
        <v>30304</v>
      </c>
      <c r="B9033" s="2">
        <v>44313.762728155343</v>
      </c>
      <c r="C9033">
        <v>210528</v>
      </c>
      <c r="D9033">
        <v>7084</v>
      </c>
      <c r="E9033" s="45">
        <v>19</v>
      </c>
      <c r="F9033" s="44">
        <v>2</v>
      </c>
      <c r="G9033" s="45">
        <v>1</v>
      </c>
      <c r="H9033" s="2">
        <v>44313.804394822007</v>
      </c>
      <c r="AB9033">
        <v>218673</v>
      </c>
      <c r="AC9033">
        <v>44289.767384259256</v>
      </c>
      <c r="AE9033">
        <v>218673</v>
      </c>
      <c r="AF9033" s="21">
        <v>44289.767384259256</v>
      </c>
      <c r="AG9033"/>
    </row>
    <row r="9034" spans="1:33" x14ac:dyDescent="0.25">
      <c r="A9034">
        <v>30306</v>
      </c>
      <c r="B9034" s="2">
        <v>44313.763132686079</v>
      </c>
      <c r="C9034">
        <v>27175</v>
      </c>
      <c r="D9034">
        <v>258219</v>
      </c>
      <c r="E9034" s="45">
        <v>20</v>
      </c>
      <c r="F9034" s="44">
        <v>2</v>
      </c>
      <c r="G9034" s="45">
        <v>2</v>
      </c>
      <c r="H9034" s="2">
        <v>44313.846466019415</v>
      </c>
      <c r="AB9034">
        <v>218678</v>
      </c>
      <c r="AC9034">
        <v>44372.494525462964</v>
      </c>
      <c r="AE9034">
        <v>218678</v>
      </c>
      <c r="AF9034" s="21">
        <v>44372.494525462964</v>
      </c>
      <c r="AG9034"/>
    </row>
    <row r="9035" spans="1:33" x14ac:dyDescent="0.25">
      <c r="A9035">
        <v>30311</v>
      </c>
      <c r="B9035" s="2">
        <v>44313.763132686079</v>
      </c>
      <c r="C9035">
        <v>109182</v>
      </c>
      <c r="D9035">
        <v>82850</v>
      </c>
      <c r="E9035" s="45">
        <v>20</v>
      </c>
      <c r="F9035" s="44">
        <v>2</v>
      </c>
      <c r="G9035" s="45">
        <v>2</v>
      </c>
      <c r="H9035" s="2">
        <v>44313.846466019415</v>
      </c>
      <c r="AB9035">
        <v>218761</v>
      </c>
      <c r="AC9035">
        <v>44346.515960648147</v>
      </c>
      <c r="AE9035">
        <v>218761</v>
      </c>
      <c r="AF9035" s="21">
        <v>44346.515960648147</v>
      </c>
      <c r="AG9035"/>
    </row>
    <row r="9036" spans="1:33" x14ac:dyDescent="0.25">
      <c r="A9036">
        <v>30312</v>
      </c>
      <c r="B9036" s="2">
        <v>44313.763941747573</v>
      </c>
      <c r="C9036">
        <v>130414</v>
      </c>
      <c r="D9036">
        <v>7084</v>
      </c>
      <c r="E9036" s="45">
        <v>18</v>
      </c>
      <c r="F9036" s="44">
        <v>2</v>
      </c>
      <c r="G9036" s="45">
        <v>0</v>
      </c>
      <c r="H9036" s="2">
        <v>44313.763941747573</v>
      </c>
      <c r="AB9036">
        <v>218814</v>
      </c>
      <c r="AC9036">
        <v>44376.661192129628</v>
      </c>
      <c r="AE9036">
        <v>218814</v>
      </c>
      <c r="AF9036" s="21">
        <v>44376.661192129628</v>
      </c>
      <c r="AG9036"/>
    </row>
    <row r="9037" spans="1:33" x14ac:dyDescent="0.25">
      <c r="A9037">
        <v>30316</v>
      </c>
      <c r="B9037" s="2">
        <v>44313.764750809059</v>
      </c>
      <c r="C9037">
        <v>250563</v>
      </c>
      <c r="D9037">
        <v>411922</v>
      </c>
      <c r="E9037" s="45">
        <v>20</v>
      </c>
      <c r="F9037" s="44">
        <v>2</v>
      </c>
      <c r="G9037" s="45">
        <v>2</v>
      </c>
      <c r="H9037" s="2">
        <v>44313.848084142395</v>
      </c>
      <c r="AB9037">
        <v>218830</v>
      </c>
      <c r="AC9037">
        <v>44317.974664351852</v>
      </c>
      <c r="AE9037">
        <v>218830</v>
      </c>
      <c r="AF9037" s="21">
        <v>44317.974664351852</v>
      </c>
      <c r="AG9037"/>
    </row>
    <row r="9038" spans="1:33" x14ac:dyDescent="0.25">
      <c r="A9038">
        <v>30319</v>
      </c>
      <c r="B9038" s="2">
        <v>44313.764750809059</v>
      </c>
      <c r="C9038">
        <v>264777</v>
      </c>
      <c r="D9038">
        <v>411922</v>
      </c>
      <c r="E9038" s="45">
        <v>20</v>
      </c>
      <c r="F9038" s="44">
        <v>2</v>
      </c>
      <c r="G9038" s="45">
        <v>2</v>
      </c>
      <c r="H9038" s="2">
        <v>44313.848084142395</v>
      </c>
      <c r="AB9038">
        <v>218834</v>
      </c>
      <c r="AC9038">
        <v>44314.774050925924</v>
      </c>
      <c r="AE9038">
        <v>218834</v>
      </c>
      <c r="AF9038" s="21">
        <v>44314.774050925924</v>
      </c>
      <c r="AG9038"/>
    </row>
    <row r="9039" spans="1:33" x14ac:dyDescent="0.25">
      <c r="A9039">
        <v>30321</v>
      </c>
      <c r="B9039" s="2">
        <v>44313.765964401297</v>
      </c>
      <c r="C9039">
        <v>5262</v>
      </c>
      <c r="D9039">
        <v>158978</v>
      </c>
      <c r="E9039" s="45">
        <v>19</v>
      </c>
      <c r="F9039" s="44">
        <v>2</v>
      </c>
      <c r="G9039" s="45">
        <v>1</v>
      </c>
      <c r="H9039" s="2">
        <v>44313.807631067961</v>
      </c>
      <c r="AB9039">
        <v>218877</v>
      </c>
      <c r="AC9039">
        <v>44303.493726851855</v>
      </c>
      <c r="AE9039">
        <v>218877</v>
      </c>
      <c r="AF9039" s="21">
        <v>44303.493726851855</v>
      </c>
      <c r="AG9039"/>
    </row>
    <row r="9040" spans="1:33" x14ac:dyDescent="0.25">
      <c r="A9040">
        <v>30323</v>
      </c>
      <c r="B9040" s="2">
        <v>44313.766773462783</v>
      </c>
      <c r="C9040">
        <v>56068</v>
      </c>
      <c r="D9040">
        <v>154256</v>
      </c>
      <c r="E9040" s="45">
        <v>21</v>
      </c>
      <c r="F9040" s="44">
        <v>2</v>
      </c>
      <c r="G9040" s="45">
        <v>3</v>
      </c>
      <c r="H9040" s="2">
        <v>44313.891773462783</v>
      </c>
      <c r="AB9040">
        <v>218881</v>
      </c>
      <c r="AC9040">
        <v>44378.110219907408</v>
      </c>
      <c r="AE9040">
        <v>218881</v>
      </c>
      <c r="AF9040" s="21">
        <v>44378.110219907408</v>
      </c>
      <c r="AG9040"/>
    </row>
    <row r="9041" spans="1:33" x14ac:dyDescent="0.25">
      <c r="A9041">
        <v>30324</v>
      </c>
      <c r="B9041" s="2">
        <v>44313.767177993526</v>
      </c>
      <c r="C9041">
        <v>85904</v>
      </c>
      <c r="D9041">
        <v>184941</v>
      </c>
      <c r="E9041" s="45">
        <v>18</v>
      </c>
      <c r="F9041" s="44">
        <v>2</v>
      </c>
      <c r="G9041" s="45">
        <v>0</v>
      </c>
      <c r="H9041" s="2">
        <v>44313.767177993526</v>
      </c>
      <c r="AB9041">
        <v>218954</v>
      </c>
      <c r="AC9041">
        <v>44302.810868055552</v>
      </c>
      <c r="AE9041">
        <v>218954</v>
      </c>
      <c r="AF9041" s="21">
        <v>44302.810868055552</v>
      </c>
      <c r="AG9041"/>
    </row>
    <row r="9042" spans="1:33" x14ac:dyDescent="0.25">
      <c r="A9042">
        <v>30328</v>
      </c>
      <c r="B9042" s="2">
        <v>44313.76920064725</v>
      </c>
      <c r="C9042">
        <v>202758</v>
      </c>
      <c r="D9042">
        <v>245484</v>
      </c>
      <c r="E9042" s="45">
        <v>19</v>
      </c>
      <c r="F9042" s="44">
        <v>2</v>
      </c>
      <c r="G9042" s="45">
        <v>1</v>
      </c>
      <c r="H9042" s="2">
        <v>44313.810867313914</v>
      </c>
      <c r="AB9042">
        <v>218969</v>
      </c>
      <c r="AC9042">
        <v>44341.950428240743</v>
      </c>
      <c r="AE9042">
        <v>218969</v>
      </c>
      <c r="AF9042" s="21">
        <v>44341.950428240743</v>
      </c>
      <c r="AG9042"/>
    </row>
    <row r="9043" spans="1:33" x14ac:dyDescent="0.25">
      <c r="A9043">
        <v>30331</v>
      </c>
      <c r="B9043" s="2">
        <v>44313.769605177993</v>
      </c>
      <c r="C9043">
        <v>35539</v>
      </c>
      <c r="D9043">
        <v>357547</v>
      </c>
      <c r="E9043" s="45">
        <v>20</v>
      </c>
      <c r="F9043" s="44">
        <v>2</v>
      </c>
      <c r="G9043" s="45">
        <v>2</v>
      </c>
      <c r="H9043" s="2">
        <v>44313.852938511329</v>
      </c>
      <c r="AB9043">
        <v>218970</v>
      </c>
      <c r="AC9043">
        <v>44312.923321759263</v>
      </c>
      <c r="AE9043">
        <v>218970</v>
      </c>
      <c r="AF9043" s="21">
        <v>44312.923321759263</v>
      </c>
      <c r="AG9043"/>
    </row>
    <row r="9044" spans="1:33" x14ac:dyDescent="0.25">
      <c r="A9044">
        <v>30333</v>
      </c>
      <c r="B9044" s="2">
        <v>44313.770009708736</v>
      </c>
      <c r="C9044">
        <v>40906</v>
      </c>
      <c r="D9044">
        <v>397390</v>
      </c>
      <c r="E9044" s="45">
        <v>21</v>
      </c>
      <c r="F9044" s="44">
        <v>2</v>
      </c>
      <c r="G9044" s="45">
        <v>3</v>
      </c>
      <c r="H9044" s="2">
        <v>44313.895009708736</v>
      </c>
      <c r="AB9044">
        <v>218978</v>
      </c>
      <c r="AC9044">
        <v>44308.581493055557</v>
      </c>
      <c r="AE9044">
        <v>218978</v>
      </c>
      <c r="AF9044" s="21">
        <v>44308.581493055557</v>
      </c>
      <c r="AG9044"/>
    </row>
    <row r="9045" spans="1:33" x14ac:dyDescent="0.25">
      <c r="A9045">
        <v>30336</v>
      </c>
      <c r="B9045" s="2">
        <v>44313.770009708736</v>
      </c>
      <c r="C9045">
        <v>339250</v>
      </c>
      <c r="D9045">
        <v>154256</v>
      </c>
      <c r="E9045" s="45">
        <v>21</v>
      </c>
      <c r="F9045" s="44">
        <v>2</v>
      </c>
      <c r="G9045" s="45">
        <v>3</v>
      </c>
      <c r="H9045" s="2">
        <v>44313.895009708736</v>
      </c>
      <c r="AB9045">
        <v>219045</v>
      </c>
      <c r="AC9045">
        <v>44375.897037037037</v>
      </c>
      <c r="AE9045">
        <v>219045</v>
      </c>
      <c r="AF9045" s="21">
        <v>44375.897037037037</v>
      </c>
      <c r="AG9045"/>
    </row>
    <row r="9046" spans="1:33" x14ac:dyDescent="0.25">
      <c r="A9046">
        <v>30338</v>
      </c>
      <c r="B9046" s="2">
        <v>44313.772841423946</v>
      </c>
      <c r="C9046">
        <v>116306</v>
      </c>
      <c r="D9046">
        <v>411922</v>
      </c>
      <c r="E9046" s="45">
        <v>20</v>
      </c>
      <c r="F9046" s="44">
        <v>2</v>
      </c>
      <c r="G9046" s="45">
        <v>2</v>
      </c>
      <c r="H9046" s="2">
        <v>44313.856174757282</v>
      </c>
      <c r="AB9046">
        <v>219046</v>
      </c>
      <c r="AC9046">
        <v>44340.554398148146</v>
      </c>
      <c r="AE9046">
        <v>219046</v>
      </c>
      <c r="AF9046" s="21">
        <v>44340.554398148146</v>
      </c>
      <c r="AG9046"/>
    </row>
    <row r="9047" spans="1:33" x14ac:dyDescent="0.25">
      <c r="A9047">
        <v>30343</v>
      </c>
      <c r="B9047" s="2">
        <v>44313.77324595469</v>
      </c>
      <c r="C9047">
        <v>272876</v>
      </c>
      <c r="D9047">
        <v>411922</v>
      </c>
      <c r="E9047" s="45">
        <v>21</v>
      </c>
      <c r="F9047" s="44">
        <v>2</v>
      </c>
      <c r="G9047" s="45">
        <v>3</v>
      </c>
      <c r="H9047" s="2">
        <v>44313.89824595469</v>
      </c>
      <c r="AB9047">
        <v>219053</v>
      </c>
      <c r="AC9047">
        <v>44348.084328703706</v>
      </c>
      <c r="AE9047">
        <v>219053</v>
      </c>
      <c r="AF9047" s="21">
        <v>44348.084328703706</v>
      </c>
      <c r="AG9047"/>
    </row>
    <row r="9048" spans="1:33" x14ac:dyDescent="0.25">
      <c r="A9048">
        <v>30348</v>
      </c>
      <c r="B9048" s="2">
        <v>44313.774055016183</v>
      </c>
      <c r="C9048">
        <v>77986</v>
      </c>
      <c r="D9048">
        <v>48930</v>
      </c>
      <c r="E9048" s="45">
        <v>19</v>
      </c>
      <c r="F9048" s="44">
        <v>2</v>
      </c>
      <c r="G9048" s="45">
        <v>1</v>
      </c>
      <c r="H9048" s="2">
        <v>44313.815721682848</v>
      </c>
      <c r="AB9048">
        <v>219060</v>
      </c>
      <c r="AC9048">
        <v>44296.798726851855</v>
      </c>
      <c r="AE9048">
        <v>219060</v>
      </c>
      <c r="AF9048" s="21">
        <v>44296.798726851855</v>
      </c>
      <c r="AG9048"/>
    </row>
    <row r="9049" spans="1:33" x14ac:dyDescent="0.25">
      <c r="A9049">
        <v>30349</v>
      </c>
      <c r="B9049" s="2">
        <v>44313.774055016183</v>
      </c>
      <c r="C9049">
        <v>337351</v>
      </c>
      <c r="D9049">
        <v>250679</v>
      </c>
      <c r="E9049" s="45">
        <v>19</v>
      </c>
      <c r="F9049" s="44">
        <v>2</v>
      </c>
      <c r="G9049" s="45">
        <v>1</v>
      </c>
      <c r="H9049" s="2">
        <v>44313.815721682848</v>
      </c>
      <c r="AB9049">
        <v>219096</v>
      </c>
      <c r="AC9049">
        <v>44405.148333333331</v>
      </c>
      <c r="AE9049">
        <v>219096</v>
      </c>
      <c r="AF9049" s="21">
        <v>44405.148333333331</v>
      </c>
      <c r="AG9049"/>
    </row>
    <row r="9050" spans="1:33" x14ac:dyDescent="0.25">
      <c r="A9050">
        <v>30352</v>
      </c>
      <c r="B9050" s="2">
        <v>44313.7760776699</v>
      </c>
      <c r="C9050">
        <v>155221</v>
      </c>
      <c r="D9050">
        <v>120139</v>
      </c>
      <c r="E9050" s="45">
        <v>20</v>
      </c>
      <c r="F9050" s="44">
        <v>2</v>
      </c>
      <c r="G9050" s="45">
        <v>2</v>
      </c>
      <c r="H9050" s="2">
        <v>44313.859411003235</v>
      </c>
      <c r="AB9050">
        <v>219103</v>
      </c>
      <c r="AC9050">
        <v>44364.859409722223</v>
      </c>
      <c r="AE9050">
        <v>219103</v>
      </c>
      <c r="AF9050" s="21">
        <v>44364.859409722223</v>
      </c>
      <c r="AG9050"/>
    </row>
    <row r="9051" spans="1:33" x14ac:dyDescent="0.25">
      <c r="A9051">
        <v>30355</v>
      </c>
      <c r="B9051" s="2">
        <v>44313.7760776699</v>
      </c>
      <c r="C9051">
        <v>240396</v>
      </c>
      <c r="D9051">
        <v>304722</v>
      </c>
      <c r="E9051" s="45">
        <v>20</v>
      </c>
      <c r="F9051" s="44">
        <v>2</v>
      </c>
      <c r="G9051" s="45">
        <v>2</v>
      </c>
      <c r="H9051" s="2">
        <v>44313.859411003235</v>
      </c>
      <c r="AB9051">
        <v>219124</v>
      </c>
      <c r="AC9051">
        <v>44344.645821759259</v>
      </c>
      <c r="AE9051">
        <v>219124</v>
      </c>
      <c r="AF9051" s="21">
        <v>44344.645821759259</v>
      </c>
      <c r="AG9051"/>
    </row>
    <row r="9052" spans="1:33" x14ac:dyDescent="0.25">
      <c r="A9052">
        <v>30360</v>
      </c>
      <c r="B9052" s="2">
        <v>44313.77648220065</v>
      </c>
      <c r="C9052">
        <v>161416</v>
      </c>
      <c r="D9052">
        <v>267896</v>
      </c>
      <c r="E9052" s="45">
        <v>21</v>
      </c>
      <c r="F9052" s="44">
        <v>2</v>
      </c>
      <c r="G9052" s="45">
        <v>3</v>
      </c>
      <c r="H9052" s="2">
        <v>44313.90148220065</v>
      </c>
      <c r="AB9052">
        <v>219135</v>
      </c>
      <c r="AC9052">
        <v>44299.828263888892</v>
      </c>
      <c r="AE9052">
        <v>219135</v>
      </c>
      <c r="AF9052" s="21">
        <v>44299.828263888892</v>
      </c>
      <c r="AG9052"/>
    </row>
    <row r="9053" spans="1:33" x14ac:dyDescent="0.25">
      <c r="A9053">
        <v>30361</v>
      </c>
      <c r="B9053" s="2">
        <v>44313.777291262137</v>
      </c>
      <c r="C9053">
        <v>300354</v>
      </c>
      <c r="D9053">
        <v>250771</v>
      </c>
      <c r="E9053" s="45">
        <v>19</v>
      </c>
      <c r="F9053" s="44">
        <v>2</v>
      </c>
      <c r="G9053" s="45">
        <v>1</v>
      </c>
      <c r="H9053" s="2">
        <v>44313.818957928801</v>
      </c>
      <c r="AB9053">
        <v>219148</v>
      </c>
      <c r="AC9053">
        <v>44372.716608796298</v>
      </c>
      <c r="AE9053">
        <v>219148</v>
      </c>
      <c r="AF9053" s="21">
        <v>44372.716608796298</v>
      </c>
      <c r="AG9053"/>
    </row>
    <row r="9054" spans="1:33" x14ac:dyDescent="0.25">
      <c r="A9054">
        <v>30362</v>
      </c>
      <c r="B9054" s="2">
        <v>44313.778909385117</v>
      </c>
      <c r="C9054">
        <v>1617</v>
      </c>
      <c r="D9054">
        <v>250679</v>
      </c>
      <c r="E9054" s="45">
        <v>19</v>
      </c>
      <c r="F9054" s="44">
        <v>2</v>
      </c>
      <c r="G9054" s="45">
        <v>1</v>
      </c>
      <c r="H9054" s="2">
        <v>44313.820576051781</v>
      </c>
      <c r="AB9054">
        <v>219205</v>
      </c>
      <c r="AC9054">
        <v>44309.880046296297</v>
      </c>
      <c r="AE9054">
        <v>219205</v>
      </c>
      <c r="AF9054" s="21">
        <v>44309.880046296297</v>
      </c>
      <c r="AG9054"/>
    </row>
    <row r="9055" spans="1:33" x14ac:dyDescent="0.25">
      <c r="A9055">
        <v>30364</v>
      </c>
      <c r="B9055" s="2">
        <v>44313.778909385117</v>
      </c>
      <c r="C9055">
        <v>251563</v>
      </c>
      <c r="D9055">
        <v>394819</v>
      </c>
      <c r="E9055" s="45">
        <v>19</v>
      </c>
      <c r="F9055" s="44">
        <v>2</v>
      </c>
      <c r="G9055" s="45">
        <v>1</v>
      </c>
      <c r="H9055" s="2">
        <v>44313.820576051781</v>
      </c>
      <c r="AB9055">
        <v>219220</v>
      </c>
      <c r="AC9055">
        <v>44390.803182870368</v>
      </c>
      <c r="AE9055">
        <v>219220</v>
      </c>
      <c r="AF9055" s="21">
        <v>44390.803182870368</v>
      </c>
      <c r="AG9055"/>
    </row>
    <row r="9056" spans="1:33" x14ac:dyDescent="0.25">
      <c r="A9056">
        <v>30369</v>
      </c>
      <c r="B9056" s="2">
        <v>44313.780122977347</v>
      </c>
      <c r="C9056">
        <v>257256</v>
      </c>
      <c r="D9056">
        <v>466792</v>
      </c>
      <c r="E9056" s="45">
        <v>18</v>
      </c>
      <c r="F9056" s="44">
        <v>2</v>
      </c>
      <c r="G9056" s="45">
        <v>0</v>
      </c>
      <c r="H9056" s="2">
        <v>44313.780122977347</v>
      </c>
      <c r="AB9056">
        <v>219249</v>
      </c>
      <c r="AC9056">
        <v>44318.893275462964</v>
      </c>
      <c r="AE9056">
        <v>219249</v>
      </c>
      <c r="AF9056" s="21">
        <v>44318.893275462964</v>
      </c>
      <c r="AG9056"/>
    </row>
    <row r="9057" spans="1:33" x14ac:dyDescent="0.25">
      <c r="A9057">
        <v>30374</v>
      </c>
      <c r="B9057" s="2">
        <v>44313.78052750809</v>
      </c>
      <c r="C9057">
        <v>320451</v>
      </c>
      <c r="D9057">
        <v>198326</v>
      </c>
      <c r="E9057" s="45">
        <v>19</v>
      </c>
      <c r="F9057" s="44">
        <v>2</v>
      </c>
      <c r="G9057" s="45">
        <v>1</v>
      </c>
      <c r="H9057" s="2">
        <v>44313.822194174754</v>
      </c>
      <c r="AB9057">
        <v>219269</v>
      </c>
      <c r="AC9057">
        <v>44310.415208333332</v>
      </c>
      <c r="AE9057">
        <v>219269</v>
      </c>
      <c r="AF9057" s="21">
        <v>44310.415208333332</v>
      </c>
      <c r="AG9057"/>
    </row>
    <row r="9058" spans="1:33" x14ac:dyDescent="0.25">
      <c r="A9058">
        <v>30377</v>
      </c>
      <c r="B9058" s="2">
        <v>44313.780932038833</v>
      </c>
      <c r="C9058">
        <v>96382</v>
      </c>
      <c r="D9058">
        <v>158978</v>
      </c>
      <c r="E9058" s="45">
        <v>20</v>
      </c>
      <c r="F9058" s="44">
        <v>2</v>
      </c>
      <c r="G9058" s="45">
        <v>2</v>
      </c>
      <c r="H9058" s="2">
        <v>44313.864265372169</v>
      </c>
      <c r="AB9058">
        <v>219278</v>
      </c>
      <c r="AC9058">
        <v>44341.740069444444</v>
      </c>
      <c r="AE9058">
        <v>219278</v>
      </c>
      <c r="AF9058" s="21">
        <v>44341.740069444444</v>
      </c>
      <c r="AG9058"/>
    </row>
    <row r="9059" spans="1:33" x14ac:dyDescent="0.25">
      <c r="A9059">
        <v>30381</v>
      </c>
      <c r="B9059" s="2">
        <v>44313.780932038833</v>
      </c>
      <c r="C9059">
        <v>250375</v>
      </c>
      <c r="D9059">
        <v>250679</v>
      </c>
      <c r="E9059" s="45">
        <v>20</v>
      </c>
      <c r="F9059" s="44">
        <v>2</v>
      </c>
      <c r="G9059" s="45">
        <v>2</v>
      </c>
      <c r="H9059" s="2">
        <v>44313.864265372169</v>
      </c>
      <c r="AB9059">
        <v>219282</v>
      </c>
      <c r="AC9059">
        <v>44345.535381944443</v>
      </c>
      <c r="AE9059">
        <v>219282</v>
      </c>
      <c r="AF9059" s="21">
        <v>44345.535381944443</v>
      </c>
      <c r="AG9059"/>
    </row>
    <row r="9060" spans="1:33" x14ac:dyDescent="0.25">
      <c r="A9060">
        <v>30383</v>
      </c>
      <c r="B9060" s="2">
        <v>44313.781336569577</v>
      </c>
      <c r="C9060">
        <v>165059</v>
      </c>
      <c r="D9060">
        <v>436459</v>
      </c>
      <c r="E9060" s="45">
        <v>21</v>
      </c>
      <c r="F9060" s="44">
        <v>2</v>
      </c>
      <c r="G9060" s="45">
        <v>3</v>
      </c>
      <c r="H9060" s="2">
        <v>44313.906336569577</v>
      </c>
      <c r="AB9060">
        <v>219314</v>
      </c>
      <c r="AC9060">
        <v>44346.620335648149</v>
      </c>
      <c r="AE9060">
        <v>219314</v>
      </c>
      <c r="AF9060" s="21">
        <v>44346.620335648149</v>
      </c>
      <c r="AG9060"/>
    </row>
    <row r="9061" spans="1:33" x14ac:dyDescent="0.25">
      <c r="A9061">
        <v>30384</v>
      </c>
      <c r="B9061" s="2">
        <v>44313.781741100327</v>
      </c>
      <c r="C9061">
        <v>9110</v>
      </c>
      <c r="D9061">
        <v>303699</v>
      </c>
      <c r="E9061" s="45">
        <v>18</v>
      </c>
      <c r="F9061" s="44">
        <v>2</v>
      </c>
      <c r="G9061" s="45">
        <v>0</v>
      </c>
      <c r="H9061" s="2">
        <v>44313.781741100327</v>
      </c>
      <c r="AB9061">
        <v>219338</v>
      </c>
      <c r="AC9061">
        <v>44344.73846064815</v>
      </c>
      <c r="AE9061">
        <v>219338</v>
      </c>
      <c r="AF9061" s="21">
        <v>44344.73846064815</v>
      </c>
      <c r="AG9061"/>
    </row>
    <row r="9062" spans="1:33" x14ac:dyDescent="0.25">
      <c r="A9062">
        <v>30385</v>
      </c>
      <c r="B9062" s="2">
        <v>44313.782550161806</v>
      </c>
      <c r="C9062">
        <v>195424</v>
      </c>
      <c r="D9062">
        <v>313721</v>
      </c>
      <c r="E9062" s="45">
        <v>20</v>
      </c>
      <c r="F9062" s="44">
        <v>2</v>
      </c>
      <c r="G9062" s="45">
        <v>2</v>
      </c>
      <c r="H9062" s="2">
        <v>44313.865883495142</v>
      </c>
      <c r="AB9062">
        <v>219354</v>
      </c>
      <c r="AC9062">
        <v>44309.939502314817</v>
      </c>
      <c r="AE9062">
        <v>219354</v>
      </c>
      <c r="AF9062" s="21">
        <v>44309.939502314817</v>
      </c>
      <c r="AG9062"/>
    </row>
    <row r="9063" spans="1:33" x14ac:dyDescent="0.25">
      <c r="A9063">
        <v>30389</v>
      </c>
      <c r="B9063" s="2">
        <v>44313.7833592233</v>
      </c>
      <c r="C9063">
        <v>45443</v>
      </c>
      <c r="D9063">
        <v>179296</v>
      </c>
      <c r="E9063" s="45">
        <v>18</v>
      </c>
      <c r="F9063" s="44">
        <v>2</v>
      </c>
      <c r="G9063" s="45">
        <v>0</v>
      </c>
      <c r="H9063" s="2">
        <v>44313.7833592233</v>
      </c>
      <c r="AB9063">
        <v>219388</v>
      </c>
      <c r="AC9063">
        <v>44309.861840277779</v>
      </c>
      <c r="AE9063">
        <v>219388</v>
      </c>
      <c r="AF9063" s="21">
        <v>44309.861840277779</v>
      </c>
      <c r="AG9063"/>
    </row>
    <row r="9064" spans="1:33" x14ac:dyDescent="0.25">
      <c r="A9064">
        <v>30392</v>
      </c>
      <c r="B9064" s="2">
        <v>44313.784168284787</v>
      </c>
      <c r="C9064">
        <v>193271</v>
      </c>
      <c r="D9064">
        <v>411922</v>
      </c>
      <c r="E9064" s="45">
        <v>20</v>
      </c>
      <c r="F9064" s="44">
        <v>2</v>
      </c>
      <c r="G9064" s="45">
        <v>2</v>
      </c>
      <c r="H9064" s="2">
        <v>44313.867501618122</v>
      </c>
      <c r="AB9064">
        <v>219422</v>
      </c>
      <c r="AC9064">
        <v>44313.734409722223</v>
      </c>
      <c r="AE9064">
        <v>219422</v>
      </c>
      <c r="AF9064" s="21">
        <v>44313.734409722223</v>
      </c>
      <c r="AG9064"/>
    </row>
    <row r="9065" spans="1:33" x14ac:dyDescent="0.25">
      <c r="A9065">
        <v>30396</v>
      </c>
      <c r="B9065" s="2">
        <v>44313.786595469253</v>
      </c>
      <c r="C9065">
        <v>144836</v>
      </c>
      <c r="D9065">
        <v>4722</v>
      </c>
      <c r="E9065" s="45">
        <v>18</v>
      </c>
      <c r="F9065" s="44">
        <v>2</v>
      </c>
      <c r="G9065" s="45">
        <v>0</v>
      </c>
      <c r="H9065" s="2">
        <v>44313.786595469253</v>
      </c>
      <c r="AB9065">
        <v>219423</v>
      </c>
      <c r="AC9065">
        <v>44388.858599537038</v>
      </c>
      <c r="AE9065">
        <v>219423</v>
      </c>
      <c r="AF9065" s="21">
        <v>44388.858599537038</v>
      </c>
      <c r="AG9065"/>
    </row>
    <row r="9066" spans="1:33" x14ac:dyDescent="0.25">
      <c r="A9066">
        <v>30398</v>
      </c>
      <c r="B9066" s="2">
        <v>44313.78740453074</v>
      </c>
      <c r="C9066">
        <v>185454</v>
      </c>
      <c r="D9066">
        <v>70091</v>
      </c>
      <c r="E9066" s="45">
        <v>20</v>
      </c>
      <c r="F9066" s="44">
        <v>2</v>
      </c>
      <c r="G9066" s="45">
        <v>2</v>
      </c>
      <c r="H9066" s="2">
        <v>44313.870737864076</v>
      </c>
      <c r="AB9066">
        <v>219445</v>
      </c>
      <c r="AC9066">
        <v>44397.825428240743</v>
      </c>
      <c r="AE9066">
        <v>219445</v>
      </c>
      <c r="AF9066" s="21">
        <v>44397.825428240743</v>
      </c>
      <c r="AG9066"/>
    </row>
    <row r="9067" spans="1:33" x14ac:dyDescent="0.25">
      <c r="A9067">
        <v>30402</v>
      </c>
      <c r="B9067" s="2">
        <v>44313.789831715214</v>
      </c>
      <c r="C9067">
        <v>89285</v>
      </c>
      <c r="D9067">
        <v>351192</v>
      </c>
      <c r="E9067" s="45">
        <v>18</v>
      </c>
      <c r="F9067" s="44">
        <v>2</v>
      </c>
      <c r="G9067" s="45">
        <v>0</v>
      </c>
      <c r="H9067" s="2">
        <v>44313.789831715214</v>
      </c>
      <c r="AB9067">
        <v>219452</v>
      </c>
      <c r="AC9067">
        <v>44316.62195601852</v>
      </c>
      <c r="AE9067">
        <v>219452</v>
      </c>
      <c r="AF9067" s="21">
        <v>44316.62195601852</v>
      </c>
      <c r="AG9067"/>
    </row>
    <row r="9068" spans="1:33" x14ac:dyDescent="0.25">
      <c r="A9068">
        <v>30406</v>
      </c>
      <c r="B9068" s="2">
        <v>44313.789831715214</v>
      </c>
      <c r="C9068">
        <v>127326</v>
      </c>
      <c r="D9068">
        <v>218028</v>
      </c>
      <c r="E9068" s="45">
        <v>18</v>
      </c>
      <c r="F9068" s="44">
        <v>2</v>
      </c>
      <c r="G9068" s="45">
        <v>0</v>
      </c>
      <c r="H9068" s="2">
        <v>44313.789831715214</v>
      </c>
      <c r="AB9068">
        <v>219489</v>
      </c>
      <c r="AC9068">
        <v>44376.833518518521</v>
      </c>
      <c r="AE9068">
        <v>219489</v>
      </c>
      <c r="AF9068" s="21">
        <v>44376.833518518521</v>
      </c>
      <c r="AG9068"/>
    </row>
    <row r="9069" spans="1:33" x14ac:dyDescent="0.25">
      <c r="A9069">
        <v>30410</v>
      </c>
      <c r="B9069" s="2">
        <v>44313.789831715214</v>
      </c>
      <c r="C9069">
        <v>277477</v>
      </c>
      <c r="D9069">
        <v>411922</v>
      </c>
      <c r="E9069" s="45">
        <v>22</v>
      </c>
      <c r="F9069" s="44">
        <v>2</v>
      </c>
      <c r="G9069" s="45">
        <v>4</v>
      </c>
      <c r="H9069" s="2">
        <v>44313.956498381878</v>
      </c>
      <c r="AB9069">
        <v>219499</v>
      </c>
      <c r="AC9069">
        <v>44316.710949074077</v>
      </c>
      <c r="AE9069">
        <v>219499</v>
      </c>
      <c r="AF9069" s="21">
        <v>44316.710949074077</v>
      </c>
      <c r="AG9069"/>
    </row>
    <row r="9070" spans="1:33" x14ac:dyDescent="0.25">
      <c r="A9070">
        <v>30411</v>
      </c>
      <c r="B9070" s="2">
        <v>44313.790640776693</v>
      </c>
      <c r="C9070">
        <v>78759</v>
      </c>
      <c r="D9070">
        <v>466283</v>
      </c>
      <c r="E9070" s="45">
        <v>20</v>
      </c>
      <c r="F9070" s="44">
        <v>2</v>
      </c>
      <c r="G9070" s="45">
        <v>2</v>
      </c>
      <c r="H9070" s="2">
        <v>44313.873974110029</v>
      </c>
      <c r="AB9070">
        <v>219510</v>
      </c>
      <c r="AC9070">
        <v>44374.523240740738</v>
      </c>
      <c r="AE9070">
        <v>219510</v>
      </c>
      <c r="AF9070" s="21">
        <v>44374.523240740738</v>
      </c>
      <c r="AG9070"/>
    </row>
    <row r="9071" spans="1:33" x14ac:dyDescent="0.25">
      <c r="A9071">
        <v>30415</v>
      </c>
      <c r="B9071" s="2">
        <v>44313.790640776693</v>
      </c>
      <c r="C9071">
        <v>129528</v>
      </c>
      <c r="D9071">
        <v>123413</v>
      </c>
      <c r="E9071" s="45">
        <v>20</v>
      </c>
      <c r="F9071" s="44">
        <v>2</v>
      </c>
      <c r="G9071" s="45">
        <v>2</v>
      </c>
      <c r="H9071" s="2">
        <v>44313.873974110029</v>
      </c>
      <c r="AB9071">
        <v>219529</v>
      </c>
      <c r="AC9071">
        <v>44301.622766203705</v>
      </c>
      <c r="AE9071">
        <v>219529</v>
      </c>
      <c r="AF9071" s="21">
        <v>44301.622766203705</v>
      </c>
      <c r="AG9071"/>
    </row>
    <row r="9072" spans="1:33" x14ac:dyDescent="0.25">
      <c r="A9072">
        <v>30419</v>
      </c>
      <c r="B9072" s="2">
        <v>44313.790640776693</v>
      </c>
      <c r="C9072">
        <v>295510</v>
      </c>
      <c r="D9072">
        <v>158978</v>
      </c>
      <c r="E9072" s="45">
        <v>20</v>
      </c>
      <c r="F9072" s="44">
        <v>2</v>
      </c>
      <c r="G9072" s="45">
        <v>2</v>
      </c>
      <c r="H9072" s="2">
        <v>44313.873974110029</v>
      </c>
      <c r="AB9072">
        <v>219544</v>
      </c>
      <c r="AC9072">
        <v>44391.053587962961</v>
      </c>
      <c r="AE9072">
        <v>219544</v>
      </c>
      <c r="AF9072" s="21">
        <v>44391.053587962961</v>
      </c>
      <c r="AG9072"/>
    </row>
    <row r="9073" spans="1:33" x14ac:dyDescent="0.25">
      <c r="A9073">
        <v>30420</v>
      </c>
      <c r="B9073" s="2">
        <v>44313.79185436893</v>
      </c>
      <c r="C9073">
        <v>337624</v>
      </c>
      <c r="D9073">
        <v>376706</v>
      </c>
      <c r="E9073" s="45">
        <v>0</v>
      </c>
      <c r="F9073" s="44">
        <v>3</v>
      </c>
      <c r="G9073" s="45">
        <v>5</v>
      </c>
      <c r="H9073" s="2">
        <v>44314.000187702266</v>
      </c>
      <c r="AB9073">
        <v>219559</v>
      </c>
      <c r="AC9073">
        <v>44372.770011574074</v>
      </c>
      <c r="AE9073">
        <v>219559</v>
      </c>
      <c r="AF9073" s="21">
        <v>44372.770011574074</v>
      </c>
      <c r="AG9073"/>
    </row>
    <row r="9074" spans="1:33" x14ac:dyDescent="0.25">
      <c r="A9074">
        <v>30423</v>
      </c>
      <c r="B9074" s="2">
        <v>44313.792258899673</v>
      </c>
      <c r="C9074">
        <v>212551</v>
      </c>
      <c r="D9074">
        <v>176818</v>
      </c>
      <c r="E9074" s="45">
        <v>13</v>
      </c>
      <c r="F9074" s="44">
        <v>2</v>
      </c>
      <c r="G9074" s="45">
        <v>-6</v>
      </c>
      <c r="H9074" s="2">
        <v>44313.542258899673</v>
      </c>
      <c r="AB9074">
        <v>219566</v>
      </c>
      <c r="AC9074">
        <v>44372.643391203703</v>
      </c>
      <c r="AE9074">
        <v>219566</v>
      </c>
      <c r="AF9074" s="21">
        <v>44372.643391203703</v>
      </c>
      <c r="AG9074"/>
    </row>
    <row r="9075" spans="1:33" x14ac:dyDescent="0.25">
      <c r="A9075">
        <v>30425</v>
      </c>
      <c r="B9075" s="2">
        <v>44313.793472491911</v>
      </c>
      <c r="C9075">
        <v>260912</v>
      </c>
      <c r="D9075">
        <v>411922</v>
      </c>
      <c r="E9075" s="45">
        <v>20</v>
      </c>
      <c r="F9075" s="44">
        <v>2</v>
      </c>
      <c r="G9075" s="45">
        <v>1</v>
      </c>
      <c r="H9075" s="2">
        <v>44313.835139158575</v>
      </c>
      <c r="AB9075">
        <v>219573</v>
      </c>
      <c r="AC9075">
        <v>44373.742094907408</v>
      </c>
      <c r="AE9075">
        <v>219573</v>
      </c>
      <c r="AF9075" s="21">
        <v>44373.742094907408</v>
      </c>
      <c r="AG9075"/>
    </row>
    <row r="9076" spans="1:33" x14ac:dyDescent="0.25">
      <c r="A9076">
        <v>30426</v>
      </c>
      <c r="B9076" s="2">
        <v>44313.794281553397</v>
      </c>
      <c r="C9076">
        <v>14401</v>
      </c>
      <c r="D9076">
        <v>411922</v>
      </c>
      <c r="E9076" s="45">
        <v>22</v>
      </c>
      <c r="F9076" s="44">
        <v>2</v>
      </c>
      <c r="G9076" s="45">
        <v>3</v>
      </c>
      <c r="H9076" s="2">
        <v>44313.919281553397</v>
      </c>
      <c r="AB9076">
        <v>219589</v>
      </c>
      <c r="AC9076">
        <v>44318.912812499999</v>
      </c>
      <c r="AE9076">
        <v>219589</v>
      </c>
      <c r="AF9076" s="21">
        <v>44318.912812499999</v>
      </c>
      <c r="AG9076"/>
    </row>
    <row r="9077" spans="1:33" x14ac:dyDescent="0.25">
      <c r="A9077">
        <v>30429</v>
      </c>
      <c r="B9077" s="2">
        <v>44313.79468608414</v>
      </c>
      <c r="C9077">
        <v>226573</v>
      </c>
      <c r="D9077">
        <v>296654</v>
      </c>
      <c r="E9077" s="45">
        <v>19</v>
      </c>
      <c r="F9077" s="44">
        <v>2</v>
      </c>
      <c r="G9077" s="45">
        <v>0</v>
      </c>
      <c r="H9077" s="2">
        <v>44313.79468608414</v>
      </c>
      <c r="AB9077">
        <v>219603</v>
      </c>
      <c r="AC9077">
        <v>44345.59888888889</v>
      </c>
      <c r="AE9077">
        <v>219603</v>
      </c>
      <c r="AF9077" s="21">
        <v>44345.59888888889</v>
      </c>
      <c r="AG9077"/>
    </row>
    <row r="9078" spans="1:33" x14ac:dyDescent="0.25">
      <c r="A9078">
        <v>30434</v>
      </c>
      <c r="B9078" s="2">
        <v>44313.795495145627</v>
      </c>
      <c r="C9078">
        <v>282869</v>
      </c>
      <c r="D9078">
        <v>238576</v>
      </c>
      <c r="E9078" s="45">
        <v>21</v>
      </c>
      <c r="F9078" s="44">
        <v>2</v>
      </c>
      <c r="G9078" s="45">
        <v>2</v>
      </c>
      <c r="H9078" s="2">
        <v>44313.878828478963</v>
      </c>
      <c r="AB9078">
        <v>219622</v>
      </c>
      <c r="AC9078">
        <v>44345.308449074073</v>
      </c>
      <c r="AE9078">
        <v>219622</v>
      </c>
      <c r="AF9078" s="21">
        <v>44345.308449074073</v>
      </c>
      <c r="AG9078"/>
    </row>
    <row r="9079" spans="1:33" x14ac:dyDescent="0.25">
      <c r="A9079">
        <v>30437</v>
      </c>
      <c r="B9079" s="2">
        <v>44313.796304207121</v>
      </c>
      <c r="C9079">
        <v>24270</v>
      </c>
      <c r="D9079">
        <v>84062</v>
      </c>
      <c r="E9079" s="45">
        <v>19</v>
      </c>
      <c r="F9079" s="44">
        <v>2</v>
      </c>
      <c r="G9079" s="45">
        <v>0</v>
      </c>
      <c r="H9079" s="2">
        <v>44313.796304207121</v>
      </c>
      <c r="AB9079">
        <v>219635</v>
      </c>
      <c r="AC9079">
        <v>44296.146608796298</v>
      </c>
      <c r="AE9079">
        <v>219635</v>
      </c>
      <c r="AF9079" s="21">
        <v>44296.146608796298</v>
      </c>
      <c r="AG9079"/>
    </row>
    <row r="9080" spans="1:33" x14ac:dyDescent="0.25">
      <c r="A9080">
        <v>30438</v>
      </c>
      <c r="B9080" s="2">
        <v>44313.796304207121</v>
      </c>
      <c r="C9080">
        <v>26859</v>
      </c>
      <c r="D9080">
        <v>313721</v>
      </c>
      <c r="E9080" s="45">
        <v>19</v>
      </c>
      <c r="F9080" s="44">
        <v>2</v>
      </c>
      <c r="G9080" s="45">
        <v>0</v>
      </c>
      <c r="H9080" s="2">
        <v>44313.796304207121</v>
      </c>
      <c r="AB9080">
        <v>219691</v>
      </c>
      <c r="AC9080">
        <v>44373.275243055556</v>
      </c>
      <c r="AE9080">
        <v>219691</v>
      </c>
      <c r="AF9080" s="21">
        <v>44373.275243055556</v>
      </c>
      <c r="AG9080"/>
    </row>
    <row r="9081" spans="1:33" x14ac:dyDescent="0.25">
      <c r="A9081">
        <v>30443</v>
      </c>
      <c r="B9081" s="2">
        <v>44313.796708737864</v>
      </c>
      <c r="C9081">
        <v>55538</v>
      </c>
      <c r="D9081">
        <v>153893</v>
      </c>
      <c r="E9081" s="45">
        <v>20</v>
      </c>
      <c r="F9081" s="44">
        <v>2</v>
      </c>
      <c r="G9081" s="45">
        <v>1</v>
      </c>
      <c r="H9081" s="2">
        <v>44313.838375404528</v>
      </c>
      <c r="AB9081">
        <v>219692</v>
      </c>
      <c r="AC9081">
        <v>44372.794664351852</v>
      </c>
      <c r="AE9081">
        <v>219692</v>
      </c>
      <c r="AF9081" s="21">
        <v>44372.794664351852</v>
      </c>
      <c r="AG9081"/>
    </row>
    <row r="9082" spans="1:33" x14ac:dyDescent="0.25">
      <c r="A9082">
        <v>30446</v>
      </c>
      <c r="B9082" s="2">
        <v>44313.796708737864</v>
      </c>
      <c r="C9082">
        <v>289896</v>
      </c>
      <c r="D9082">
        <v>470762</v>
      </c>
      <c r="E9082" s="45">
        <v>20</v>
      </c>
      <c r="F9082" s="44">
        <v>2</v>
      </c>
      <c r="G9082" s="45">
        <v>1</v>
      </c>
      <c r="H9082" s="2">
        <v>44313.838375404528</v>
      </c>
      <c r="AB9082">
        <v>219719</v>
      </c>
      <c r="AC9082">
        <v>44339.553425925929</v>
      </c>
      <c r="AE9082">
        <v>219719</v>
      </c>
      <c r="AF9082" s="21">
        <v>44339.553425925929</v>
      </c>
      <c r="AG9082"/>
    </row>
    <row r="9083" spans="1:33" x14ac:dyDescent="0.25">
      <c r="A9083">
        <v>30449</v>
      </c>
      <c r="B9083" s="2">
        <v>44313.797113268607</v>
      </c>
      <c r="C9083">
        <v>210302</v>
      </c>
      <c r="D9083">
        <v>343712</v>
      </c>
      <c r="E9083" s="45">
        <v>21</v>
      </c>
      <c r="F9083" s="44">
        <v>2</v>
      </c>
      <c r="G9083" s="45">
        <v>2</v>
      </c>
      <c r="H9083" s="2">
        <v>44313.880446601943</v>
      </c>
      <c r="AB9083">
        <v>219739</v>
      </c>
      <c r="AC9083">
        <v>44338.469768518517</v>
      </c>
      <c r="AE9083">
        <v>219739</v>
      </c>
      <c r="AF9083" s="21">
        <v>44338.469768518517</v>
      </c>
      <c r="AG9083"/>
    </row>
    <row r="9084" spans="1:33" x14ac:dyDescent="0.25">
      <c r="A9084">
        <v>30450</v>
      </c>
      <c r="B9084" s="2">
        <v>44313.798999999999</v>
      </c>
      <c r="C9084">
        <v>313217</v>
      </c>
      <c r="D9084">
        <v>145779</v>
      </c>
      <c r="E9084" s="45">
        <v>22</v>
      </c>
      <c r="F9084" s="44">
        <v>2</v>
      </c>
      <c r="G9084" s="45">
        <v>3</v>
      </c>
      <c r="H9084" s="2">
        <v>44313.923999999999</v>
      </c>
      <c r="AB9084">
        <v>219740</v>
      </c>
      <c r="AC9084">
        <v>44340.621550925927</v>
      </c>
      <c r="AE9084">
        <v>219740</v>
      </c>
      <c r="AF9084" s="21">
        <v>44340.621550925927</v>
      </c>
      <c r="AG9084"/>
    </row>
    <row r="9085" spans="1:33" x14ac:dyDescent="0.25">
      <c r="A9085">
        <v>30452</v>
      </c>
      <c r="B9085" s="2">
        <v>44313.799944983817</v>
      </c>
      <c r="C9085">
        <v>130479</v>
      </c>
      <c r="D9085">
        <v>38593</v>
      </c>
      <c r="E9085" s="45">
        <v>0</v>
      </c>
      <c r="F9085" s="44">
        <v>3</v>
      </c>
      <c r="G9085" s="45">
        <v>5</v>
      </c>
      <c r="H9085" s="2">
        <v>44314.008278317153</v>
      </c>
      <c r="AB9085">
        <v>219742</v>
      </c>
      <c r="AC9085">
        <v>44309.305613425924</v>
      </c>
      <c r="AE9085">
        <v>219742</v>
      </c>
      <c r="AF9085" s="21">
        <v>44309.305613425924</v>
      </c>
      <c r="AG9085"/>
    </row>
    <row r="9086" spans="1:33" x14ac:dyDescent="0.25">
      <c r="A9086">
        <v>30457</v>
      </c>
      <c r="B9086" s="2">
        <v>44313.80034951456</v>
      </c>
      <c r="C9086">
        <v>265060</v>
      </c>
      <c r="D9086">
        <v>154256</v>
      </c>
      <c r="E9086" s="45">
        <v>21</v>
      </c>
      <c r="F9086" s="44">
        <v>2</v>
      </c>
      <c r="G9086" s="45">
        <v>2</v>
      </c>
      <c r="H9086" s="2">
        <v>44313.883682847896</v>
      </c>
      <c r="AB9086">
        <v>219773</v>
      </c>
      <c r="AC9086">
        <v>44397.797523148147</v>
      </c>
      <c r="AE9086">
        <v>219773</v>
      </c>
      <c r="AF9086" s="21">
        <v>44397.797523148147</v>
      </c>
      <c r="AG9086"/>
    </row>
    <row r="9087" spans="1:33" x14ac:dyDescent="0.25">
      <c r="A9087">
        <v>30458</v>
      </c>
      <c r="B9087" s="2">
        <v>44313.800754045311</v>
      </c>
      <c r="C9087">
        <v>189936</v>
      </c>
      <c r="D9087">
        <v>470762</v>
      </c>
      <c r="E9087" s="45">
        <v>22</v>
      </c>
      <c r="F9087" s="44">
        <v>2</v>
      </c>
      <c r="G9087" s="45">
        <v>3</v>
      </c>
      <c r="H9087" s="2">
        <v>44313.925754045311</v>
      </c>
      <c r="AB9087">
        <v>219783</v>
      </c>
      <c r="AC9087">
        <v>44340.007060185184</v>
      </c>
      <c r="AE9087">
        <v>219783</v>
      </c>
      <c r="AF9087" s="21">
        <v>44340.007060185184</v>
      </c>
      <c r="AG9087"/>
    </row>
    <row r="9088" spans="1:33" x14ac:dyDescent="0.25">
      <c r="A9088">
        <v>30462</v>
      </c>
      <c r="B9088" s="2">
        <v>44313.801158576047</v>
      </c>
      <c r="C9088">
        <v>128976</v>
      </c>
      <c r="D9088">
        <v>396686</v>
      </c>
      <c r="E9088" s="45">
        <v>15</v>
      </c>
      <c r="F9088" s="44">
        <v>2</v>
      </c>
      <c r="G9088" s="45">
        <v>-4</v>
      </c>
      <c r="H9088" s="2">
        <v>44313.634491909383</v>
      </c>
      <c r="AB9088">
        <v>219819</v>
      </c>
      <c r="AC9088">
        <v>44309.841608796298</v>
      </c>
      <c r="AE9088">
        <v>219819</v>
      </c>
      <c r="AF9088" s="21">
        <v>44309.841608796298</v>
      </c>
      <c r="AG9088"/>
    </row>
    <row r="9089" spans="1:33" x14ac:dyDescent="0.25">
      <c r="A9089">
        <v>30464</v>
      </c>
      <c r="B9089" s="2">
        <v>44313.801967637541</v>
      </c>
      <c r="C9089">
        <v>320433</v>
      </c>
      <c r="D9089">
        <v>81735</v>
      </c>
      <c r="E9089" s="45">
        <v>21</v>
      </c>
      <c r="F9089" s="44">
        <v>2</v>
      </c>
      <c r="G9089" s="45">
        <v>2</v>
      </c>
      <c r="H9089" s="2">
        <v>44313.885300970876</v>
      </c>
      <c r="AB9089">
        <v>219823</v>
      </c>
      <c r="AC9089">
        <v>44397.703263888892</v>
      </c>
      <c r="AE9089">
        <v>219823</v>
      </c>
      <c r="AF9089" s="21">
        <v>44397.703263888892</v>
      </c>
      <c r="AG9089"/>
    </row>
    <row r="9090" spans="1:33" x14ac:dyDescent="0.25">
      <c r="A9090">
        <v>30466</v>
      </c>
      <c r="B9090" s="2">
        <v>44313.802372168284</v>
      </c>
      <c r="C9090">
        <v>219205</v>
      </c>
      <c r="D9090">
        <v>122982</v>
      </c>
      <c r="E9090" s="45">
        <v>22</v>
      </c>
      <c r="F9090" s="44">
        <v>2</v>
      </c>
      <c r="G9090" s="45">
        <v>3</v>
      </c>
      <c r="H9090" s="2">
        <v>44313.927372168284</v>
      </c>
      <c r="AB9090">
        <v>219836</v>
      </c>
      <c r="AC9090">
        <v>44376.826238425929</v>
      </c>
      <c r="AE9090">
        <v>219836</v>
      </c>
      <c r="AF9090" s="21">
        <v>44376.826238425929</v>
      </c>
      <c r="AG9090"/>
    </row>
    <row r="9091" spans="1:33" x14ac:dyDescent="0.25">
      <c r="A9091">
        <v>30471</v>
      </c>
      <c r="B9091" s="2">
        <v>44313.803181229778</v>
      </c>
      <c r="C9091">
        <v>68142</v>
      </c>
      <c r="D9091">
        <v>190774</v>
      </c>
      <c r="E9091" s="45">
        <v>20</v>
      </c>
      <c r="F9091" s="44">
        <v>2</v>
      </c>
      <c r="G9091" s="45">
        <v>1</v>
      </c>
      <c r="H9091" s="2">
        <v>44313.844847896442</v>
      </c>
      <c r="AB9091">
        <v>219848</v>
      </c>
      <c r="AC9091">
        <v>44291.396226851852</v>
      </c>
      <c r="AE9091">
        <v>219848</v>
      </c>
      <c r="AF9091" s="21">
        <v>44291.396226851852</v>
      </c>
      <c r="AG9091"/>
    </row>
    <row r="9092" spans="1:33" x14ac:dyDescent="0.25">
      <c r="A9092">
        <v>30474</v>
      </c>
      <c r="B9092" s="2">
        <v>44313.803990291264</v>
      </c>
      <c r="C9092">
        <v>31348</v>
      </c>
      <c r="D9092">
        <v>135</v>
      </c>
      <c r="E9092" s="45">
        <v>22</v>
      </c>
      <c r="F9092" s="44">
        <v>2</v>
      </c>
      <c r="G9092" s="45">
        <v>3</v>
      </c>
      <c r="H9092" s="2">
        <v>44313.928990291264</v>
      </c>
      <c r="AB9092">
        <v>219928</v>
      </c>
      <c r="AC9092">
        <v>44341.544687499998</v>
      </c>
      <c r="AE9092">
        <v>219928</v>
      </c>
      <c r="AF9092" s="21">
        <v>44341.544687499998</v>
      </c>
      <c r="AG9092"/>
    </row>
    <row r="9093" spans="1:33" x14ac:dyDescent="0.25">
      <c r="A9093">
        <v>30479</v>
      </c>
      <c r="B9093" s="2">
        <v>44313.803990291264</v>
      </c>
      <c r="C9093">
        <v>51362</v>
      </c>
      <c r="D9093">
        <v>161398</v>
      </c>
      <c r="E9093" s="45">
        <v>22</v>
      </c>
      <c r="F9093" s="44">
        <v>2</v>
      </c>
      <c r="G9093" s="45">
        <v>3</v>
      </c>
      <c r="H9093" s="2">
        <v>44313.928990291264</v>
      </c>
      <c r="AB9093">
        <v>219944</v>
      </c>
      <c r="AC9093">
        <v>44286.665231481478</v>
      </c>
      <c r="AE9093">
        <v>219944</v>
      </c>
      <c r="AF9093" s="21">
        <v>44286.665231481478</v>
      </c>
      <c r="AG9093"/>
    </row>
    <row r="9094" spans="1:33" x14ac:dyDescent="0.25">
      <c r="A9094">
        <v>30483</v>
      </c>
      <c r="B9094" s="2">
        <v>44313.803999999996</v>
      </c>
      <c r="C9094">
        <v>36040</v>
      </c>
      <c r="D9094">
        <v>300975</v>
      </c>
      <c r="E9094" s="45">
        <v>19</v>
      </c>
      <c r="F9094" s="44">
        <v>2</v>
      </c>
      <c r="G9094" s="45">
        <v>0</v>
      </c>
      <c r="H9094" s="2">
        <v>44313.803999999996</v>
      </c>
      <c r="AB9094">
        <v>219982</v>
      </c>
      <c r="AC9094">
        <v>44318.896608796298</v>
      </c>
      <c r="AE9094">
        <v>219982</v>
      </c>
      <c r="AF9094" s="21">
        <v>44318.896608796298</v>
      </c>
      <c r="AG9094"/>
    </row>
    <row r="9095" spans="1:33" x14ac:dyDescent="0.25">
      <c r="A9095">
        <v>30485</v>
      </c>
      <c r="B9095" s="2">
        <v>44313.805203883494</v>
      </c>
      <c r="C9095">
        <v>234625</v>
      </c>
      <c r="D9095">
        <v>170007</v>
      </c>
      <c r="E9095" s="45">
        <v>21</v>
      </c>
      <c r="F9095" s="44">
        <v>2</v>
      </c>
      <c r="G9095" s="45">
        <v>2</v>
      </c>
      <c r="H9095" s="2">
        <v>44313.88853721683</v>
      </c>
      <c r="AB9095">
        <v>220043</v>
      </c>
      <c r="AC9095">
        <v>44347.798321759263</v>
      </c>
      <c r="AE9095">
        <v>220043</v>
      </c>
      <c r="AF9095" s="21">
        <v>44347.798321759263</v>
      </c>
      <c r="AG9095"/>
    </row>
    <row r="9096" spans="1:33" x14ac:dyDescent="0.25">
      <c r="A9096">
        <v>30487</v>
      </c>
      <c r="B9096" s="2">
        <v>44313.80601294498</v>
      </c>
      <c r="C9096">
        <v>21340</v>
      </c>
      <c r="D9096">
        <v>154256</v>
      </c>
      <c r="E9096" s="45">
        <v>19</v>
      </c>
      <c r="F9096" s="44">
        <v>2</v>
      </c>
      <c r="G9096" s="45">
        <v>0</v>
      </c>
      <c r="H9096" s="2">
        <v>44313.80601294498</v>
      </c>
      <c r="AB9096">
        <v>220071</v>
      </c>
      <c r="AC9096">
        <v>44347.676157407404</v>
      </c>
      <c r="AE9096">
        <v>220071</v>
      </c>
      <c r="AF9096" s="21">
        <v>44347.676157407404</v>
      </c>
      <c r="AG9096"/>
    </row>
    <row r="9097" spans="1:33" x14ac:dyDescent="0.25">
      <c r="A9097">
        <v>30490</v>
      </c>
      <c r="B9097" s="2">
        <v>44313.806417475731</v>
      </c>
      <c r="C9097">
        <v>142238</v>
      </c>
      <c r="D9097">
        <v>347008</v>
      </c>
      <c r="E9097" s="45">
        <v>20</v>
      </c>
      <c r="F9097" s="44">
        <v>2</v>
      </c>
      <c r="G9097" s="45">
        <v>1</v>
      </c>
      <c r="H9097" s="2">
        <v>44313.848084142395</v>
      </c>
      <c r="AB9097">
        <v>220093</v>
      </c>
      <c r="AC9097">
        <v>44303.368391203701</v>
      </c>
      <c r="AE9097">
        <v>220093</v>
      </c>
      <c r="AF9097" s="21">
        <v>44303.368391203701</v>
      </c>
      <c r="AG9097"/>
    </row>
    <row r="9098" spans="1:33" x14ac:dyDescent="0.25">
      <c r="A9098">
        <v>30493</v>
      </c>
      <c r="B9098" s="2">
        <v>44313.806417475731</v>
      </c>
      <c r="C9098">
        <v>319290</v>
      </c>
      <c r="D9098">
        <v>462579</v>
      </c>
      <c r="E9098" s="45">
        <v>20</v>
      </c>
      <c r="F9098" s="44">
        <v>2</v>
      </c>
      <c r="G9098" s="45">
        <v>1</v>
      </c>
      <c r="H9098" s="2">
        <v>44313.848084142395</v>
      </c>
      <c r="AB9098">
        <v>220154</v>
      </c>
      <c r="AC9098">
        <v>44399.624374999999</v>
      </c>
      <c r="AE9098">
        <v>220154</v>
      </c>
      <c r="AF9098" s="21">
        <v>44399.624374999999</v>
      </c>
      <c r="AG9098"/>
    </row>
    <row r="9099" spans="1:33" x14ac:dyDescent="0.25">
      <c r="A9099">
        <v>30494</v>
      </c>
      <c r="B9099" s="2">
        <v>44313.807000000001</v>
      </c>
      <c r="C9099">
        <v>238569</v>
      </c>
      <c r="D9099">
        <v>172207</v>
      </c>
      <c r="E9099" s="45">
        <v>1</v>
      </c>
      <c r="F9099" s="44">
        <v>3</v>
      </c>
      <c r="G9099" s="45">
        <v>6</v>
      </c>
      <c r="H9099" s="2">
        <v>44314.057000000001</v>
      </c>
      <c r="AB9099">
        <v>220180</v>
      </c>
      <c r="AC9099">
        <v>44300.998564814814</v>
      </c>
      <c r="AE9099">
        <v>220180</v>
      </c>
      <c r="AF9099" s="21">
        <v>44300.998564814814</v>
      </c>
      <c r="AG9099"/>
    </row>
    <row r="9100" spans="1:33" x14ac:dyDescent="0.25">
      <c r="A9100">
        <v>30496</v>
      </c>
      <c r="B9100" s="2">
        <v>44313.811676375401</v>
      </c>
      <c r="C9100">
        <v>278845</v>
      </c>
      <c r="D9100">
        <v>330333</v>
      </c>
      <c r="E9100" s="45">
        <v>21</v>
      </c>
      <c r="F9100" s="44">
        <v>2</v>
      </c>
      <c r="G9100" s="45">
        <v>2</v>
      </c>
      <c r="H9100" s="2">
        <v>44313.895009708736</v>
      </c>
      <c r="AB9100">
        <v>220210</v>
      </c>
      <c r="AC9100">
        <v>44327.552372685182</v>
      </c>
      <c r="AE9100">
        <v>220210</v>
      </c>
      <c r="AF9100" s="21">
        <v>44327.552372685182</v>
      </c>
      <c r="AG9100"/>
    </row>
    <row r="9101" spans="1:33" x14ac:dyDescent="0.25">
      <c r="A9101">
        <v>30500</v>
      </c>
      <c r="B9101" s="2">
        <v>44313.813294498381</v>
      </c>
      <c r="C9101">
        <v>249097</v>
      </c>
      <c r="D9101">
        <v>208511</v>
      </c>
      <c r="E9101" s="45">
        <v>21</v>
      </c>
      <c r="F9101" s="44">
        <v>2</v>
      </c>
      <c r="G9101" s="45">
        <v>2</v>
      </c>
      <c r="H9101" s="2">
        <v>44313.896627831717</v>
      </c>
      <c r="AB9101">
        <v>220213</v>
      </c>
      <c r="AC9101">
        <v>44340.484664351854</v>
      </c>
      <c r="AE9101">
        <v>220213</v>
      </c>
      <c r="AF9101" s="21">
        <v>44340.484664351854</v>
      </c>
      <c r="AG9101"/>
    </row>
    <row r="9102" spans="1:33" x14ac:dyDescent="0.25">
      <c r="A9102">
        <v>30502</v>
      </c>
      <c r="B9102" s="2">
        <v>44313.814103559867</v>
      </c>
      <c r="C9102">
        <v>292335</v>
      </c>
      <c r="D9102">
        <v>158978</v>
      </c>
      <c r="E9102" s="45">
        <v>19</v>
      </c>
      <c r="F9102" s="44">
        <v>2</v>
      </c>
      <c r="G9102" s="45">
        <v>0</v>
      </c>
      <c r="H9102" s="2">
        <v>44313.814103559867</v>
      </c>
      <c r="AB9102">
        <v>220228</v>
      </c>
      <c r="AC9102">
        <v>44373.075995370367</v>
      </c>
      <c r="AE9102">
        <v>220228</v>
      </c>
      <c r="AF9102" s="21">
        <v>44373.075995370367</v>
      </c>
      <c r="AG9102"/>
    </row>
    <row r="9103" spans="1:33" x14ac:dyDescent="0.25">
      <c r="A9103">
        <v>30503</v>
      </c>
      <c r="B9103" s="2">
        <v>44313.814508090618</v>
      </c>
      <c r="C9103">
        <v>31988</v>
      </c>
      <c r="D9103">
        <v>411922</v>
      </c>
      <c r="E9103" s="45">
        <v>20</v>
      </c>
      <c r="F9103" s="44">
        <v>2</v>
      </c>
      <c r="G9103" s="45">
        <v>1</v>
      </c>
      <c r="H9103" s="2">
        <v>44313.856174757282</v>
      </c>
      <c r="AB9103">
        <v>220229</v>
      </c>
      <c r="AC9103">
        <v>44294.718634259261</v>
      </c>
      <c r="AE9103">
        <v>220229</v>
      </c>
      <c r="AF9103" s="21">
        <v>44294.718634259261</v>
      </c>
      <c r="AG9103"/>
    </row>
    <row r="9104" spans="1:33" x14ac:dyDescent="0.25">
      <c r="A9104">
        <v>30508</v>
      </c>
      <c r="B9104" s="2">
        <v>44313.815317152104</v>
      </c>
      <c r="C9104">
        <v>175252</v>
      </c>
      <c r="D9104">
        <v>68023</v>
      </c>
      <c r="E9104" s="45">
        <v>22</v>
      </c>
      <c r="F9104" s="44">
        <v>2</v>
      </c>
      <c r="G9104" s="45">
        <v>3</v>
      </c>
      <c r="H9104" s="2">
        <v>44313.940317152104</v>
      </c>
      <c r="AB9104">
        <v>220241</v>
      </c>
      <c r="AC9104">
        <v>44308.622337962966</v>
      </c>
      <c r="AE9104">
        <v>220241</v>
      </c>
      <c r="AF9104" s="21">
        <v>44308.622337962966</v>
      </c>
      <c r="AG9104"/>
    </row>
    <row r="9105" spans="1:33" x14ac:dyDescent="0.25">
      <c r="A9105">
        <v>30513</v>
      </c>
      <c r="B9105" s="2">
        <v>44313.815721682848</v>
      </c>
      <c r="C9105">
        <v>280938</v>
      </c>
      <c r="D9105">
        <v>130031</v>
      </c>
      <c r="E9105" s="45">
        <v>19</v>
      </c>
      <c r="F9105" s="44">
        <v>2</v>
      </c>
      <c r="G9105" s="45">
        <v>0</v>
      </c>
      <c r="H9105" s="2">
        <v>44313.815721682848</v>
      </c>
      <c r="AB9105">
        <v>220270</v>
      </c>
      <c r="AC9105">
        <v>44380.102129629631</v>
      </c>
      <c r="AE9105">
        <v>220270</v>
      </c>
      <c r="AF9105" s="21">
        <v>44380.102129629631</v>
      </c>
      <c r="AG9105"/>
    </row>
    <row r="9106" spans="1:33" x14ac:dyDescent="0.25">
      <c r="A9106">
        <v>30517</v>
      </c>
      <c r="B9106" s="2">
        <v>44313.816126213598</v>
      </c>
      <c r="C9106">
        <v>108226</v>
      </c>
      <c r="D9106">
        <v>78899</v>
      </c>
      <c r="E9106" s="45">
        <v>20</v>
      </c>
      <c r="F9106" s="44">
        <v>2</v>
      </c>
      <c r="G9106" s="45">
        <v>1</v>
      </c>
      <c r="H9106" s="2">
        <v>44313.857792880262</v>
      </c>
      <c r="AB9106">
        <v>220278</v>
      </c>
      <c r="AC9106">
        <v>44377.64298611111</v>
      </c>
      <c r="AE9106">
        <v>220278</v>
      </c>
      <c r="AF9106" s="21">
        <v>44377.64298611111</v>
      </c>
      <c r="AG9106"/>
    </row>
    <row r="9107" spans="1:33" x14ac:dyDescent="0.25">
      <c r="A9107">
        <v>30520</v>
      </c>
      <c r="B9107" s="2">
        <v>44313.816530744334</v>
      </c>
      <c r="C9107">
        <v>74907</v>
      </c>
      <c r="D9107">
        <v>392434</v>
      </c>
      <c r="E9107" s="45">
        <v>21</v>
      </c>
      <c r="F9107" s="44">
        <v>2</v>
      </c>
      <c r="G9107" s="45">
        <v>2</v>
      </c>
      <c r="H9107" s="2">
        <v>44313.89986407767</v>
      </c>
      <c r="AB9107">
        <v>220294</v>
      </c>
      <c r="AC9107">
        <v>44321.130856481483</v>
      </c>
      <c r="AE9107">
        <v>220294</v>
      </c>
      <c r="AF9107" s="21">
        <v>44321.130856481483</v>
      </c>
      <c r="AG9107"/>
    </row>
    <row r="9108" spans="1:33" x14ac:dyDescent="0.25">
      <c r="A9108">
        <v>30523</v>
      </c>
      <c r="B9108" s="2">
        <v>44313.818148867314</v>
      </c>
      <c r="C9108">
        <v>32970</v>
      </c>
      <c r="D9108">
        <v>466283</v>
      </c>
      <c r="E9108" s="45">
        <v>21</v>
      </c>
      <c r="F9108" s="44">
        <v>2</v>
      </c>
      <c r="G9108" s="45">
        <v>2</v>
      </c>
      <c r="H9108" s="2">
        <v>44313.90148220065</v>
      </c>
      <c r="AB9108">
        <v>220355</v>
      </c>
      <c r="AC9108">
        <v>44413.703263888892</v>
      </c>
      <c r="AE9108">
        <v>220355</v>
      </c>
      <c r="AF9108" s="21">
        <v>44413.703263888892</v>
      </c>
      <c r="AG9108"/>
    </row>
    <row r="9109" spans="1:33" x14ac:dyDescent="0.25">
      <c r="A9109">
        <v>30528</v>
      </c>
      <c r="B9109" s="2">
        <v>44313.818553398058</v>
      </c>
      <c r="C9109">
        <v>328470</v>
      </c>
      <c r="D9109">
        <v>7145</v>
      </c>
      <c r="E9109" s="45">
        <v>22</v>
      </c>
      <c r="F9109" s="44">
        <v>2</v>
      </c>
      <c r="G9109" s="45">
        <v>3</v>
      </c>
      <c r="H9109" s="2">
        <v>44313.943553398058</v>
      </c>
      <c r="AB9109">
        <v>220393</v>
      </c>
      <c r="AC9109">
        <v>44362.75949074074</v>
      </c>
      <c r="AE9109">
        <v>220393</v>
      </c>
      <c r="AF9109" s="21">
        <v>44362.75949074074</v>
      </c>
      <c r="AG9109"/>
    </row>
    <row r="9110" spans="1:33" x14ac:dyDescent="0.25">
      <c r="A9110">
        <v>30530</v>
      </c>
      <c r="B9110" s="2">
        <v>44313.820980582524</v>
      </c>
      <c r="C9110">
        <v>90642</v>
      </c>
      <c r="D9110">
        <v>389689</v>
      </c>
      <c r="E9110" s="45">
        <v>20</v>
      </c>
      <c r="F9110" s="44">
        <v>2</v>
      </c>
      <c r="G9110" s="45">
        <v>1</v>
      </c>
      <c r="H9110" s="2">
        <v>44313.862647249189</v>
      </c>
      <c r="AB9110">
        <v>220402</v>
      </c>
      <c r="AC9110">
        <v>44352.869120370371</v>
      </c>
      <c r="AE9110">
        <v>220402</v>
      </c>
      <c r="AF9110" s="21">
        <v>44352.869120370371</v>
      </c>
      <c r="AG9110"/>
    </row>
    <row r="9111" spans="1:33" x14ac:dyDescent="0.25">
      <c r="A9111">
        <v>30531</v>
      </c>
      <c r="B9111" s="2">
        <v>44313.821789644011</v>
      </c>
      <c r="C9111">
        <v>171580</v>
      </c>
      <c r="D9111">
        <v>394819</v>
      </c>
      <c r="E9111" s="45">
        <v>22</v>
      </c>
      <c r="F9111" s="44">
        <v>2</v>
      </c>
      <c r="G9111" s="45">
        <v>3</v>
      </c>
      <c r="H9111" s="2">
        <v>44313.946789644011</v>
      </c>
      <c r="AB9111">
        <v>220444</v>
      </c>
      <c r="AC9111">
        <v>44316.808032407411</v>
      </c>
      <c r="AE9111">
        <v>220444</v>
      </c>
      <c r="AF9111" s="21">
        <v>44316.808032407411</v>
      </c>
      <c r="AG9111"/>
    </row>
    <row r="9112" spans="1:33" x14ac:dyDescent="0.25">
      <c r="A9112">
        <v>30536</v>
      </c>
      <c r="B9112" s="2">
        <v>44313.822333333337</v>
      </c>
      <c r="C9112">
        <v>301936</v>
      </c>
      <c r="D9112">
        <v>119030</v>
      </c>
      <c r="E9112" s="45">
        <v>20</v>
      </c>
      <c r="F9112" s="44">
        <v>2</v>
      </c>
      <c r="G9112" s="45">
        <v>1</v>
      </c>
      <c r="H9112" s="2">
        <v>44313.864000000001</v>
      </c>
      <c r="AB9112">
        <v>220448</v>
      </c>
      <c r="AC9112">
        <v>44312.815717592595</v>
      </c>
      <c r="AE9112">
        <v>220448</v>
      </c>
      <c r="AF9112" s="21">
        <v>44312.815717592595</v>
      </c>
      <c r="AG9112"/>
    </row>
    <row r="9113" spans="1:33" x14ac:dyDescent="0.25">
      <c r="A9113">
        <v>30537</v>
      </c>
      <c r="B9113" s="2">
        <v>44313.822598705505</v>
      </c>
      <c r="C9113">
        <v>182286</v>
      </c>
      <c r="D9113">
        <v>317239</v>
      </c>
      <c r="E9113" s="45">
        <v>20</v>
      </c>
      <c r="F9113" s="44">
        <v>2</v>
      </c>
      <c r="G9113" s="45">
        <v>1</v>
      </c>
      <c r="H9113" s="2">
        <v>44313.864265372169</v>
      </c>
      <c r="AB9113">
        <v>220463</v>
      </c>
      <c r="AC9113">
        <v>44376.603333333333</v>
      </c>
      <c r="AE9113">
        <v>220463</v>
      </c>
      <c r="AF9113" s="21">
        <v>44376.603333333333</v>
      </c>
      <c r="AG9113"/>
    </row>
    <row r="9114" spans="1:33" x14ac:dyDescent="0.25">
      <c r="A9114">
        <v>30538</v>
      </c>
      <c r="B9114" s="2">
        <v>44313.825333333334</v>
      </c>
      <c r="C9114">
        <v>88309</v>
      </c>
      <c r="D9114">
        <v>433247</v>
      </c>
      <c r="E9114" s="45">
        <v>20</v>
      </c>
      <c r="F9114" s="44">
        <v>2</v>
      </c>
      <c r="G9114" s="45">
        <v>1</v>
      </c>
      <c r="H9114" s="2">
        <v>44313.866999999998</v>
      </c>
      <c r="AB9114">
        <v>220493</v>
      </c>
      <c r="AC9114">
        <v>44313.841203703705</v>
      </c>
      <c r="AE9114">
        <v>220493</v>
      </c>
      <c r="AF9114" s="21">
        <v>44313.841203703705</v>
      </c>
      <c r="AG9114"/>
    </row>
    <row r="9115" spans="1:33" x14ac:dyDescent="0.25">
      <c r="A9115">
        <v>30543</v>
      </c>
      <c r="B9115" s="2">
        <v>44313.826239482201</v>
      </c>
      <c r="C9115">
        <v>305223</v>
      </c>
      <c r="D9115">
        <v>326304</v>
      </c>
      <c r="E9115" s="45">
        <v>21</v>
      </c>
      <c r="F9115" s="44">
        <v>2</v>
      </c>
      <c r="G9115" s="45">
        <v>2</v>
      </c>
      <c r="H9115" s="2">
        <v>44313.909572815537</v>
      </c>
      <c r="AB9115">
        <v>220536</v>
      </c>
      <c r="AC9115">
        <v>44340.598078703704</v>
      </c>
      <c r="AE9115">
        <v>220536</v>
      </c>
      <c r="AF9115" s="21">
        <v>44340.598078703704</v>
      </c>
      <c r="AG9115"/>
    </row>
    <row r="9116" spans="1:33" x14ac:dyDescent="0.25">
      <c r="A9116">
        <v>30547</v>
      </c>
      <c r="B9116" s="2">
        <v>44313.826333333338</v>
      </c>
      <c r="C9116">
        <v>145878</v>
      </c>
      <c r="D9116">
        <v>36375</v>
      </c>
      <c r="E9116" s="45">
        <v>2</v>
      </c>
      <c r="F9116" s="44">
        <v>3</v>
      </c>
      <c r="G9116" s="45">
        <v>7</v>
      </c>
      <c r="H9116" s="2">
        <v>44314.118000000002</v>
      </c>
      <c r="AB9116">
        <v>220558</v>
      </c>
      <c r="AC9116">
        <v>44345.14366898148</v>
      </c>
      <c r="AE9116">
        <v>220558</v>
      </c>
      <c r="AF9116" s="21">
        <v>44345.14366898148</v>
      </c>
      <c r="AG9116"/>
    </row>
    <row r="9117" spans="1:33" x14ac:dyDescent="0.25">
      <c r="A9117">
        <v>30550</v>
      </c>
      <c r="B9117" s="2">
        <v>44313.828262135925</v>
      </c>
      <c r="C9117">
        <v>220688</v>
      </c>
      <c r="D9117">
        <v>60239</v>
      </c>
      <c r="E9117" s="45">
        <v>22</v>
      </c>
      <c r="F9117" s="44">
        <v>2</v>
      </c>
      <c r="G9117" s="45">
        <v>3</v>
      </c>
      <c r="H9117" s="2">
        <v>44313.953262135925</v>
      </c>
      <c r="AB9117">
        <v>220559</v>
      </c>
      <c r="AC9117">
        <v>44375.832303240742</v>
      </c>
      <c r="AE9117">
        <v>220559</v>
      </c>
      <c r="AF9117" s="21">
        <v>44375.832303240742</v>
      </c>
      <c r="AG9117"/>
    </row>
    <row r="9118" spans="1:33" x14ac:dyDescent="0.25">
      <c r="A9118">
        <v>30554</v>
      </c>
      <c r="B9118" s="2">
        <v>44313.828333333338</v>
      </c>
      <c r="C9118">
        <v>203387</v>
      </c>
      <c r="D9118">
        <v>154256</v>
      </c>
      <c r="E9118" s="45">
        <v>20</v>
      </c>
      <c r="F9118" s="44">
        <v>2</v>
      </c>
      <c r="G9118" s="45">
        <v>1</v>
      </c>
      <c r="H9118" s="2">
        <v>44313.87</v>
      </c>
      <c r="AB9118">
        <v>220569</v>
      </c>
      <c r="AC9118">
        <v>44309.787812499999</v>
      </c>
      <c r="AE9118">
        <v>220569</v>
      </c>
      <c r="AF9118" s="21">
        <v>44309.787812499999</v>
      </c>
      <c r="AG9118"/>
    </row>
    <row r="9119" spans="1:33" x14ac:dyDescent="0.25">
      <c r="A9119">
        <v>30558</v>
      </c>
      <c r="B9119" s="2">
        <v>44313.828666666668</v>
      </c>
      <c r="C9119">
        <v>102553</v>
      </c>
      <c r="D9119">
        <v>230507</v>
      </c>
      <c r="E9119" s="45">
        <v>19</v>
      </c>
      <c r="F9119" s="44">
        <v>2</v>
      </c>
      <c r="G9119" s="45">
        <v>0</v>
      </c>
      <c r="H9119" s="2">
        <v>44313.828666666668</v>
      </c>
      <c r="AB9119">
        <v>220582</v>
      </c>
      <c r="AC9119">
        <v>44296.574618055558</v>
      </c>
      <c r="AE9119">
        <v>220582</v>
      </c>
      <c r="AF9119" s="21">
        <v>44296.574618055558</v>
      </c>
      <c r="AG9119"/>
    </row>
    <row r="9120" spans="1:33" x14ac:dyDescent="0.25">
      <c r="A9120">
        <v>30561</v>
      </c>
      <c r="B9120" s="2">
        <v>44313.828666666668</v>
      </c>
      <c r="C9120">
        <v>316573</v>
      </c>
      <c r="D9120">
        <v>180863</v>
      </c>
      <c r="E9120" s="45">
        <v>19</v>
      </c>
      <c r="F9120" s="44">
        <v>2</v>
      </c>
      <c r="G9120" s="45">
        <v>0</v>
      </c>
      <c r="H9120" s="2">
        <v>44313.828666666668</v>
      </c>
      <c r="AB9120">
        <v>220658</v>
      </c>
      <c r="AC9120">
        <v>44323.744930555556</v>
      </c>
      <c r="AE9120">
        <v>220658</v>
      </c>
      <c r="AF9120" s="21">
        <v>44323.744930555556</v>
      </c>
      <c r="AG9120"/>
    </row>
    <row r="9121" spans="1:33" x14ac:dyDescent="0.25">
      <c r="A9121">
        <v>30563</v>
      </c>
      <c r="B9121" s="2">
        <v>44313.829071197411</v>
      </c>
      <c r="C9121">
        <v>194594</v>
      </c>
      <c r="D9121">
        <v>204394</v>
      </c>
      <c r="E9121" s="45">
        <v>20</v>
      </c>
      <c r="F9121" s="44">
        <v>2</v>
      </c>
      <c r="G9121" s="45">
        <v>1</v>
      </c>
      <c r="H9121" s="2">
        <v>44313.870737864076</v>
      </c>
      <c r="AB9121">
        <v>220688</v>
      </c>
      <c r="AC9121">
        <v>44312.640555555554</v>
      </c>
      <c r="AE9121">
        <v>220688</v>
      </c>
      <c r="AF9121" s="21">
        <v>44312.640555555554</v>
      </c>
      <c r="AG9121"/>
    </row>
    <row r="9122" spans="1:33" x14ac:dyDescent="0.25">
      <c r="A9122">
        <v>30568</v>
      </c>
      <c r="B9122" s="2">
        <v>44313.829880258898</v>
      </c>
      <c r="C9122">
        <v>243314</v>
      </c>
      <c r="D9122">
        <v>106585</v>
      </c>
      <c r="E9122" s="45">
        <v>22</v>
      </c>
      <c r="F9122" s="44">
        <v>2</v>
      </c>
      <c r="G9122" s="45">
        <v>3</v>
      </c>
      <c r="H9122" s="2">
        <v>44313.954880258898</v>
      </c>
      <c r="AB9122">
        <v>220706</v>
      </c>
      <c r="AC9122">
        <v>44303.878831018519</v>
      </c>
      <c r="AE9122">
        <v>220706</v>
      </c>
      <c r="AF9122" s="21">
        <v>44303.878831018519</v>
      </c>
      <c r="AG9122"/>
    </row>
    <row r="9123" spans="1:33" x14ac:dyDescent="0.25">
      <c r="A9123">
        <v>30571</v>
      </c>
      <c r="B9123" s="2">
        <v>44313.831093851128</v>
      </c>
      <c r="C9123">
        <v>28508</v>
      </c>
      <c r="D9123">
        <v>411922</v>
      </c>
      <c r="E9123" s="45">
        <v>21</v>
      </c>
      <c r="F9123" s="44">
        <v>2</v>
      </c>
      <c r="G9123" s="45">
        <v>2</v>
      </c>
      <c r="H9123" s="2">
        <v>44313.914427184463</v>
      </c>
      <c r="AB9123">
        <v>220712</v>
      </c>
      <c r="AC9123">
        <v>44342.659166666665</v>
      </c>
      <c r="AE9123">
        <v>220712</v>
      </c>
      <c r="AF9123" s="21">
        <v>44342.659166666665</v>
      </c>
      <c r="AG9123"/>
    </row>
    <row r="9124" spans="1:33" x14ac:dyDescent="0.25">
      <c r="A9124">
        <v>30573</v>
      </c>
      <c r="B9124" s="2">
        <v>44313.832333333339</v>
      </c>
      <c r="C9124">
        <v>14829</v>
      </c>
      <c r="D9124">
        <v>68991</v>
      </c>
      <c r="E9124" s="45">
        <v>20</v>
      </c>
      <c r="F9124" s="44">
        <v>2</v>
      </c>
      <c r="G9124" s="45">
        <v>1</v>
      </c>
      <c r="H9124" s="2">
        <v>44313.874000000003</v>
      </c>
      <c r="AB9124">
        <v>220715</v>
      </c>
      <c r="AC9124">
        <v>44312.257662037038</v>
      </c>
      <c r="AE9124">
        <v>220715</v>
      </c>
      <c r="AF9124" s="21">
        <v>44312.257662037038</v>
      </c>
      <c r="AG9124"/>
    </row>
    <row r="9125" spans="1:33" x14ac:dyDescent="0.25">
      <c r="A9125">
        <v>30577</v>
      </c>
      <c r="B9125" s="2">
        <v>44313.832333333339</v>
      </c>
      <c r="C9125">
        <v>230711</v>
      </c>
      <c r="D9125">
        <v>411922</v>
      </c>
      <c r="E9125" s="45">
        <v>20</v>
      </c>
      <c r="F9125" s="44">
        <v>2</v>
      </c>
      <c r="G9125" s="45">
        <v>1</v>
      </c>
      <c r="H9125" s="2">
        <v>44313.874000000003</v>
      </c>
      <c r="AB9125">
        <v>220843</v>
      </c>
      <c r="AC9125">
        <v>44399.522037037037</v>
      </c>
      <c r="AE9125">
        <v>220843</v>
      </c>
      <c r="AF9125" s="21">
        <v>44399.522037037037</v>
      </c>
      <c r="AG9125"/>
    </row>
    <row r="9126" spans="1:33" x14ac:dyDescent="0.25">
      <c r="A9126">
        <v>30579</v>
      </c>
      <c r="B9126" s="2">
        <v>44313.832711974108</v>
      </c>
      <c r="C9126">
        <v>283216</v>
      </c>
      <c r="D9126">
        <v>411922</v>
      </c>
      <c r="E9126" s="45">
        <v>21</v>
      </c>
      <c r="F9126" s="44">
        <v>2</v>
      </c>
      <c r="G9126" s="45">
        <v>2</v>
      </c>
      <c r="H9126" s="2">
        <v>44313.916045307444</v>
      </c>
      <c r="AB9126">
        <v>220846</v>
      </c>
      <c r="AC9126">
        <v>44308.6559375</v>
      </c>
      <c r="AE9126">
        <v>220846</v>
      </c>
      <c r="AF9126" s="21">
        <v>44308.6559375</v>
      </c>
      <c r="AG9126"/>
    </row>
    <row r="9127" spans="1:33" x14ac:dyDescent="0.25">
      <c r="A9127">
        <v>30584</v>
      </c>
      <c r="B9127" s="2">
        <v>44313.834734627831</v>
      </c>
      <c r="C9127">
        <v>249180</v>
      </c>
      <c r="D9127">
        <v>158978</v>
      </c>
      <c r="E9127" s="45">
        <v>23</v>
      </c>
      <c r="F9127" s="44">
        <v>2</v>
      </c>
      <c r="G9127" s="45">
        <v>3</v>
      </c>
      <c r="H9127" s="2">
        <v>44313.959734627831</v>
      </c>
      <c r="AB9127">
        <v>220854</v>
      </c>
      <c r="AC9127">
        <v>44313.200995370367</v>
      </c>
      <c r="AE9127">
        <v>220854</v>
      </c>
      <c r="AF9127" s="21">
        <v>44313.200995370367</v>
      </c>
      <c r="AG9127"/>
    </row>
    <row r="9128" spans="1:33" x14ac:dyDescent="0.25">
      <c r="A9128">
        <v>30589</v>
      </c>
      <c r="B9128" s="2">
        <v>44313.835139158575</v>
      </c>
      <c r="C9128">
        <v>76121</v>
      </c>
      <c r="D9128">
        <v>36799</v>
      </c>
      <c r="E9128" s="45">
        <v>20</v>
      </c>
      <c r="F9128" s="44">
        <v>2</v>
      </c>
      <c r="G9128" s="45">
        <v>0</v>
      </c>
      <c r="H9128" s="2">
        <v>44313.835139158575</v>
      </c>
      <c r="AB9128">
        <v>220877</v>
      </c>
      <c r="AC9128">
        <v>44309.850104166668</v>
      </c>
      <c r="AE9128">
        <v>220877</v>
      </c>
      <c r="AF9128" s="21">
        <v>44309.850104166668</v>
      </c>
      <c r="AG9128"/>
    </row>
    <row r="9129" spans="1:33" x14ac:dyDescent="0.25">
      <c r="A9129">
        <v>30592</v>
      </c>
      <c r="B9129" s="2">
        <v>44313.835948220061</v>
      </c>
      <c r="C9129">
        <v>155081</v>
      </c>
      <c r="D9129">
        <v>411922</v>
      </c>
      <c r="E9129" s="45">
        <v>22</v>
      </c>
      <c r="F9129" s="44">
        <v>2</v>
      </c>
      <c r="G9129" s="45">
        <v>2</v>
      </c>
      <c r="H9129" s="2">
        <v>44313.919281553397</v>
      </c>
      <c r="AB9129">
        <v>220899</v>
      </c>
      <c r="AC9129">
        <v>44374.38108796296</v>
      </c>
      <c r="AE9129">
        <v>220899</v>
      </c>
      <c r="AF9129" s="21">
        <v>44374.38108796296</v>
      </c>
      <c r="AG9129"/>
    </row>
    <row r="9130" spans="1:33" x14ac:dyDescent="0.25">
      <c r="A9130">
        <v>30595</v>
      </c>
      <c r="B9130" s="2">
        <v>44313.836757281555</v>
      </c>
      <c r="C9130">
        <v>102634</v>
      </c>
      <c r="D9130">
        <v>473327</v>
      </c>
      <c r="E9130" s="45">
        <v>20</v>
      </c>
      <c r="F9130" s="44">
        <v>2</v>
      </c>
      <c r="G9130" s="45">
        <v>0</v>
      </c>
      <c r="H9130" s="2">
        <v>44313.836757281555</v>
      </c>
      <c r="AB9130">
        <v>220906</v>
      </c>
      <c r="AC9130">
        <v>44322.644606481481</v>
      </c>
      <c r="AE9130">
        <v>220906</v>
      </c>
      <c r="AF9130" s="21">
        <v>44322.644606481481</v>
      </c>
      <c r="AG9130"/>
    </row>
    <row r="9131" spans="1:33" x14ac:dyDescent="0.25">
      <c r="A9131">
        <v>30600</v>
      </c>
      <c r="B9131" s="2">
        <v>44313.836757281555</v>
      </c>
      <c r="C9131">
        <v>193968</v>
      </c>
      <c r="D9131">
        <v>267896</v>
      </c>
      <c r="E9131" s="45">
        <v>20</v>
      </c>
      <c r="F9131" s="44">
        <v>2</v>
      </c>
      <c r="G9131" s="45">
        <v>0</v>
      </c>
      <c r="H9131" s="2">
        <v>44313.836757281555</v>
      </c>
      <c r="AB9131">
        <v>220909</v>
      </c>
      <c r="AC9131">
        <v>44297.664826388886</v>
      </c>
      <c r="AE9131">
        <v>220909</v>
      </c>
      <c r="AF9131" s="21">
        <v>44297.664826388886</v>
      </c>
      <c r="AG9131"/>
    </row>
    <row r="9132" spans="1:33" x14ac:dyDescent="0.25">
      <c r="A9132">
        <v>30602</v>
      </c>
      <c r="B9132" s="2">
        <v>44313.837566343042</v>
      </c>
      <c r="C9132">
        <v>277603</v>
      </c>
      <c r="D9132">
        <v>230507</v>
      </c>
      <c r="E9132" s="45">
        <v>22</v>
      </c>
      <c r="F9132" s="44">
        <v>2</v>
      </c>
      <c r="G9132" s="45">
        <v>2</v>
      </c>
      <c r="H9132" s="2">
        <v>44313.920899676377</v>
      </c>
      <c r="AB9132">
        <v>220915</v>
      </c>
      <c r="AC9132">
        <v>44371.987650462965</v>
      </c>
      <c r="AE9132">
        <v>220915</v>
      </c>
      <c r="AF9132" s="21">
        <v>44371.987650462965</v>
      </c>
      <c r="AG9132"/>
    </row>
    <row r="9133" spans="1:33" x14ac:dyDescent="0.25">
      <c r="A9133">
        <v>30607</v>
      </c>
      <c r="B9133" s="2">
        <v>44313.837970873792</v>
      </c>
      <c r="C9133">
        <v>69502</v>
      </c>
      <c r="D9133">
        <v>351192</v>
      </c>
      <c r="E9133" s="45">
        <v>3</v>
      </c>
      <c r="F9133" s="44">
        <v>3</v>
      </c>
      <c r="G9133" s="45">
        <v>7</v>
      </c>
      <c r="H9133" s="2">
        <v>44314.129637540456</v>
      </c>
      <c r="AB9133">
        <v>220961</v>
      </c>
      <c r="AC9133">
        <v>44344.583113425928</v>
      </c>
      <c r="AE9133">
        <v>220961</v>
      </c>
      <c r="AF9133" s="21">
        <v>44344.583113425928</v>
      </c>
      <c r="AG9133"/>
    </row>
    <row r="9134" spans="1:33" x14ac:dyDescent="0.25">
      <c r="A9134">
        <v>30609</v>
      </c>
      <c r="B9134" s="2">
        <v>44313.838779935279</v>
      </c>
      <c r="C9134">
        <v>109161</v>
      </c>
      <c r="D9134">
        <v>153893</v>
      </c>
      <c r="E9134" s="45">
        <v>21</v>
      </c>
      <c r="F9134" s="44">
        <v>2</v>
      </c>
      <c r="G9134" s="45">
        <v>1</v>
      </c>
      <c r="H9134" s="2">
        <v>44313.880446601943</v>
      </c>
      <c r="AB9134">
        <v>220967</v>
      </c>
      <c r="AC9134">
        <v>44309.701643518521</v>
      </c>
      <c r="AE9134">
        <v>220967</v>
      </c>
      <c r="AF9134" s="21">
        <v>44309.701643518521</v>
      </c>
      <c r="AG9134"/>
    </row>
    <row r="9135" spans="1:33" x14ac:dyDescent="0.25">
      <c r="A9135">
        <v>30610</v>
      </c>
      <c r="B9135" s="2">
        <v>44313.839184466015</v>
      </c>
      <c r="C9135">
        <v>85851</v>
      </c>
      <c r="D9135">
        <v>411922</v>
      </c>
      <c r="E9135" s="45">
        <v>22</v>
      </c>
      <c r="F9135" s="44">
        <v>2</v>
      </c>
      <c r="G9135" s="45">
        <v>2</v>
      </c>
      <c r="H9135" s="2">
        <v>44313.92251779935</v>
      </c>
      <c r="AB9135">
        <v>220977</v>
      </c>
      <c r="AC9135">
        <v>44303.858541666668</v>
      </c>
      <c r="AE9135">
        <v>220977</v>
      </c>
      <c r="AF9135" s="21">
        <v>44303.858541666668</v>
      </c>
      <c r="AG9135"/>
    </row>
    <row r="9136" spans="1:33" x14ac:dyDescent="0.25">
      <c r="A9136">
        <v>30614</v>
      </c>
      <c r="B9136" s="2">
        <v>44313.839184466015</v>
      </c>
      <c r="C9136">
        <v>327493</v>
      </c>
      <c r="D9136">
        <v>250679</v>
      </c>
      <c r="E9136" s="45">
        <v>22</v>
      </c>
      <c r="F9136" s="44">
        <v>2</v>
      </c>
      <c r="G9136" s="45">
        <v>2</v>
      </c>
      <c r="H9136" s="2">
        <v>44313.92251779935</v>
      </c>
      <c r="AB9136">
        <v>220982</v>
      </c>
      <c r="AC9136">
        <v>44343.779722222222</v>
      </c>
      <c r="AE9136">
        <v>220982</v>
      </c>
      <c r="AF9136" s="21">
        <v>44343.779722222222</v>
      </c>
      <c r="AG9136"/>
    </row>
    <row r="9137" spans="1:33" x14ac:dyDescent="0.25">
      <c r="A9137">
        <v>30618</v>
      </c>
      <c r="B9137" s="2">
        <v>44313.840398058252</v>
      </c>
      <c r="C9137">
        <v>181809</v>
      </c>
      <c r="D9137">
        <v>439981</v>
      </c>
      <c r="E9137" s="45">
        <v>21</v>
      </c>
      <c r="F9137" s="44">
        <v>2</v>
      </c>
      <c r="G9137" s="45">
        <v>1</v>
      </c>
      <c r="H9137" s="2">
        <v>44313.882064724916</v>
      </c>
      <c r="AB9137">
        <v>220991</v>
      </c>
      <c r="AC9137">
        <v>44397.754236111112</v>
      </c>
      <c r="AE9137">
        <v>220991</v>
      </c>
      <c r="AF9137" s="21">
        <v>44397.754236111112</v>
      </c>
      <c r="AG9137"/>
    </row>
    <row r="9138" spans="1:33" x14ac:dyDescent="0.25">
      <c r="A9138">
        <v>30621</v>
      </c>
      <c r="B9138" s="2">
        <v>44313.841207119738</v>
      </c>
      <c r="C9138">
        <v>69632</v>
      </c>
      <c r="D9138">
        <v>411922</v>
      </c>
      <c r="E9138" s="45">
        <v>23</v>
      </c>
      <c r="F9138" s="44">
        <v>2</v>
      </c>
      <c r="G9138" s="45">
        <v>3</v>
      </c>
      <c r="H9138" s="2">
        <v>44313.966207119738</v>
      </c>
      <c r="AB9138">
        <v>221044</v>
      </c>
      <c r="AC9138">
        <v>44343.696388888886</v>
      </c>
      <c r="AE9138">
        <v>221044</v>
      </c>
      <c r="AF9138" s="21">
        <v>44343.696388888886</v>
      </c>
      <c r="AG9138"/>
    </row>
    <row r="9139" spans="1:33" x14ac:dyDescent="0.25">
      <c r="A9139">
        <v>30623</v>
      </c>
      <c r="B9139" s="2">
        <v>44313.841207119738</v>
      </c>
      <c r="C9139">
        <v>220493</v>
      </c>
      <c r="D9139">
        <v>311430</v>
      </c>
      <c r="E9139" s="45">
        <v>23</v>
      </c>
      <c r="F9139" s="44">
        <v>2</v>
      </c>
      <c r="G9139" s="45">
        <v>3</v>
      </c>
      <c r="H9139" s="2">
        <v>44313.966207119738</v>
      </c>
      <c r="AB9139">
        <v>221051</v>
      </c>
      <c r="AC9139">
        <v>44310.267650462964</v>
      </c>
      <c r="AE9139">
        <v>221051</v>
      </c>
      <c r="AF9139" s="21">
        <v>44310.267650462964</v>
      </c>
      <c r="AG9139"/>
    </row>
    <row r="9140" spans="1:33" x14ac:dyDescent="0.25">
      <c r="A9140">
        <v>30627</v>
      </c>
      <c r="B9140" s="2">
        <v>44313.841207119738</v>
      </c>
      <c r="C9140">
        <v>231474</v>
      </c>
      <c r="D9140">
        <v>411922</v>
      </c>
      <c r="E9140" s="45">
        <v>23</v>
      </c>
      <c r="F9140" s="44">
        <v>2</v>
      </c>
      <c r="G9140" s="45">
        <v>3</v>
      </c>
      <c r="H9140" s="2">
        <v>44313.966207119738</v>
      </c>
      <c r="AB9140">
        <v>221098</v>
      </c>
      <c r="AC9140">
        <v>44421.075428240743</v>
      </c>
      <c r="AE9140">
        <v>221098</v>
      </c>
      <c r="AF9140" s="21">
        <v>44421.075428240743</v>
      </c>
      <c r="AG9140"/>
    </row>
    <row r="9141" spans="1:33" x14ac:dyDescent="0.25">
      <c r="A9141">
        <v>30631</v>
      </c>
      <c r="B9141" s="2">
        <v>44313.841611650489</v>
      </c>
      <c r="C9141">
        <v>107838</v>
      </c>
      <c r="D9141">
        <v>438599</v>
      </c>
      <c r="E9141" s="45">
        <v>20</v>
      </c>
      <c r="F9141" s="44">
        <v>2</v>
      </c>
      <c r="G9141" s="45">
        <v>0</v>
      </c>
      <c r="H9141" s="2">
        <v>44313.841611650489</v>
      </c>
      <c r="AB9141">
        <v>221126</v>
      </c>
      <c r="AC9141">
        <v>44298.880856481483</v>
      </c>
      <c r="AE9141">
        <v>221126</v>
      </c>
      <c r="AF9141" s="21">
        <v>44298.880856481483</v>
      </c>
      <c r="AG9141"/>
    </row>
    <row r="9142" spans="1:33" x14ac:dyDescent="0.25">
      <c r="A9142">
        <v>30635</v>
      </c>
      <c r="B9142" s="2">
        <v>44313.842420711975</v>
      </c>
      <c r="C9142">
        <v>268816</v>
      </c>
      <c r="D9142">
        <v>362157</v>
      </c>
      <c r="E9142" s="45">
        <v>22</v>
      </c>
      <c r="F9142" s="44">
        <v>2</v>
      </c>
      <c r="G9142" s="45">
        <v>2</v>
      </c>
      <c r="H9142" s="2">
        <v>44313.925754045311</v>
      </c>
      <c r="AB9142">
        <v>221141</v>
      </c>
      <c r="AC9142">
        <v>44315.345995370371</v>
      </c>
      <c r="AE9142">
        <v>221141</v>
      </c>
      <c r="AF9142" s="21">
        <v>44315.345995370371</v>
      </c>
      <c r="AG9142"/>
    </row>
    <row r="9143" spans="1:33" x14ac:dyDescent="0.25">
      <c r="A9143">
        <v>30639</v>
      </c>
      <c r="B9143" s="2">
        <v>44313.845656957928</v>
      </c>
      <c r="C9143">
        <v>142050</v>
      </c>
      <c r="D9143">
        <v>230507</v>
      </c>
      <c r="E9143" s="45">
        <v>22</v>
      </c>
      <c r="F9143" s="44">
        <v>2</v>
      </c>
      <c r="G9143" s="45">
        <v>2</v>
      </c>
      <c r="H9143" s="2">
        <v>44313.928990291264</v>
      </c>
      <c r="AB9143">
        <v>221163</v>
      </c>
      <c r="AC9143">
        <v>44376.87195601852</v>
      </c>
      <c r="AE9143">
        <v>221163</v>
      </c>
      <c r="AF9143" s="21">
        <v>44376.87195601852</v>
      </c>
      <c r="AG9143"/>
    </row>
    <row r="9144" spans="1:33" x14ac:dyDescent="0.25">
      <c r="A9144">
        <v>30640</v>
      </c>
      <c r="B9144" s="2">
        <v>44313.845656957928</v>
      </c>
      <c r="C9144">
        <v>318695</v>
      </c>
      <c r="D9144">
        <v>105352</v>
      </c>
      <c r="E9144" s="45">
        <v>22</v>
      </c>
      <c r="F9144" s="44">
        <v>2</v>
      </c>
      <c r="G9144" s="45">
        <v>2</v>
      </c>
      <c r="H9144" s="2">
        <v>44313.928990291264</v>
      </c>
      <c r="AB9144">
        <v>221166</v>
      </c>
      <c r="AC9144">
        <v>44374.230995370373</v>
      </c>
      <c r="AE9144">
        <v>221166</v>
      </c>
      <c r="AF9144" s="21">
        <v>44374.230995370373</v>
      </c>
      <c r="AG9144"/>
    </row>
    <row r="9145" spans="1:33" x14ac:dyDescent="0.25">
      <c r="A9145">
        <v>30642</v>
      </c>
      <c r="B9145" s="2">
        <v>44313.848488673138</v>
      </c>
      <c r="C9145">
        <v>82280</v>
      </c>
      <c r="D9145">
        <v>408587</v>
      </c>
      <c r="E9145" s="45">
        <v>21</v>
      </c>
      <c r="F9145" s="44">
        <v>2</v>
      </c>
      <c r="G9145" s="45">
        <v>1</v>
      </c>
      <c r="H9145" s="2">
        <v>44313.890155339803</v>
      </c>
      <c r="AB9145">
        <v>221244</v>
      </c>
      <c r="AC9145">
        <v>44311.64298611111</v>
      </c>
      <c r="AE9145">
        <v>221244</v>
      </c>
      <c r="AF9145" s="21">
        <v>44311.64298611111</v>
      </c>
      <c r="AG9145"/>
    </row>
    <row r="9146" spans="1:33" x14ac:dyDescent="0.25">
      <c r="A9146">
        <v>30646</v>
      </c>
      <c r="B9146" s="2">
        <v>44313.850106796112</v>
      </c>
      <c r="C9146">
        <v>232458</v>
      </c>
      <c r="D9146">
        <v>347393</v>
      </c>
      <c r="E9146" s="45">
        <v>13</v>
      </c>
      <c r="F9146" s="44">
        <v>2</v>
      </c>
      <c r="G9146" s="45">
        <v>-7</v>
      </c>
      <c r="H9146" s="2">
        <v>44313.558440129447</v>
      </c>
      <c r="AB9146">
        <v>221247</v>
      </c>
      <c r="AC9146">
        <v>44313.007060185184</v>
      </c>
      <c r="AE9146">
        <v>221247</v>
      </c>
      <c r="AF9146" s="21">
        <v>44313.007060185184</v>
      </c>
      <c r="AG9146"/>
    </row>
    <row r="9147" spans="1:33" x14ac:dyDescent="0.25">
      <c r="A9147">
        <v>30649</v>
      </c>
      <c r="B9147" s="2">
        <v>44313.851666666662</v>
      </c>
      <c r="C9147">
        <v>110265</v>
      </c>
      <c r="D9147">
        <v>9125</v>
      </c>
      <c r="E9147" s="45">
        <v>22</v>
      </c>
      <c r="F9147" s="44">
        <v>2</v>
      </c>
      <c r="G9147" s="45">
        <v>2</v>
      </c>
      <c r="H9147" s="2">
        <v>44313.934999999998</v>
      </c>
      <c r="AB9147">
        <v>221248</v>
      </c>
      <c r="AC9147">
        <v>44330.933333333334</v>
      </c>
      <c r="AE9147">
        <v>221248</v>
      </c>
      <c r="AF9147" s="21">
        <v>44330.933333333334</v>
      </c>
      <c r="AG9147"/>
    </row>
    <row r="9148" spans="1:33" x14ac:dyDescent="0.25">
      <c r="A9148">
        <v>30652</v>
      </c>
      <c r="B9148" s="2">
        <v>44313.851724919099</v>
      </c>
      <c r="C9148">
        <v>179669</v>
      </c>
      <c r="D9148">
        <v>105352</v>
      </c>
      <c r="E9148" s="45">
        <v>21</v>
      </c>
      <c r="F9148" s="44">
        <v>2</v>
      </c>
      <c r="G9148" s="45">
        <v>1</v>
      </c>
      <c r="H9148" s="2">
        <v>44313.893391585763</v>
      </c>
      <c r="AB9148">
        <v>221276</v>
      </c>
      <c r="AC9148">
        <v>44340.420497685183</v>
      </c>
      <c r="AE9148">
        <v>221276</v>
      </c>
      <c r="AF9148" s="21">
        <v>44340.420497685183</v>
      </c>
      <c r="AG9148"/>
    </row>
    <row r="9149" spans="1:33" x14ac:dyDescent="0.25">
      <c r="A9149">
        <v>30653</v>
      </c>
      <c r="B9149" s="2">
        <v>44313.852938511329</v>
      </c>
      <c r="C9149">
        <v>127174</v>
      </c>
      <c r="D9149">
        <v>411922</v>
      </c>
      <c r="E9149" s="45">
        <v>20</v>
      </c>
      <c r="F9149" s="44">
        <v>2</v>
      </c>
      <c r="G9149" s="45">
        <v>0</v>
      </c>
      <c r="H9149" s="2">
        <v>44313.852938511329</v>
      </c>
      <c r="AB9149">
        <v>221310</v>
      </c>
      <c r="AC9149">
        <v>44362.618715277778</v>
      </c>
      <c r="AE9149">
        <v>221310</v>
      </c>
      <c r="AF9149" s="21">
        <v>44362.618715277778</v>
      </c>
      <c r="AG9149"/>
    </row>
    <row r="9150" spans="1:33" x14ac:dyDescent="0.25">
      <c r="A9150">
        <v>30657</v>
      </c>
      <c r="B9150" s="2">
        <v>44313.853747572815</v>
      </c>
      <c r="C9150">
        <v>308582</v>
      </c>
      <c r="D9150">
        <v>43842</v>
      </c>
      <c r="E9150" s="45">
        <v>22</v>
      </c>
      <c r="F9150" s="44">
        <v>2</v>
      </c>
      <c r="G9150" s="45">
        <v>2</v>
      </c>
      <c r="H9150" s="2">
        <v>44313.937080906151</v>
      </c>
      <c r="AB9150">
        <v>221325</v>
      </c>
      <c r="AC9150">
        <v>44374.199004629627</v>
      </c>
      <c r="AE9150">
        <v>221325</v>
      </c>
      <c r="AF9150" s="21">
        <v>44374.199004629627</v>
      </c>
      <c r="AG9150"/>
    </row>
    <row r="9151" spans="1:33" x14ac:dyDescent="0.25">
      <c r="A9151">
        <v>30660</v>
      </c>
      <c r="B9151" s="2">
        <v>44313.854961165052</v>
      </c>
      <c r="C9151">
        <v>15226</v>
      </c>
      <c r="D9151">
        <v>333426</v>
      </c>
      <c r="E9151" s="45">
        <v>21</v>
      </c>
      <c r="F9151" s="44">
        <v>2</v>
      </c>
      <c r="G9151" s="45">
        <v>1</v>
      </c>
      <c r="H9151" s="2">
        <v>44313.896627831717</v>
      </c>
      <c r="AB9151">
        <v>221339</v>
      </c>
      <c r="AC9151">
        <v>44316.54347222222</v>
      </c>
      <c r="AE9151">
        <v>221339</v>
      </c>
      <c r="AF9151" s="21">
        <v>44316.54347222222</v>
      </c>
      <c r="AG9151"/>
    </row>
    <row r="9152" spans="1:33" x14ac:dyDescent="0.25">
      <c r="A9152">
        <v>30664</v>
      </c>
      <c r="B9152" s="2">
        <v>44313.855365695788</v>
      </c>
      <c r="C9152">
        <v>30901</v>
      </c>
      <c r="D9152">
        <v>252370</v>
      </c>
      <c r="E9152" s="45">
        <v>22</v>
      </c>
      <c r="F9152" s="44">
        <v>2</v>
      </c>
      <c r="G9152" s="45">
        <v>2</v>
      </c>
      <c r="H9152" s="2">
        <v>44313.938699029124</v>
      </c>
      <c r="AB9152">
        <v>221343</v>
      </c>
      <c r="AC9152">
        <v>44311.220335648148</v>
      </c>
      <c r="AE9152">
        <v>221343</v>
      </c>
      <c r="AF9152" s="21">
        <v>44311.220335648148</v>
      </c>
      <c r="AG9152"/>
    </row>
    <row r="9153" spans="1:33" x14ac:dyDescent="0.25">
      <c r="A9153">
        <v>30665</v>
      </c>
      <c r="B9153" s="2">
        <v>44313.856983818769</v>
      </c>
      <c r="C9153">
        <v>84411</v>
      </c>
      <c r="D9153">
        <v>87227</v>
      </c>
      <c r="E9153" s="45">
        <v>22</v>
      </c>
      <c r="F9153" s="44">
        <v>2</v>
      </c>
      <c r="G9153" s="45">
        <v>2</v>
      </c>
      <c r="H9153" s="2">
        <v>44313.940317152104</v>
      </c>
      <c r="AB9153">
        <v>221354</v>
      </c>
      <c r="AC9153">
        <v>44340.253020833334</v>
      </c>
      <c r="AE9153">
        <v>221354</v>
      </c>
      <c r="AF9153" s="21">
        <v>44340.253020833334</v>
      </c>
      <c r="AG9153"/>
    </row>
    <row r="9154" spans="1:33" x14ac:dyDescent="0.25">
      <c r="A9154">
        <v>30666</v>
      </c>
      <c r="B9154" s="2">
        <v>44313.858197411006</v>
      </c>
      <c r="C9154">
        <v>16065</v>
      </c>
      <c r="D9154">
        <v>325852</v>
      </c>
      <c r="E9154" s="45">
        <v>21</v>
      </c>
      <c r="F9154" s="44">
        <v>2</v>
      </c>
      <c r="G9154" s="45">
        <v>1</v>
      </c>
      <c r="H9154" s="2">
        <v>44313.89986407767</v>
      </c>
      <c r="AB9154">
        <v>221375</v>
      </c>
      <c r="AC9154">
        <v>44340.546712962961</v>
      </c>
      <c r="AE9154">
        <v>221375</v>
      </c>
      <c r="AF9154" s="21">
        <v>44340.546712962961</v>
      </c>
      <c r="AG9154"/>
    </row>
    <row r="9155" spans="1:33" x14ac:dyDescent="0.25">
      <c r="A9155">
        <v>30670</v>
      </c>
      <c r="B9155" s="2">
        <v>44313.858197411006</v>
      </c>
      <c r="C9155">
        <v>107528</v>
      </c>
      <c r="D9155">
        <v>104958</v>
      </c>
      <c r="E9155" s="45">
        <v>21</v>
      </c>
      <c r="F9155" s="44">
        <v>2</v>
      </c>
      <c r="G9155" s="45">
        <v>1</v>
      </c>
      <c r="H9155" s="2">
        <v>44313.89986407767</v>
      </c>
      <c r="AB9155">
        <v>221594</v>
      </c>
      <c r="AC9155">
        <v>44302.931018518517</v>
      </c>
      <c r="AE9155">
        <v>221594</v>
      </c>
      <c r="AF9155" s="21">
        <v>44302.931018518517</v>
      </c>
      <c r="AG9155"/>
    </row>
    <row r="9156" spans="1:33" x14ac:dyDescent="0.25">
      <c r="A9156">
        <v>30671</v>
      </c>
      <c r="B9156" s="2">
        <v>44313.858197411006</v>
      </c>
      <c r="C9156">
        <v>279579</v>
      </c>
      <c r="D9156">
        <v>227775</v>
      </c>
      <c r="E9156" s="45">
        <v>21</v>
      </c>
      <c r="F9156" s="44">
        <v>2</v>
      </c>
      <c r="G9156" s="45">
        <v>1</v>
      </c>
      <c r="H9156" s="2">
        <v>44313.89986407767</v>
      </c>
      <c r="AB9156">
        <v>221671</v>
      </c>
      <c r="AC9156">
        <v>44286.584664351853</v>
      </c>
      <c r="AE9156">
        <v>221671</v>
      </c>
      <c r="AF9156" s="21">
        <v>44286.584664351853</v>
      </c>
      <c r="AG9156"/>
    </row>
    <row r="9157" spans="1:33" x14ac:dyDescent="0.25">
      <c r="A9157">
        <v>30676</v>
      </c>
      <c r="B9157" s="2">
        <v>44313.859411003235</v>
      </c>
      <c r="C9157">
        <v>66767</v>
      </c>
      <c r="D9157">
        <v>411922</v>
      </c>
      <c r="E9157" s="45">
        <v>20</v>
      </c>
      <c r="F9157" s="44">
        <v>2</v>
      </c>
      <c r="G9157" s="45">
        <v>0</v>
      </c>
      <c r="H9157" s="2">
        <v>44313.859411003235</v>
      </c>
      <c r="AB9157">
        <v>221675</v>
      </c>
      <c r="AC9157">
        <v>44373.849548611113</v>
      </c>
      <c r="AE9157">
        <v>221675</v>
      </c>
      <c r="AF9157" s="21">
        <v>44373.849548611113</v>
      </c>
      <c r="AG9157"/>
    </row>
    <row r="9158" spans="1:33" x14ac:dyDescent="0.25">
      <c r="A9158">
        <v>30679</v>
      </c>
      <c r="B9158" s="2">
        <v>44313.859411003235</v>
      </c>
      <c r="C9158">
        <v>129556</v>
      </c>
      <c r="D9158">
        <v>118549</v>
      </c>
      <c r="E9158" s="45">
        <v>20</v>
      </c>
      <c r="F9158" s="44">
        <v>2</v>
      </c>
      <c r="G9158" s="45">
        <v>0</v>
      </c>
      <c r="H9158" s="2">
        <v>44313.859411003235</v>
      </c>
      <c r="AB9158">
        <v>221730</v>
      </c>
      <c r="AC9158">
        <v>44286.657546296294</v>
      </c>
      <c r="AE9158">
        <v>221730</v>
      </c>
      <c r="AF9158" s="21">
        <v>44286.657546296294</v>
      </c>
      <c r="AG9158"/>
    </row>
    <row r="9159" spans="1:33" x14ac:dyDescent="0.25">
      <c r="A9159">
        <v>30683</v>
      </c>
      <c r="B9159" s="2">
        <v>44313.859815533986</v>
      </c>
      <c r="C9159">
        <v>96147</v>
      </c>
      <c r="D9159">
        <v>112334</v>
      </c>
      <c r="E9159" s="45">
        <v>21</v>
      </c>
      <c r="F9159" s="44">
        <v>2</v>
      </c>
      <c r="G9159" s="45">
        <v>1</v>
      </c>
      <c r="H9159" s="2">
        <v>44313.90148220065</v>
      </c>
      <c r="AB9159">
        <v>221768</v>
      </c>
      <c r="AC9159">
        <v>44305.604155092595</v>
      </c>
      <c r="AE9159">
        <v>221768</v>
      </c>
      <c r="AF9159" s="21">
        <v>44305.604155092595</v>
      </c>
      <c r="AG9159"/>
    </row>
    <row r="9160" spans="1:33" x14ac:dyDescent="0.25">
      <c r="A9160">
        <v>30688</v>
      </c>
      <c r="B9160" s="2">
        <v>44313.861433656959</v>
      </c>
      <c r="C9160">
        <v>150390</v>
      </c>
      <c r="D9160">
        <v>394819</v>
      </c>
      <c r="E9160" s="45">
        <v>21</v>
      </c>
      <c r="F9160" s="44">
        <v>2</v>
      </c>
      <c r="G9160" s="45">
        <v>1</v>
      </c>
      <c r="H9160" s="2">
        <v>44313.903100323623</v>
      </c>
      <c r="AB9160">
        <v>221792</v>
      </c>
      <c r="AC9160">
        <v>44314.686678240738</v>
      </c>
      <c r="AE9160">
        <v>221792</v>
      </c>
      <c r="AF9160" s="21">
        <v>44314.686678240738</v>
      </c>
      <c r="AG9160"/>
    </row>
    <row r="9161" spans="1:33" x14ac:dyDescent="0.25">
      <c r="A9161">
        <v>30690</v>
      </c>
      <c r="B9161" s="2">
        <v>44313.862242718445</v>
      </c>
      <c r="C9161">
        <v>84438</v>
      </c>
      <c r="D9161">
        <v>23892</v>
      </c>
      <c r="E9161" s="45">
        <v>23</v>
      </c>
      <c r="F9161" s="44">
        <v>2</v>
      </c>
      <c r="G9161" s="45">
        <v>3</v>
      </c>
      <c r="H9161" s="2">
        <v>44313.987242718445</v>
      </c>
      <c r="AB9161">
        <v>221793</v>
      </c>
      <c r="AC9161">
        <v>44400.443958333337</v>
      </c>
      <c r="AE9161">
        <v>221793</v>
      </c>
      <c r="AF9161" s="21">
        <v>44400.443958333337</v>
      </c>
      <c r="AG9161"/>
    </row>
    <row r="9162" spans="1:33" x14ac:dyDescent="0.25">
      <c r="A9162">
        <v>30694</v>
      </c>
      <c r="B9162" s="2">
        <v>44313.863051779932</v>
      </c>
      <c r="C9162">
        <v>311919</v>
      </c>
      <c r="D9162">
        <v>81226</v>
      </c>
      <c r="E9162" s="45">
        <v>17</v>
      </c>
      <c r="F9162" s="44">
        <v>2</v>
      </c>
      <c r="G9162" s="45">
        <v>-3</v>
      </c>
      <c r="H9162" s="2">
        <v>44313.738051779932</v>
      </c>
      <c r="AB9162">
        <v>221808</v>
      </c>
      <c r="AC9162">
        <v>44345.819004629629</v>
      </c>
      <c r="AE9162">
        <v>221808</v>
      </c>
      <c r="AF9162" s="21">
        <v>44345.819004629629</v>
      </c>
      <c r="AG9162"/>
    </row>
    <row r="9163" spans="1:33" x14ac:dyDescent="0.25">
      <c r="A9163">
        <v>30697</v>
      </c>
      <c r="B9163" s="2">
        <v>44313.863051779939</v>
      </c>
      <c r="C9163">
        <v>30775</v>
      </c>
      <c r="D9163">
        <v>390503</v>
      </c>
      <c r="E9163" s="45">
        <v>21</v>
      </c>
      <c r="F9163" s="44">
        <v>2</v>
      </c>
      <c r="G9163" s="45">
        <v>1</v>
      </c>
      <c r="H9163" s="2">
        <v>44313.904718446604</v>
      </c>
      <c r="AB9163">
        <v>221836</v>
      </c>
      <c r="AC9163">
        <v>44362.740069444444</v>
      </c>
      <c r="AE9163">
        <v>221836</v>
      </c>
      <c r="AF9163" s="21">
        <v>44362.740069444444</v>
      </c>
      <c r="AG9163"/>
    </row>
    <row r="9164" spans="1:33" x14ac:dyDescent="0.25">
      <c r="A9164">
        <v>30700</v>
      </c>
      <c r="B9164" s="2">
        <v>44313.863051779939</v>
      </c>
      <c r="C9164">
        <v>115355</v>
      </c>
      <c r="D9164">
        <v>162939</v>
      </c>
      <c r="E9164" s="45">
        <v>21</v>
      </c>
      <c r="F9164" s="44">
        <v>2</v>
      </c>
      <c r="G9164" s="45">
        <v>1</v>
      </c>
      <c r="H9164" s="2">
        <v>44313.904718446604</v>
      </c>
      <c r="AB9164">
        <v>221953</v>
      </c>
      <c r="AC9164">
        <v>44372.413668981484</v>
      </c>
      <c r="AE9164">
        <v>221953</v>
      </c>
      <c r="AF9164" s="21">
        <v>44372.413668981484</v>
      </c>
      <c r="AG9164"/>
    </row>
    <row r="9165" spans="1:33" x14ac:dyDescent="0.25">
      <c r="A9165">
        <v>30704</v>
      </c>
      <c r="B9165" s="2">
        <v>44313.863051779939</v>
      </c>
      <c r="C9165">
        <v>296663</v>
      </c>
      <c r="D9165">
        <v>411922</v>
      </c>
      <c r="E9165" s="45">
        <v>21</v>
      </c>
      <c r="F9165" s="44">
        <v>2</v>
      </c>
      <c r="G9165" s="45">
        <v>1</v>
      </c>
      <c r="H9165" s="2">
        <v>44313.904718446604</v>
      </c>
      <c r="AB9165">
        <v>221957</v>
      </c>
      <c r="AC9165">
        <v>44304.362951388888</v>
      </c>
      <c r="AE9165">
        <v>221957</v>
      </c>
      <c r="AF9165" s="21">
        <v>44304.362951388888</v>
      </c>
      <c r="AG9165"/>
    </row>
    <row r="9166" spans="1:33" x14ac:dyDescent="0.25">
      <c r="A9166">
        <v>30709</v>
      </c>
      <c r="B9166" s="2">
        <v>44313.864333333338</v>
      </c>
      <c r="C9166">
        <v>346225</v>
      </c>
      <c r="D9166">
        <v>473233</v>
      </c>
      <c r="E9166" s="45">
        <v>21</v>
      </c>
      <c r="F9166" s="44">
        <v>2</v>
      </c>
      <c r="G9166" s="45">
        <v>1</v>
      </c>
      <c r="H9166" s="2">
        <v>44313.906000000003</v>
      </c>
      <c r="AB9166">
        <v>221995</v>
      </c>
      <c r="AC9166">
        <v>44377.475104166668</v>
      </c>
      <c r="AE9166">
        <v>221995</v>
      </c>
      <c r="AF9166" s="21">
        <v>44377.475104166668</v>
      </c>
      <c r="AG9166"/>
    </row>
    <row r="9167" spans="1:33" x14ac:dyDescent="0.25">
      <c r="A9167">
        <v>30712</v>
      </c>
      <c r="B9167" s="2">
        <v>44313.864669902912</v>
      </c>
      <c r="C9167">
        <v>18501</v>
      </c>
      <c r="D9167">
        <v>212452</v>
      </c>
      <c r="E9167" s="45">
        <v>21</v>
      </c>
      <c r="F9167" s="44">
        <v>2</v>
      </c>
      <c r="G9167" s="45">
        <v>1</v>
      </c>
      <c r="H9167" s="2">
        <v>44313.906336569577</v>
      </c>
      <c r="AB9167">
        <v>222036</v>
      </c>
      <c r="AC9167">
        <v>44345.660995370374</v>
      </c>
      <c r="AE9167">
        <v>222036</v>
      </c>
      <c r="AF9167" s="21">
        <v>44345.660995370374</v>
      </c>
      <c r="AG9167"/>
    </row>
    <row r="9168" spans="1:33" x14ac:dyDescent="0.25">
      <c r="A9168">
        <v>30713</v>
      </c>
      <c r="B9168" s="2">
        <v>44313.865478964406</v>
      </c>
      <c r="C9168">
        <v>144732</v>
      </c>
      <c r="D9168">
        <v>347008</v>
      </c>
      <c r="E9168" s="45">
        <v>15</v>
      </c>
      <c r="F9168" s="44">
        <v>2</v>
      </c>
      <c r="G9168" s="45">
        <v>-5</v>
      </c>
      <c r="H9168" s="2">
        <v>44313.65714563107</v>
      </c>
      <c r="AB9168">
        <v>222061</v>
      </c>
      <c r="AC9168">
        <v>44346.577048611114</v>
      </c>
      <c r="AE9168">
        <v>222061</v>
      </c>
      <c r="AF9168" s="21">
        <v>44346.577048611114</v>
      </c>
      <c r="AG9168"/>
    </row>
    <row r="9169" spans="1:33" x14ac:dyDescent="0.25">
      <c r="A9169">
        <v>30717</v>
      </c>
      <c r="B9169" s="2">
        <v>44313.866288025893</v>
      </c>
      <c r="C9169">
        <v>103423</v>
      </c>
      <c r="D9169">
        <v>82901</v>
      </c>
      <c r="E9169" s="45">
        <v>21</v>
      </c>
      <c r="F9169" s="44">
        <v>2</v>
      </c>
      <c r="G9169" s="45">
        <v>1</v>
      </c>
      <c r="H9169" s="2">
        <v>44313.907954692557</v>
      </c>
      <c r="AB9169">
        <v>222070</v>
      </c>
      <c r="AC9169">
        <v>44333.882465277777</v>
      </c>
      <c r="AE9169">
        <v>222070</v>
      </c>
      <c r="AF9169" s="21">
        <v>44333.882465277777</v>
      </c>
      <c r="AG9169"/>
    </row>
    <row r="9170" spans="1:33" x14ac:dyDescent="0.25">
      <c r="A9170">
        <v>30718</v>
      </c>
      <c r="B9170" s="2">
        <v>44313.867097087379</v>
      </c>
      <c r="C9170">
        <v>281541</v>
      </c>
      <c r="D9170">
        <v>165821</v>
      </c>
      <c r="E9170" s="45">
        <v>23</v>
      </c>
      <c r="F9170" s="44">
        <v>2</v>
      </c>
      <c r="G9170" s="45">
        <v>3</v>
      </c>
      <c r="H9170" s="2">
        <v>44313.992097087379</v>
      </c>
      <c r="AB9170">
        <v>222084</v>
      </c>
      <c r="AC9170">
        <v>44309.749374999999</v>
      </c>
      <c r="AE9170">
        <v>222084</v>
      </c>
      <c r="AF9170" s="21">
        <v>44309.749374999999</v>
      </c>
      <c r="AG9170"/>
    </row>
    <row r="9171" spans="1:33" x14ac:dyDescent="0.25">
      <c r="A9171">
        <v>30719</v>
      </c>
      <c r="B9171" s="2">
        <v>44313.867501618122</v>
      </c>
      <c r="C9171">
        <v>133798</v>
      </c>
      <c r="D9171">
        <v>123413</v>
      </c>
      <c r="E9171" s="45">
        <v>0</v>
      </c>
      <c r="F9171" s="44">
        <v>3</v>
      </c>
      <c r="G9171" s="45">
        <v>4</v>
      </c>
      <c r="H9171" s="2">
        <v>44314.034168284787</v>
      </c>
      <c r="AB9171">
        <v>222112</v>
      </c>
      <c r="AC9171">
        <v>44428.846875000003</v>
      </c>
      <c r="AE9171">
        <v>222112</v>
      </c>
      <c r="AF9171" s="21">
        <v>44428.846875000003</v>
      </c>
      <c r="AG9171"/>
    </row>
    <row r="9172" spans="1:33" x14ac:dyDescent="0.25">
      <c r="A9172">
        <v>30721</v>
      </c>
      <c r="B9172" s="2">
        <v>44313.867906148873</v>
      </c>
      <c r="C9172">
        <v>57578</v>
      </c>
      <c r="D9172">
        <v>229531</v>
      </c>
      <c r="E9172" s="45">
        <v>21</v>
      </c>
      <c r="F9172" s="44">
        <v>2</v>
      </c>
      <c r="G9172" s="45">
        <v>1</v>
      </c>
      <c r="H9172" s="2">
        <v>44313.909572815537</v>
      </c>
      <c r="AB9172">
        <v>222183</v>
      </c>
      <c r="AC9172">
        <v>44304.89340277778</v>
      </c>
      <c r="AE9172">
        <v>222183</v>
      </c>
      <c r="AF9172" s="21">
        <v>44304.89340277778</v>
      </c>
      <c r="AG9172"/>
    </row>
    <row r="9173" spans="1:33" x14ac:dyDescent="0.25">
      <c r="A9173">
        <v>30724</v>
      </c>
      <c r="B9173" s="2">
        <v>44313.867906148873</v>
      </c>
      <c r="C9173">
        <v>200876</v>
      </c>
      <c r="D9173">
        <v>242428</v>
      </c>
      <c r="E9173" s="45">
        <v>21</v>
      </c>
      <c r="F9173" s="44">
        <v>2</v>
      </c>
      <c r="G9173" s="45">
        <v>1</v>
      </c>
      <c r="H9173" s="2">
        <v>44313.909572815537</v>
      </c>
      <c r="AB9173">
        <v>222220</v>
      </c>
      <c r="AC9173">
        <v>44363.399328703701</v>
      </c>
      <c r="AE9173">
        <v>222220</v>
      </c>
      <c r="AF9173" s="21">
        <v>44363.399328703701</v>
      </c>
      <c r="AG9173"/>
    </row>
    <row r="9174" spans="1:33" x14ac:dyDescent="0.25">
      <c r="A9174">
        <v>30728</v>
      </c>
      <c r="B9174" s="2">
        <v>44313.867906148873</v>
      </c>
      <c r="C9174">
        <v>241906</v>
      </c>
      <c r="D9174">
        <v>158978</v>
      </c>
      <c r="E9174" s="45">
        <v>21</v>
      </c>
      <c r="F9174" s="44">
        <v>2</v>
      </c>
      <c r="G9174" s="45">
        <v>1</v>
      </c>
      <c r="H9174" s="2">
        <v>44313.909572815537</v>
      </c>
      <c r="AB9174">
        <v>222227</v>
      </c>
      <c r="AC9174">
        <v>44334.570173611108</v>
      </c>
      <c r="AE9174">
        <v>222227</v>
      </c>
      <c r="AF9174" s="21">
        <v>44334.570173611108</v>
      </c>
      <c r="AG9174"/>
    </row>
    <row r="9175" spans="1:33" x14ac:dyDescent="0.25">
      <c r="A9175">
        <v>30730</v>
      </c>
      <c r="B9175" s="2">
        <v>44313.867906148873</v>
      </c>
      <c r="C9175">
        <v>314890</v>
      </c>
      <c r="D9175">
        <v>172207</v>
      </c>
      <c r="E9175" s="45">
        <v>21</v>
      </c>
      <c r="F9175" s="44">
        <v>2</v>
      </c>
      <c r="G9175" s="45">
        <v>1</v>
      </c>
      <c r="H9175" s="2">
        <v>44313.909572815537</v>
      </c>
      <c r="AB9175">
        <v>222295</v>
      </c>
      <c r="AC9175">
        <v>44334.67696759259</v>
      </c>
      <c r="AE9175">
        <v>222295</v>
      </c>
      <c r="AF9175" s="21">
        <v>44334.67696759259</v>
      </c>
      <c r="AG9175"/>
    </row>
    <row r="9176" spans="1:33" x14ac:dyDescent="0.25">
      <c r="A9176">
        <v>30734</v>
      </c>
      <c r="B9176" s="2">
        <v>44313.868333333339</v>
      </c>
      <c r="C9176">
        <v>115984</v>
      </c>
      <c r="D9176">
        <v>250679</v>
      </c>
      <c r="E9176" s="45">
        <v>0</v>
      </c>
      <c r="F9176" s="44">
        <v>3</v>
      </c>
      <c r="G9176" s="45">
        <v>4</v>
      </c>
      <c r="H9176" s="2">
        <v>44314.035000000003</v>
      </c>
      <c r="AB9176">
        <v>222301</v>
      </c>
      <c r="AC9176">
        <v>44343.916446759256</v>
      </c>
      <c r="AE9176">
        <v>222301</v>
      </c>
      <c r="AF9176" s="21">
        <v>44343.916446759256</v>
      </c>
      <c r="AG9176"/>
    </row>
    <row r="9177" spans="1:33" x14ac:dyDescent="0.25">
      <c r="A9177">
        <v>30738</v>
      </c>
      <c r="B9177" s="2">
        <v>44313.871142394826</v>
      </c>
      <c r="C9177">
        <v>92858</v>
      </c>
      <c r="D9177">
        <v>411922</v>
      </c>
      <c r="E9177" s="45">
        <v>21</v>
      </c>
      <c r="F9177" s="44">
        <v>2</v>
      </c>
      <c r="G9177" s="45">
        <v>1</v>
      </c>
      <c r="H9177" s="2">
        <v>44313.91280906149</v>
      </c>
      <c r="AB9177">
        <v>222317</v>
      </c>
      <c r="AC9177">
        <v>44344.90997685185</v>
      </c>
      <c r="AE9177">
        <v>222317</v>
      </c>
      <c r="AF9177" s="21">
        <v>44344.90997685185</v>
      </c>
      <c r="AG9177"/>
    </row>
    <row r="9178" spans="1:33" x14ac:dyDescent="0.25">
      <c r="A9178">
        <v>30739</v>
      </c>
      <c r="B9178" s="2">
        <v>44313.871142394826</v>
      </c>
      <c r="C9178">
        <v>339158</v>
      </c>
      <c r="D9178">
        <v>406793</v>
      </c>
      <c r="E9178" s="45">
        <v>21</v>
      </c>
      <c r="F9178" s="44">
        <v>2</v>
      </c>
      <c r="G9178" s="45">
        <v>1</v>
      </c>
      <c r="H9178" s="2">
        <v>44313.91280906149</v>
      </c>
      <c r="AB9178">
        <v>222349</v>
      </c>
      <c r="AC9178">
        <v>44377.648240740738</v>
      </c>
      <c r="AE9178">
        <v>222349</v>
      </c>
      <c r="AF9178" s="21">
        <v>44377.648240740738</v>
      </c>
      <c r="AG9178"/>
    </row>
    <row r="9179" spans="1:33" x14ac:dyDescent="0.25">
      <c r="A9179">
        <v>30740</v>
      </c>
      <c r="B9179" s="2">
        <v>44313.871951456313</v>
      </c>
      <c r="C9179">
        <v>313128</v>
      </c>
      <c r="D9179">
        <v>172418</v>
      </c>
      <c r="E9179" s="45">
        <v>23</v>
      </c>
      <c r="F9179" s="44">
        <v>2</v>
      </c>
      <c r="G9179" s="45">
        <v>3</v>
      </c>
      <c r="H9179" s="2">
        <v>44313.996951456313</v>
      </c>
      <c r="AB9179">
        <v>222361</v>
      </c>
      <c r="AC9179">
        <v>44345.606574074074</v>
      </c>
      <c r="AE9179">
        <v>222361</v>
      </c>
      <c r="AF9179" s="21">
        <v>44345.606574074074</v>
      </c>
      <c r="AG9179"/>
    </row>
    <row r="9180" spans="1:33" x14ac:dyDescent="0.25">
      <c r="A9180">
        <v>30742</v>
      </c>
      <c r="B9180" s="2">
        <v>44313.873165048542</v>
      </c>
      <c r="C9180">
        <v>230722</v>
      </c>
      <c r="D9180">
        <v>351192</v>
      </c>
      <c r="E9180" s="45">
        <v>22</v>
      </c>
      <c r="F9180" s="44">
        <v>2</v>
      </c>
      <c r="G9180" s="45">
        <v>2</v>
      </c>
      <c r="H9180" s="2">
        <v>44313.956498381878</v>
      </c>
      <c r="AB9180">
        <v>222385</v>
      </c>
      <c r="AC9180">
        <v>44377.441527777781</v>
      </c>
      <c r="AE9180">
        <v>222385</v>
      </c>
      <c r="AF9180" s="21">
        <v>44377.441527777781</v>
      </c>
      <c r="AG9180"/>
    </row>
    <row r="9181" spans="1:33" x14ac:dyDescent="0.25">
      <c r="A9181">
        <v>30743</v>
      </c>
      <c r="B9181" s="2">
        <v>44313.874783171515</v>
      </c>
      <c r="C9181">
        <v>3820</v>
      </c>
      <c r="D9181">
        <v>347008</v>
      </c>
      <c r="E9181" s="45">
        <v>22</v>
      </c>
      <c r="F9181" s="44">
        <v>2</v>
      </c>
      <c r="G9181" s="45">
        <v>2</v>
      </c>
      <c r="H9181" s="2">
        <v>44313.958116504851</v>
      </c>
      <c r="AB9181">
        <v>222391</v>
      </c>
      <c r="AC9181">
        <v>44330.817337962966</v>
      </c>
      <c r="AE9181">
        <v>222391</v>
      </c>
      <c r="AF9181" s="21">
        <v>44330.817337962966</v>
      </c>
      <c r="AG9181"/>
    </row>
    <row r="9182" spans="1:33" x14ac:dyDescent="0.25">
      <c r="A9182">
        <v>30746</v>
      </c>
      <c r="B9182" s="2">
        <v>44313.875187702266</v>
      </c>
      <c r="C9182">
        <v>300067</v>
      </c>
      <c r="D9182">
        <v>245484</v>
      </c>
      <c r="E9182" s="45">
        <v>0</v>
      </c>
      <c r="F9182" s="44">
        <v>3</v>
      </c>
      <c r="G9182" s="45">
        <v>3</v>
      </c>
      <c r="H9182" s="2">
        <v>44314.000187702266</v>
      </c>
      <c r="AB9182">
        <v>222425</v>
      </c>
      <c r="AC9182">
        <v>44340.542662037034</v>
      </c>
      <c r="AE9182">
        <v>222425</v>
      </c>
      <c r="AF9182" s="21">
        <v>44340.542662037034</v>
      </c>
      <c r="AG9182"/>
    </row>
    <row r="9183" spans="1:33" x14ac:dyDescent="0.25">
      <c r="A9183">
        <v>30751</v>
      </c>
      <c r="B9183" s="2">
        <v>44313.875592233009</v>
      </c>
      <c r="C9183">
        <v>54670</v>
      </c>
      <c r="D9183">
        <v>347393</v>
      </c>
      <c r="E9183" s="45">
        <v>17</v>
      </c>
      <c r="F9183" s="44">
        <v>2</v>
      </c>
      <c r="G9183" s="45">
        <v>-4</v>
      </c>
      <c r="H9183" s="2">
        <v>44313.708925566345</v>
      </c>
      <c r="AB9183">
        <v>222433</v>
      </c>
      <c r="AC9183">
        <v>44361.873969907407</v>
      </c>
      <c r="AE9183">
        <v>222433</v>
      </c>
      <c r="AF9183" s="21">
        <v>44361.873969907407</v>
      </c>
      <c r="AG9183"/>
    </row>
    <row r="9184" spans="1:33" x14ac:dyDescent="0.25">
      <c r="A9184">
        <v>30753</v>
      </c>
      <c r="B9184" s="2">
        <v>44313.87721035599</v>
      </c>
      <c r="C9184">
        <v>192484</v>
      </c>
      <c r="D9184">
        <v>140775</v>
      </c>
      <c r="E9184" s="45">
        <v>21</v>
      </c>
      <c r="F9184" s="44">
        <v>2</v>
      </c>
      <c r="G9184" s="45">
        <v>0</v>
      </c>
      <c r="H9184" s="2">
        <v>44313.87721035599</v>
      </c>
      <c r="AB9184">
        <v>222451</v>
      </c>
      <c r="AC9184">
        <v>44372.701238425929</v>
      </c>
      <c r="AE9184">
        <v>222451</v>
      </c>
      <c r="AF9184" s="21">
        <v>44372.701238425929</v>
      </c>
      <c r="AG9184"/>
    </row>
    <row r="9185" spans="1:33" x14ac:dyDescent="0.25">
      <c r="A9185">
        <v>30756</v>
      </c>
      <c r="B9185" s="2">
        <v>44313.877614886733</v>
      </c>
      <c r="C9185">
        <v>82377</v>
      </c>
      <c r="D9185">
        <v>294042</v>
      </c>
      <c r="E9185" s="45">
        <v>22</v>
      </c>
      <c r="F9185" s="44">
        <v>2</v>
      </c>
      <c r="G9185" s="45">
        <v>1</v>
      </c>
      <c r="H9185" s="2">
        <v>44313.919281553397</v>
      </c>
      <c r="AB9185">
        <v>222456</v>
      </c>
      <c r="AC9185">
        <v>44377.01798611111</v>
      </c>
      <c r="AE9185">
        <v>222456</v>
      </c>
      <c r="AF9185" s="21">
        <v>44377.01798611111</v>
      </c>
      <c r="AG9185"/>
    </row>
    <row r="9186" spans="1:33" x14ac:dyDescent="0.25">
      <c r="A9186">
        <v>30761</v>
      </c>
      <c r="B9186" s="2">
        <v>44313.878828478963</v>
      </c>
      <c r="C9186">
        <v>178788</v>
      </c>
      <c r="D9186">
        <v>373732</v>
      </c>
      <c r="E9186" s="45">
        <v>21</v>
      </c>
      <c r="F9186" s="44">
        <v>2</v>
      </c>
      <c r="G9186" s="45">
        <v>0</v>
      </c>
      <c r="H9186" s="2">
        <v>44313.878828478963</v>
      </c>
      <c r="AB9186">
        <v>222499</v>
      </c>
      <c r="AC9186">
        <v>44308.592002314814</v>
      </c>
      <c r="AE9186">
        <v>222499</v>
      </c>
      <c r="AF9186" s="21">
        <v>44308.592002314814</v>
      </c>
      <c r="AG9186"/>
    </row>
    <row r="9187" spans="1:33" x14ac:dyDescent="0.25">
      <c r="A9187">
        <v>30762</v>
      </c>
      <c r="B9187" s="2">
        <v>44313.879233009713</v>
      </c>
      <c r="C9187">
        <v>300717</v>
      </c>
      <c r="D9187">
        <v>2030</v>
      </c>
      <c r="E9187" s="45">
        <v>22</v>
      </c>
      <c r="F9187" s="44">
        <v>2</v>
      </c>
      <c r="G9187" s="45">
        <v>1</v>
      </c>
      <c r="H9187" s="2">
        <v>44313.920899676377</v>
      </c>
      <c r="AB9187">
        <v>222530</v>
      </c>
      <c r="AC9187">
        <v>44398.144201388888</v>
      </c>
      <c r="AE9187">
        <v>222530</v>
      </c>
      <c r="AF9187" s="21">
        <v>44398.144201388888</v>
      </c>
      <c r="AG9187"/>
    </row>
    <row r="9188" spans="1:33" x14ac:dyDescent="0.25">
      <c r="A9188">
        <v>30764</v>
      </c>
      <c r="B9188" s="2">
        <v>44313.8800420712</v>
      </c>
      <c r="C9188">
        <v>169622</v>
      </c>
      <c r="D9188">
        <v>446536</v>
      </c>
      <c r="E9188" s="45">
        <v>0</v>
      </c>
      <c r="F9188" s="44">
        <v>3</v>
      </c>
      <c r="G9188" s="45">
        <v>3</v>
      </c>
      <c r="H9188" s="2">
        <v>44314.0050420712</v>
      </c>
      <c r="AB9188">
        <v>222532</v>
      </c>
      <c r="AC9188">
        <v>44305.68546296296</v>
      </c>
      <c r="AE9188">
        <v>222532</v>
      </c>
      <c r="AF9188" s="21">
        <v>44305.68546296296</v>
      </c>
      <c r="AG9188"/>
    </row>
    <row r="9189" spans="1:33" x14ac:dyDescent="0.25">
      <c r="A9189">
        <v>30767</v>
      </c>
      <c r="B9189" s="2">
        <v>44313.880446601943</v>
      </c>
      <c r="C9189">
        <v>100173</v>
      </c>
      <c r="D9189">
        <v>148570</v>
      </c>
      <c r="E9189" s="45">
        <v>17</v>
      </c>
      <c r="F9189" s="44">
        <v>2</v>
      </c>
      <c r="G9189" s="45">
        <v>-4</v>
      </c>
      <c r="H9189" s="2">
        <v>44313.713779935279</v>
      </c>
      <c r="AB9189">
        <v>222538</v>
      </c>
      <c r="AC9189">
        <v>44324.719849537039</v>
      </c>
      <c r="AE9189">
        <v>222538</v>
      </c>
      <c r="AF9189" s="21">
        <v>44324.719849537039</v>
      </c>
      <c r="AG9189"/>
    </row>
    <row r="9190" spans="1:33" x14ac:dyDescent="0.25">
      <c r="A9190">
        <v>30769</v>
      </c>
      <c r="B9190" s="2">
        <v>44313.880446601943</v>
      </c>
      <c r="C9190">
        <v>327054</v>
      </c>
      <c r="D9190">
        <v>244574</v>
      </c>
      <c r="E9190" s="45">
        <v>21</v>
      </c>
      <c r="F9190" s="44">
        <v>2</v>
      </c>
      <c r="G9190" s="45">
        <v>0</v>
      </c>
      <c r="H9190" s="2">
        <v>44313.880446601943</v>
      </c>
      <c r="AB9190">
        <v>222580</v>
      </c>
      <c r="AC9190">
        <v>44297.016770833332</v>
      </c>
      <c r="AE9190">
        <v>222580</v>
      </c>
      <c r="AF9190" s="21">
        <v>44297.016770833332</v>
      </c>
      <c r="AG9190"/>
    </row>
    <row r="9191" spans="1:33" x14ac:dyDescent="0.25">
      <c r="A9191">
        <v>30771</v>
      </c>
      <c r="B9191" s="2">
        <v>44313.881255663429</v>
      </c>
      <c r="C9191">
        <v>6552</v>
      </c>
      <c r="D9191">
        <v>84062</v>
      </c>
      <c r="E9191" s="45">
        <v>23</v>
      </c>
      <c r="F9191" s="44">
        <v>2</v>
      </c>
      <c r="G9191" s="45">
        <v>2</v>
      </c>
      <c r="H9191" s="2">
        <v>44313.964588996765</v>
      </c>
      <c r="AB9191">
        <v>222595</v>
      </c>
      <c r="AC9191">
        <v>44375.775266203702</v>
      </c>
      <c r="AE9191">
        <v>222595</v>
      </c>
      <c r="AF9191" s="21">
        <v>44375.775266203702</v>
      </c>
      <c r="AG9191"/>
    </row>
    <row r="9192" spans="1:33" x14ac:dyDescent="0.25">
      <c r="A9192">
        <v>30772</v>
      </c>
      <c r="B9192" s="2">
        <v>44313.881255663429</v>
      </c>
      <c r="C9192">
        <v>294052</v>
      </c>
      <c r="D9192">
        <v>158262</v>
      </c>
      <c r="E9192" s="45">
        <v>23</v>
      </c>
      <c r="F9192" s="44">
        <v>2</v>
      </c>
      <c r="G9192" s="45">
        <v>2</v>
      </c>
      <c r="H9192" s="2">
        <v>44313.964588996765</v>
      </c>
      <c r="AB9192">
        <v>222629</v>
      </c>
      <c r="AC9192">
        <v>44343.629236111112</v>
      </c>
      <c r="AE9192">
        <v>222629</v>
      </c>
      <c r="AF9192" s="21">
        <v>44343.629236111112</v>
      </c>
      <c r="AG9192"/>
    </row>
    <row r="9193" spans="1:33" x14ac:dyDescent="0.25">
      <c r="A9193">
        <v>30776</v>
      </c>
      <c r="B9193" s="2">
        <v>44313.882064724916</v>
      </c>
      <c r="C9193">
        <v>246872</v>
      </c>
      <c r="D9193">
        <v>118549</v>
      </c>
      <c r="E9193" s="45">
        <v>21</v>
      </c>
      <c r="F9193" s="44">
        <v>2</v>
      </c>
      <c r="G9193" s="45">
        <v>0</v>
      </c>
      <c r="H9193" s="2">
        <v>44313.882064724916</v>
      </c>
      <c r="AB9193">
        <v>222670</v>
      </c>
      <c r="AC9193">
        <v>44377.084999999999</v>
      </c>
      <c r="AE9193">
        <v>222670</v>
      </c>
      <c r="AF9193" s="21">
        <v>44377.084999999999</v>
      </c>
      <c r="AG9193"/>
    </row>
    <row r="9194" spans="1:33" x14ac:dyDescent="0.25">
      <c r="A9194">
        <v>30777</v>
      </c>
      <c r="B9194" s="2">
        <v>44313.882469255666</v>
      </c>
      <c r="C9194">
        <v>234636</v>
      </c>
      <c r="D9194">
        <v>473327</v>
      </c>
      <c r="E9194" s="45">
        <v>22</v>
      </c>
      <c r="F9194" s="44">
        <v>2</v>
      </c>
      <c r="G9194" s="45">
        <v>1</v>
      </c>
      <c r="H9194" s="2">
        <v>44313.924135922331</v>
      </c>
      <c r="AB9194">
        <v>222682</v>
      </c>
      <c r="AC9194">
        <v>44316.805208333331</v>
      </c>
      <c r="AE9194">
        <v>222682</v>
      </c>
      <c r="AF9194" s="21">
        <v>44316.805208333331</v>
      </c>
      <c r="AG9194"/>
    </row>
    <row r="9195" spans="1:33" x14ac:dyDescent="0.25">
      <c r="A9195">
        <v>30782</v>
      </c>
      <c r="B9195" s="2">
        <v>44313.882873786402</v>
      </c>
      <c r="C9195">
        <v>337873</v>
      </c>
      <c r="D9195">
        <v>286713</v>
      </c>
      <c r="E9195" s="45">
        <v>23</v>
      </c>
      <c r="F9195" s="44">
        <v>2</v>
      </c>
      <c r="G9195" s="45">
        <v>2</v>
      </c>
      <c r="H9195" s="2">
        <v>44313.966207119738</v>
      </c>
      <c r="AB9195">
        <v>222685</v>
      </c>
      <c r="AC9195">
        <v>44316.119525462964</v>
      </c>
      <c r="AE9195">
        <v>222685</v>
      </c>
      <c r="AF9195" s="21">
        <v>44316.119525462964</v>
      </c>
      <c r="AG9195"/>
    </row>
    <row r="9196" spans="1:33" x14ac:dyDescent="0.25">
      <c r="A9196">
        <v>30786</v>
      </c>
      <c r="B9196" s="2">
        <v>44313.885666666662</v>
      </c>
      <c r="C9196">
        <v>321921</v>
      </c>
      <c r="D9196">
        <v>4316</v>
      </c>
      <c r="E9196" s="45">
        <v>23</v>
      </c>
      <c r="F9196" s="44">
        <v>2</v>
      </c>
      <c r="G9196" s="45">
        <v>2</v>
      </c>
      <c r="H9196" s="2">
        <v>44313.968999999997</v>
      </c>
      <c r="AB9196">
        <v>222686</v>
      </c>
      <c r="AC9196">
        <v>44309.706493055557</v>
      </c>
      <c r="AE9196">
        <v>222686</v>
      </c>
      <c r="AF9196" s="21">
        <v>44309.706493055557</v>
      </c>
      <c r="AG9196"/>
    </row>
    <row r="9197" spans="1:33" x14ac:dyDescent="0.25">
      <c r="A9197">
        <v>30789</v>
      </c>
      <c r="B9197" s="2">
        <v>44313.88570550162</v>
      </c>
      <c r="C9197">
        <v>207036</v>
      </c>
      <c r="D9197">
        <v>251574</v>
      </c>
      <c r="E9197" s="45">
        <v>22</v>
      </c>
      <c r="F9197" s="44">
        <v>2</v>
      </c>
      <c r="G9197" s="45">
        <v>1</v>
      </c>
      <c r="H9197" s="2">
        <v>44313.927372168284</v>
      </c>
      <c r="AB9197">
        <v>222699</v>
      </c>
      <c r="AC9197">
        <v>44324.331099537034</v>
      </c>
      <c r="AE9197">
        <v>222699</v>
      </c>
      <c r="AF9197" s="21">
        <v>44324.331099537034</v>
      </c>
      <c r="AG9197"/>
    </row>
    <row r="9198" spans="1:33" x14ac:dyDescent="0.25">
      <c r="A9198">
        <v>30791</v>
      </c>
      <c r="B9198" s="2">
        <v>44313.886514563106</v>
      </c>
      <c r="C9198">
        <v>234720</v>
      </c>
      <c r="D9198">
        <v>60239</v>
      </c>
      <c r="E9198" s="45">
        <v>0</v>
      </c>
      <c r="F9198" s="44">
        <v>3</v>
      </c>
      <c r="G9198" s="45">
        <v>3</v>
      </c>
      <c r="H9198" s="2">
        <v>44314.011514563106</v>
      </c>
      <c r="AB9198">
        <v>222705</v>
      </c>
      <c r="AC9198">
        <v>44309.90148148148</v>
      </c>
      <c r="AE9198">
        <v>222705</v>
      </c>
      <c r="AF9198" s="21">
        <v>44309.90148148148</v>
      </c>
      <c r="AG9198"/>
    </row>
    <row r="9199" spans="1:33" x14ac:dyDescent="0.25">
      <c r="A9199">
        <v>30793</v>
      </c>
      <c r="B9199" s="2">
        <v>44313.886514563106</v>
      </c>
      <c r="C9199">
        <v>250783</v>
      </c>
      <c r="D9199">
        <v>26847</v>
      </c>
      <c r="E9199" s="45">
        <v>16</v>
      </c>
      <c r="F9199" s="44">
        <v>2</v>
      </c>
      <c r="G9199" s="45">
        <v>-5</v>
      </c>
      <c r="H9199" s="2">
        <v>44313.67818122977</v>
      </c>
      <c r="AB9199">
        <v>222769</v>
      </c>
      <c r="AC9199">
        <v>44311.788263888891</v>
      </c>
      <c r="AE9199">
        <v>222769</v>
      </c>
      <c r="AF9199" s="21">
        <v>44311.788263888891</v>
      </c>
      <c r="AG9199"/>
    </row>
    <row r="9200" spans="1:33" x14ac:dyDescent="0.25">
      <c r="A9200">
        <v>30795</v>
      </c>
      <c r="B9200" s="2">
        <v>44313.886514563106</v>
      </c>
      <c r="C9200">
        <v>299695</v>
      </c>
      <c r="D9200">
        <v>250679</v>
      </c>
      <c r="E9200" s="45">
        <v>0</v>
      </c>
      <c r="F9200" s="44">
        <v>3</v>
      </c>
      <c r="G9200" s="45">
        <v>3</v>
      </c>
      <c r="H9200" s="2">
        <v>44314.011514563106</v>
      </c>
      <c r="AB9200">
        <v>222785</v>
      </c>
      <c r="AC9200">
        <v>44384.792662037034</v>
      </c>
      <c r="AE9200">
        <v>222785</v>
      </c>
      <c r="AF9200" s="21">
        <v>44384.792662037034</v>
      </c>
      <c r="AG9200"/>
    </row>
    <row r="9201" spans="1:33" x14ac:dyDescent="0.25">
      <c r="A9201">
        <v>30800</v>
      </c>
      <c r="B9201" s="2">
        <v>44313.8873236246</v>
      </c>
      <c r="C9201">
        <v>266979</v>
      </c>
      <c r="D9201">
        <v>217497</v>
      </c>
      <c r="E9201" s="45">
        <v>22</v>
      </c>
      <c r="F9201" s="44">
        <v>2</v>
      </c>
      <c r="G9201" s="45">
        <v>1</v>
      </c>
      <c r="H9201" s="2">
        <v>44313.928990291264</v>
      </c>
      <c r="AB9201">
        <v>222793</v>
      </c>
      <c r="AC9201">
        <v>44376.603344907409</v>
      </c>
      <c r="AE9201">
        <v>222793</v>
      </c>
      <c r="AF9201" s="21">
        <v>44376.603344907409</v>
      </c>
      <c r="AG9201"/>
    </row>
    <row r="9202" spans="1:33" x14ac:dyDescent="0.25">
      <c r="A9202">
        <v>30802</v>
      </c>
      <c r="B9202" s="2">
        <v>44313.892177993534</v>
      </c>
      <c r="C9202">
        <v>240637</v>
      </c>
      <c r="D9202">
        <v>158978</v>
      </c>
      <c r="E9202" s="45">
        <v>22</v>
      </c>
      <c r="F9202" s="44">
        <v>2</v>
      </c>
      <c r="G9202" s="45">
        <v>1</v>
      </c>
      <c r="H9202" s="2">
        <v>44313.933844660198</v>
      </c>
      <c r="AB9202">
        <v>222809</v>
      </c>
      <c r="AC9202">
        <v>44341.819768518515</v>
      </c>
      <c r="AE9202">
        <v>222809</v>
      </c>
      <c r="AF9202" s="21">
        <v>44341.819768518515</v>
      </c>
      <c r="AG9202"/>
    </row>
    <row r="9203" spans="1:33" x14ac:dyDescent="0.25">
      <c r="A9203">
        <v>30806</v>
      </c>
      <c r="B9203" s="2">
        <v>44313.893796116499</v>
      </c>
      <c r="C9203">
        <v>304498</v>
      </c>
      <c r="D9203">
        <v>208036</v>
      </c>
      <c r="E9203" s="45">
        <v>2</v>
      </c>
      <c r="F9203" s="44">
        <v>3</v>
      </c>
      <c r="G9203" s="45">
        <v>5</v>
      </c>
      <c r="H9203" s="2">
        <v>44314.102129449835</v>
      </c>
      <c r="AB9203">
        <v>222811</v>
      </c>
      <c r="AC9203">
        <v>44309.903506944444</v>
      </c>
      <c r="AE9203">
        <v>222811</v>
      </c>
      <c r="AF9203" s="21">
        <v>44309.903506944444</v>
      </c>
      <c r="AG9203"/>
    </row>
    <row r="9204" spans="1:33" x14ac:dyDescent="0.25">
      <c r="A9204">
        <v>30810</v>
      </c>
      <c r="B9204" s="2">
        <v>44313.893796116507</v>
      </c>
      <c r="C9204">
        <v>327137</v>
      </c>
      <c r="D9204">
        <v>118549</v>
      </c>
      <c r="E9204" s="45">
        <v>22</v>
      </c>
      <c r="F9204" s="44">
        <v>2</v>
      </c>
      <c r="G9204" s="45">
        <v>1</v>
      </c>
      <c r="H9204" s="2">
        <v>44313.935462783171</v>
      </c>
      <c r="AB9204">
        <v>222812</v>
      </c>
      <c r="AC9204">
        <v>44356.95689814815</v>
      </c>
      <c r="AE9204">
        <v>222812</v>
      </c>
      <c r="AF9204" s="21">
        <v>44356.95689814815</v>
      </c>
      <c r="AG9204"/>
    </row>
    <row r="9205" spans="1:33" x14ac:dyDescent="0.25">
      <c r="A9205">
        <v>30811</v>
      </c>
      <c r="B9205" s="2">
        <v>44313.895414239487</v>
      </c>
      <c r="C9205">
        <v>57380</v>
      </c>
      <c r="D9205">
        <v>153893</v>
      </c>
      <c r="E9205" s="45">
        <v>22</v>
      </c>
      <c r="F9205" s="44">
        <v>2</v>
      </c>
      <c r="G9205" s="45">
        <v>1</v>
      </c>
      <c r="H9205" s="2">
        <v>44313.937080906151</v>
      </c>
      <c r="AB9205">
        <v>222818</v>
      </c>
      <c r="AC9205">
        <v>44318.606979166667</v>
      </c>
      <c r="AE9205">
        <v>222818</v>
      </c>
      <c r="AF9205" s="21">
        <v>44318.606979166667</v>
      </c>
      <c r="AG9205"/>
    </row>
    <row r="9206" spans="1:33" x14ac:dyDescent="0.25">
      <c r="A9206">
        <v>30814</v>
      </c>
      <c r="B9206" s="2">
        <v>44313.896627831709</v>
      </c>
      <c r="C9206">
        <v>176910</v>
      </c>
      <c r="D9206">
        <v>158978</v>
      </c>
      <c r="E9206" s="45">
        <v>17</v>
      </c>
      <c r="F9206" s="44">
        <v>2</v>
      </c>
      <c r="G9206" s="45">
        <v>-4</v>
      </c>
      <c r="H9206" s="2">
        <v>44313.729961165045</v>
      </c>
      <c r="AB9206">
        <v>222820</v>
      </c>
      <c r="AC9206">
        <v>44286.035787037035</v>
      </c>
      <c r="AE9206">
        <v>222820</v>
      </c>
      <c r="AF9206" s="21">
        <v>44286.035787037035</v>
      </c>
      <c r="AG9206"/>
    </row>
    <row r="9207" spans="1:33" x14ac:dyDescent="0.25">
      <c r="A9207">
        <v>30818</v>
      </c>
      <c r="B9207" s="2">
        <v>44313.896627831717</v>
      </c>
      <c r="C9207">
        <v>31405</v>
      </c>
      <c r="D9207">
        <v>114865</v>
      </c>
      <c r="E9207" s="45">
        <v>21</v>
      </c>
      <c r="F9207" s="44">
        <v>2</v>
      </c>
      <c r="G9207" s="45">
        <v>0</v>
      </c>
      <c r="H9207" s="2">
        <v>44313.896627831717</v>
      </c>
      <c r="AB9207">
        <v>222870</v>
      </c>
      <c r="AC9207">
        <v>44345.585949074077</v>
      </c>
      <c r="AE9207">
        <v>222870</v>
      </c>
      <c r="AF9207" s="21">
        <v>44345.585949074077</v>
      </c>
      <c r="AG9207"/>
    </row>
    <row r="9208" spans="1:33" x14ac:dyDescent="0.25">
      <c r="A9208">
        <v>30821</v>
      </c>
      <c r="B9208" s="2">
        <v>44313.89703236246</v>
      </c>
      <c r="C9208">
        <v>147100</v>
      </c>
      <c r="D9208">
        <v>278351</v>
      </c>
      <c r="E9208" s="45">
        <v>22</v>
      </c>
      <c r="F9208" s="44">
        <v>2</v>
      </c>
      <c r="G9208" s="45">
        <v>1</v>
      </c>
      <c r="H9208" s="2">
        <v>44313.938699029124</v>
      </c>
      <c r="AB9208">
        <v>222956</v>
      </c>
      <c r="AC9208">
        <v>44314.589189814818</v>
      </c>
      <c r="AE9208">
        <v>222956</v>
      </c>
      <c r="AF9208" s="21">
        <v>44314.589189814818</v>
      </c>
      <c r="AG9208"/>
    </row>
    <row r="9209" spans="1:33" x14ac:dyDescent="0.25">
      <c r="A9209">
        <v>30825</v>
      </c>
      <c r="B9209" s="2">
        <v>44313.899055016176</v>
      </c>
      <c r="C9209">
        <v>155583</v>
      </c>
      <c r="D9209">
        <v>227775</v>
      </c>
      <c r="E9209" s="45">
        <v>23</v>
      </c>
      <c r="F9209" s="44">
        <v>2</v>
      </c>
      <c r="G9209" s="45">
        <v>2</v>
      </c>
      <c r="H9209" s="2">
        <v>44313.982388349512</v>
      </c>
      <c r="AB9209">
        <v>223058</v>
      </c>
      <c r="AC9209">
        <v>44297.893391203703</v>
      </c>
      <c r="AE9209">
        <v>223058</v>
      </c>
      <c r="AF9209" s="21">
        <v>44297.893391203703</v>
      </c>
      <c r="AG9209"/>
    </row>
    <row r="9210" spans="1:33" x14ac:dyDescent="0.25">
      <c r="A9210">
        <v>30829</v>
      </c>
      <c r="B9210" s="2">
        <v>44313.900268608413</v>
      </c>
      <c r="C9210">
        <v>117497</v>
      </c>
      <c r="D9210">
        <v>343491</v>
      </c>
      <c r="E9210" s="45">
        <v>22</v>
      </c>
      <c r="F9210" s="44">
        <v>2</v>
      </c>
      <c r="G9210" s="45">
        <v>1</v>
      </c>
      <c r="H9210" s="2">
        <v>44313.941935275077</v>
      </c>
      <c r="AB9210">
        <v>223099</v>
      </c>
      <c r="AC9210">
        <v>44384.839988425927</v>
      </c>
      <c r="AE9210">
        <v>223099</v>
      </c>
      <c r="AF9210" s="21">
        <v>44384.839988425927</v>
      </c>
      <c r="AG9210"/>
    </row>
    <row r="9211" spans="1:33" x14ac:dyDescent="0.25">
      <c r="A9211">
        <v>30834</v>
      </c>
      <c r="B9211" s="2">
        <v>44313.901886731393</v>
      </c>
      <c r="C9211">
        <v>99150</v>
      </c>
      <c r="D9211">
        <v>227775</v>
      </c>
      <c r="E9211" s="45">
        <v>22</v>
      </c>
      <c r="F9211" s="44">
        <v>2</v>
      </c>
      <c r="G9211" s="45">
        <v>1</v>
      </c>
      <c r="H9211" s="2">
        <v>44313.943553398058</v>
      </c>
      <c r="AB9211">
        <v>223107</v>
      </c>
      <c r="AC9211">
        <v>44386.820983796293</v>
      </c>
      <c r="AE9211">
        <v>223107</v>
      </c>
      <c r="AF9211" s="21">
        <v>44386.820983796293</v>
      </c>
      <c r="AG9211"/>
    </row>
    <row r="9212" spans="1:33" x14ac:dyDescent="0.25">
      <c r="A9212">
        <v>30835</v>
      </c>
      <c r="B9212" s="2">
        <v>44313.904718446604</v>
      </c>
      <c r="C9212">
        <v>265264</v>
      </c>
      <c r="D9212">
        <v>408533</v>
      </c>
      <c r="E9212" s="45">
        <v>21</v>
      </c>
      <c r="F9212" s="44">
        <v>2</v>
      </c>
      <c r="G9212" s="45">
        <v>0</v>
      </c>
      <c r="H9212" s="2">
        <v>44313.904718446604</v>
      </c>
      <c r="AB9212">
        <v>223127</v>
      </c>
      <c r="AC9212">
        <v>44353.325428240743</v>
      </c>
      <c r="AE9212">
        <v>223127</v>
      </c>
      <c r="AF9212" s="21">
        <v>44353.325428240743</v>
      </c>
      <c r="AG9212"/>
    </row>
    <row r="9213" spans="1:33" x14ac:dyDescent="0.25">
      <c r="A9213">
        <v>30836</v>
      </c>
      <c r="B9213" s="2">
        <v>44313.906741100327</v>
      </c>
      <c r="C9213">
        <v>176321</v>
      </c>
      <c r="D9213">
        <v>112504</v>
      </c>
      <c r="E9213" s="45">
        <v>22</v>
      </c>
      <c r="F9213" s="44">
        <v>2</v>
      </c>
      <c r="G9213" s="45">
        <v>1</v>
      </c>
      <c r="H9213" s="2">
        <v>44313.948407766991</v>
      </c>
      <c r="AB9213">
        <v>223149</v>
      </c>
      <c r="AC9213">
        <v>44392.778912037036</v>
      </c>
      <c r="AE9213">
        <v>223149</v>
      </c>
      <c r="AF9213" s="21">
        <v>44392.778912037036</v>
      </c>
      <c r="AG9213"/>
    </row>
    <row r="9214" spans="1:33" x14ac:dyDescent="0.25">
      <c r="A9214">
        <v>30840</v>
      </c>
      <c r="B9214" s="2">
        <v>44313.908763754043</v>
      </c>
      <c r="C9214">
        <v>89109</v>
      </c>
      <c r="D9214">
        <v>479020</v>
      </c>
      <c r="E9214" s="45">
        <v>23</v>
      </c>
      <c r="F9214" s="44">
        <v>2</v>
      </c>
      <c r="G9214" s="45">
        <v>2</v>
      </c>
      <c r="H9214" s="2">
        <v>44313.992097087379</v>
      </c>
      <c r="AB9214">
        <v>223157</v>
      </c>
      <c r="AC9214">
        <v>44307.592997685184</v>
      </c>
      <c r="AE9214">
        <v>223157</v>
      </c>
      <c r="AF9214" s="21">
        <v>44307.592997685184</v>
      </c>
      <c r="AG9214"/>
    </row>
    <row r="9215" spans="1:33" x14ac:dyDescent="0.25">
      <c r="A9215">
        <v>30841</v>
      </c>
      <c r="B9215" s="2">
        <v>44313.91</v>
      </c>
      <c r="C9215">
        <v>193143</v>
      </c>
      <c r="D9215">
        <v>412293</v>
      </c>
      <c r="E9215" s="45">
        <v>0</v>
      </c>
      <c r="F9215" s="44">
        <v>3</v>
      </c>
      <c r="G9215" s="45">
        <v>3</v>
      </c>
      <c r="H9215" s="2">
        <v>44314.035000000003</v>
      </c>
      <c r="AB9215">
        <v>223186</v>
      </c>
      <c r="AC9215">
        <v>44317.190497685187</v>
      </c>
      <c r="AE9215">
        <v>223186</v>
      </c>
      <c r="AF9215" s="21">
        <v>44317.190497685187</v>
      </c>
      <c r="AG9215"/>
    </row>
    <row r="9216" spans="1:33" x14ac:dyDescent="0.25">
      <c r="A9216">
        <v>30842</v>
      </c>
      <c r="B9216" s="2">
        <v>44313.91119093851</v>
      </c>
      <c r="C9216">
        <v>260478</v>
      </c>
      <c r="D9216">
        <v>449379</v>
      </c>
      <c r="E9216" s="45">
        <v>21</v>
      </c>
      <c r="F9216" s="44">
        <v>2</v>
      </c>
      <c r="G9216" s="45">
        <v>0</v>
      </c>
      <c r="H9216" s="2">
        <v>44313.91119093851</v>
      </c>
      <c r="AB9216">
        <v>223199</v>
      </c>
      <c r="AC9216">
        <v>44311.596064814818</v>
      </c>
      <c r="AE9216">
        <v>223199</v>
      </c>
      <c r="AF9216" s="21">
        <v>44311.596064814818</v>
      </c>
      <c r="AG9216"/>
    </row>
    <row r="9217" spans="1:33" x14ac:dyDescent="0.25">
      <c r="A9217">
        <v>30845</v>
      </c>
      <c r="B9217" s="2">
        <v>44313.911999999997</v>
      </c>
      <c r="C9217">
        <v>147249</v>
      </c>
      <c r="D9217">
        <v>411922</v>
      </c>
      <c r="E9217" s="45">
        <v>23</v>
      </c>
      <c r="F9217" s="44">
        <v>2</v>
      </c>
      <c r="G9217" s="45">
        <v>2</v>
      </c>
      <c r="H9217" s="2">
        <v>44313.995333333332</v>
      </c>
      <c r="AB9217">
        <v>223239</v>
      </c>
      <c r="AC9217">
        <v>44341.716203703705</v>
      </c>
      <c r="AE9217">
        <v>223239</v>
      </c>
      <c r="AF9217" s="21">
        <v>44341.716203703705</v>
      </c>
      <c r="AG9217"/>
    </row>
    <row r="9218" spans="1:33" x14ac:dyDescent="0.25">
      <c r="A9218">
        <v>30850</v>
      </c>
      <c r="B9218" s="2">
        <v>44313.91280906149</v>
      </c>
      <c r="C9218">
        <v>92842</v>
      </c>
      <c r="D9218">
        <v>458081</v>
      </c>
      <c r="E9218" s="45">
        <v>21</v>
      </c>
      <c r="F9218" s="44">
        <v>2</v>
      </c>
      <c r="G9218" s="45">
        <v>0</v>
      </c>
      <c r="H9218" s="2">
        <v>44313.91280906149</v>
      </c>
      <c r="AB9218">
        <v>223316</v>
      </c>
      <c r="AC9218">
        <v>44309.930613425924</v>
      </c>
      <c r="AE9218">
        <v>223316</v>
      </c>
      <c r="AF9218" s="21">
        <v>44309.930613425924</v>
      </c>
      <c r="AG9218"/>
    </row>
    <row r="9219" spans="1:33" x14ac:dyDescent="0.25">
      <c r="A9219">
        <v>30853</v>
      </c>
      <c r="B9219" s="2">
        <v>44313.913213592234</v>
      </c>
      <c r="C9219">
        <v>87814</v>
      </c>
      <c r="D9219">
        <v>324893</v>
      </c>
      <c r="E9219" s="45">
        <v>22</v>
      </c>
      <c r="F9219" s="44">
        <v>2</v>
      </c>
      <c r="G9219" s="45">
        <v>1</v>
      </c>
      <c r="H9219" s="2">
        <v>44313.954880258898</v>
      </c>
      <c r="AB9219">
        <v>223331</v>
      </c>
      <c r="AC9219">
        <v>44304.35837962963</v>
      </c>
      <c r="AE9219">
        <v>223331</v>
      </c>
      <c r="AF9219" s="21">
        <v>44304.35837962963</v>
      </c>
      <c r="AG9219"/>
    </row>
    <row r="9220" spans="1:33" x14ac:dyDescent="0.25">
      <c r="A9220">
        <v>30856</v>
      </c>
      <c r="B9220" s="2">
        <v>44313.913213592234</v>
      </c>
      <c r="C9220">
        <v>182203</v>
      </c>
      <c r="D9220">
        <v>470762</v>
      </c>
      <c r="E9220" s="45">
        <v>22</v>
      </c>
      <c r="F9220" s="44">
        <v>2</v>
      </c>
      <c r="G9220" s="45">
        <v>1</v>
      </c>
      <c r="H9220" s="2">
        <v>44313.954880258898</v>
      </c>
      <c r="AB9220">
        <v>223340</v>
      </c>
      <c r="AC9220">
        <v>44389.569363425922</v>
      </c>
      <c r="AE9220">
        <v>223340</v>
      </c>
      <c r="AF9220" s="21">
        <v>44389.569363425922</v>
      </c>
      <c r="AG9220"/>
    </row>
    <row r="9221" spans="1:33" x14ac:dyDescent="0.25">
      <c r="A9221">
        <v>30860</v>
      </c>
      <c r="B9221" s="2">
        <v>44313.91402265372</v>
      </c>
      <c r="C9221">
        <v>330102</v>
      </c>
      <c r="D9221">
        <v>111368</v>
      </c>
      <c r="E9221" s="45">
        <v>0</v>
      </c>
      <c r="F9221" s="44">
        <v>3</v>
      </c>
      <c r="G9221" s="45">
        <v>3</v>
      </c>
      <c r="H9221" s="2">
        <v>44314.03902265372</v>
      </c>
      <c r="AB9221">
        <v>223359</v>
      </c>
      <c r="AC9221">
        <v>44317.556817129633</v>
      </c>
      <c r="AE9221">
        <v>223359</v>
      </c>
      <c r="AF9221" s="21">
        <v>44317.556817129633</v>
      </c>
      <c r="AG9221"/>
    </row>
    <row r="9222" spans="1:33" x14ac:dyDescent="0.25">
      <c r="A9222">
        <v>30864</v>
      </c>
      <c r="B9222" s="2">
        <v>44313.91402265372</v>
      </c>
      <c r="C9222">
        <v>330194</v>
      </c>
      <c r="D9222">
        <v>111368</v>
      </c>
      <c r="E9222" s="45">
        <v>0</v>
      </c>
      <c r="F9222" s="44">
        <v>3</v>
      </c>
      <c r="G9222" s="45">
        <v>3</v>
      </c>
      <c r="H9222" s="2">
        <v>44314.03902265372</v>
      </c>
      <c r="AB9222">
        <v>223366</v>
      </c>
      <c r="AC9222">
        <v>44312.879236111112</v>
      </c>
      <c r="AE9222">
        <v>223366</v>
      </c>
      <c r="AF9222" s="21">
        <v>44312.879236111112</v>
      </c>
      <c r="AG9222"/>
    </row>
    <row r="9223" spans="1:33" x14ac:dyDescent="0.25">
      <c r="A9223">
        <v>30869</v>
      </c>
      <c r="B9223" s="2">
        <v>44313.916449838187</v>
      </c>
      <c r="C9223">
        <v>381</v>
      </c>
      <c r="D9223">
        <v>153893</v>
      </c>
      <c r="E9223" s="45">
        <v>22</v>
      </c>
      <c r="F9223" s="44">
        <v>2</v>
      </c>
      <c r="G9223" s="45">
        <v>1</v>
      </c>
      <c r="H9223" s="2">
        <v>44313.958116504851</v>
      </c>
      <c r="AB9223">
        <v>223418</v>
      </c>
      <c r="AC9223">
        <v>44344.941122685188</v>
      </c>
      <c r="AE9223">
        <v>223418</v>
      </c>
      <c r="AF9223" s="21">
        <v>44344.941122685188</v>
      </c>
      <c r="AG9223"/>
    </row>
    <row r="9224" spans="1:33" x14ac:dyDescent="0.25">
      <c r="A9224">
        <v>30871</v>
      </c>
      <c r="B9224" s="2">
        <v>44313.91685436893</v>
      </c>
      <c r="C9224">
        <v>329757</v>
      </c>
      <c r="D9224">
        <v>188971</v>
      </c>
      <c r="E9224" s="45">
        <v>0</v>
      </c>
      <c r="F9224" s="44">
        <v>3</v>
      </c>
      <c r="G9224" s="45">
        <v>2</v>
      </c>
      <c r="H9224" s="2">
        <v>44314.000187702266</v>
      </c>
      <c r="AB9224">
        <v>223424</v>
      </c>
      <c r="AC9224">
        <v>44376.76394675926</v>
      </c>
      <c r="AE9224">
        <v>223424</v>
      </c>
      <c r="AF9224" s="21">
        <v>44376.76394675926</v>
      </c>
      <c r="AG9224"/>
    </row>
    <row r="9225" spans="1:33" x14ac:dyDescent="0.25">
      <c r="A9225">
        <v>30872</v>
      </c>
      <c r="B9225" s="2">
        <v>44313.920333333335</v>
      </c>
      <c r="C9225">
        <v>292615</v>
      </c>
      <c r="D9225">
        <v>179296</v>
      </c>
      <c r="E9225" s="45">
        <v>23</v>
      </c>
      <c r="F9225" s="44">
        <v>2</v>
      </c>
      <c r="G9225" s="45">
        <v>1</v>
      </c>
      <c r="H9225" s="2">
        <v>44313.962</v>
      </c>
      <c r="AB9225">
        <v>223472</v>
      </c>
      <c r="AC9225">
        <v>44395.775266203702</v>
      </c>
      <c r="AE9225">
        <v>223472</v>
      </c>
      <c r="AF9225" s="21">
        <v>44395.775266203702</v>
      </c>
      <c r="AG9225"/>
    </row>
    <row r="9226" spans="1:33" x14ac:dyDescent="0.25">
      <c r="A9226">
        <v>30875</v>
      </c>
      <c r="B9226" s="2">
        <v>44313.921304207121</v>
      </c>
      <c r="C9226">
        <v>94922</v>
      </c>
      <c r="D9226">
        <v>230507</v>
      </c>
      <c r="E9226" s="45">
        <v>23</v>
      </c>
      <c r="F9226" s="44">
        <v>2</v>
      </c>
      <c r="G9226" s="45">
        <v>1</v>
      </c>
      <c r="H9226" s="2">
        <v>44313.962970873785</v>
      </c>
      <c r="AB9226">
        <v>223496</v>
      </c>
      <c r="AC9226">
        <v>44307.743310185186</v>
      </c>
      <c r="AE9226">
        <v>223496</v>
      </c>
      <c r="AF9226" s="21">
        <v>44307.743310185186</v>
      </c>
      <c r="AG9226"/>
    </row>
    <row r="9227" spans="1:33" x14ac:dyDescent="0.25">
      <c r="A9227">
        <v>30878</v>
      </c>
      <c r="B9227" s="2">
        <v>44313.921708737864</v>
      </c>
      <c r="C9227">
        <v>253076</v>
      </c>
      <c r="D9227">
        <v>230507</v>
      </c>
      <c r="E9227" s="45">
        <v>0</v>
      </c>
      <c r="F9227" s="44">
        <v>3</v>
      </c>
      <c r="G9227" s="45">
        <v>2</v>
      </c>
      <c r="H9227" s="2">
        <v>44314.0050420712</v>
      </c>
      <c r="AB9227">
        <v>223523</v>
      </c>
      <c r="AC9227">
        <v>44350.282951388886</v>
      </c>
      <c r="AE9227">
        <v>223523</v>
      </c>
      <c r="AF9227" s="21">
        <v>44350.282951388886</v>
      </c>
      <c r="AG9227"/>
    </row>
    <row r="9228" spans="1:33" x14ac:dyDescent="0.25">
      <c r="A9228">
        <v>30883</v>
      </c>
      <c r="B9228" s="2">
        <v>44313.922113268607</v>
      </c>
      <c r="C9228">
        <v>55493</v>
      </c>
      <c r="D9228">
        <v>359800</v>
      </c>
      <c r="E9228" s="45">
        <v>1</v>
      </c>
      <c r="F9228" s="44">
        <v>3</v>
      </c>
      <c r="G9228" s="45">
        <v>3</v>
      </c>
      <c r="H9228" s="2">
        <v>44314.047113268607</v>
      </c>
      <c r="AB9228">
        <v>223532</v>
      </c>
      <c r="AC9228">
        <v>44345.718229166669</v>
      </c>
      <c r="AE9228">
        <v>223532</v>
      </c>
      <c r="AF9228" s="21">
        <v>44345.718229166669</v>
      </c>
      <c r="AG9228"/>
    </row>
    <row r="9229" spans="1:33" x14ac:dyDescent="0.25">
      <c r="A9229">
        <v>30885</v>
      </c>
      <c r="B9229" s="2">
        <v>44313.924135922331</v>
      </c>
      <c r="C9229">
        <v>6305</v>
      </c>
      <c r="D9229">
        <v>158978</v>
      </c>
      <c r="E9229" s="45">
        <v>22</v>
      </c>
      <c r="F9229" s="44">
        <v>2</v>
      </c>
      <c r="G9229" s="45">
        <v>0</v>
      </c>
      <c r="H9229" s="2">
        <v>44313.924135922331</v>
      </c>
      <c r="AB9229">
        <v>223545</v>
      </c>
      <c r="AC9229">
        <v>44318.578692129631</v>
      </c>
      <c r="AE9229">
        <v>223545</v>
      </c>
      <c r="AF9229" s="21">
        <v>44318.578692129631</v>
      </c>
      <c r="AG9229"/>
    </row>
    <row r="9230" spans="1:33" x14ac:dyDescent="0.25">
      <c r="A9230">
        <v>30887</v>
      </c>
      <c r="B9230" s="2">
        <v>44313.924135922331</v>
      </c>
      <c r="C9230">
        <v>190900</v>
      </c>
      <c r="D9230">
        <v>351192</v>
      </c>
      <c r="E9230" s="45">
        <v>22</v>
      </c>
      <c r="F9230" s="44">
        <v>2</v>
      </c>
      <c r="G9230" s="45">
        <v>0</v>
      </c>
      <c r="H9230" s="2">
        <v>44313.924135922331</v>
      </c>
      <c r="AB9230">
        <v>223561</v>
      </c>
      <c r="AC9230">
        <v>44348.829074074078</v>
      </c>
      <c r="AE9230">
        <v>223561</v>
      </c>
      <c r="AF9230" s="21">
        <v>44348.829074074078</v>
      </c>
      <c r="AG9230"/>
    </row>
    <row r="9231" spans="1:33" x14ac:dyDescent="0.25">
      <c r="A9231">
        <v>30889</v>
      </c>
      <c r="B9231" s="2">
        <v>44313.924333333336</v>
      </c>
      <c r="C9231">
        <v>178999</v>
      </c>
      <c r="D9231">
        <v>351192</v>
      </c>
      <c r="E9231" s="45">
        <v>23</v>
      </c>
      <c r="F9231" s="44">
        <v>2</v>
      </c>
      <c r="G9231" s="45">
        <v>1</v>
      </c>
      <c r="H9231" s="2">
        <v>44313.966</v>
      </c>
      <c r="AB9231">
        <v>223584</v>
      </c>
      <c r="AC9231">
        <v>44374.864270833335</v>
      </c>
      <c r="AE9231">
        <v>223584</v>
      </c>
      <c r="AF9231" s="21">
        <v>44374.864270833335</v>
      </c>
      <c r="AG9231"/>
    </row>
    <row r="9232" spans="1:33" x14ac:dyDescent="0.25">
      <c r="A9232">
        <v>30890</v>
      </c>
      <c r="B9232" s="2">
        <v>44313.926158576054</v>
      </c>
      <c r="C9232">
        <v>118754</v>
      </c>
      <c r="D9232">
        <v>411922</v>
      </c>
      <c r="E9232" s="45">
        <v>23</v>
      </c>
      <c r="F9232" s="44">
        <v>2</v>
      </c>
      <c r="G9232" s="45">
        <v>1</v>
      </c>
      <c r="H9232" s="2">
        <v>44313.967825242718</v>
      </c>
      <c r="AB9232">
        <v>223589</v>
      </c>
      <c r="AC9232">
        <v>44387.776076388887</v>
      </c>
      <c r="AE9232">
        <v>223589</v>
      </c>
      <c r="AF9232" s="21">
        <v>44387.776076388887</v>
      </c>
      <c r="AG9232"/>
    </row>
    <row r="9233" spans="1:33" x14ac:dyDescent="0.25">
      <c r="A9233">
        <v>30891</v>
      </c>
      <c r="B9233" s="2">
        <v>44313.927776699034</v>
      </c>
      <c r="C9233">
        <v>248558</v>
      </c>
      <c r="D9233">
        <v>53136</v>
      </c>
      <c r="E9233" s="45">
        <v>23</v>
      </c>
      <c r="F9233" s="44">
        <v>2</v>
      </c>
      <c r="G9233" s="45">
        <v>1</v>
      </c>
      <c r="H9233" s="2">
        <v>44313.969443365699</v>
      </c>
      <c r="AB9233">
        <v>223616</v>
      </c>
      <c r="AC9233">
        <v>44343.953668981485</v>
      </c>
      <c r="AE9233">
        <v>223616</v>
      </c>
      <c r="AF9233" s="21">
        <v>44343.953668981485</v>
      </c>
      <c r="AG9233"/>
    </row>
    <row r="9234" spans="1:33" x14ac:dyDescent="0.25">
      <c r="A9234">
        <v>30892</v>
      </c>
      <c r="B9234" s="2">
        <v>44313.927776699034</v>
      </c>
      <c r="C9234">
        <v>258840</v>
      </c>
      <c r="D9234">
        <v>42705</v>
      </c>
      <c r="E9234" s="45">
        <v>23</v>
      </c>
      <c r="F9234" s="44">
        <v>2</v>
      </c>
      <c r="G9234" s="45">
        <v>1</v>
      </c>
      <c r="H9234" s="2">
        <v>44313.969443365699</v>
      </c>
      <c r="AB9234">
        <v>223629</v>
      </c>
      <c r="AC9234">
        <v>44333.914826388886</v>
      </c>
      <c r="AE9234">
        <v>223629</v>
      </c>
      <c r="AF9234" s="21">
        <v>44333.914826388886</v>
      </c>
      <c r="AG9234"/>
    </row>
    <row r="9235" spans="1:33" x14ac:dyDescent="0.25">
      <c r="A9235">
        <v>30896</v>
      </c>
      <c r="B9235" s="2">
        <v>44313.928990291264</v>
      </c>
      <c r="C9235">
        <v>125035</v>
      </c>
      <c r="D9235">
        <v>433247</v>
      </c>
      <c r="E9235" s="45">
        <v>22</v>
      </c>
      <c r="F9235" s="44">
        <v>2</v>
      </c>
      <c r="G9235" s="45">
        <v>0</v>
      </c>
      <c r="H9235" s="2">
        <v>44313.928990291264</v>
      </c>
      <c r="AB9235">
        <v>223653</v>
      </c>
      <c r="AC9235">
        <v>44343.675347222219</v>
      </c>
      <c r="AE9235">
        <v>223653</v>
      </c>
      <c r="AF9235" s="21">
        <v>44343.675347222219</v>
      </c>
      <c r="AG9235"/>
    </row>
    <row r="9236" spans="1:33" x14ac:dyDescent="0.25">
      <c r="A9236">
        <v>30900</v>
      </c>
      <c r="B9236" s="2">
        <v>44313.929394822007</v>
      </c>
      <c r="C9236">
        <v>125034</v>
      </c>
      <c r="D9236">
        <v>104958</v>
      </c>
      <c r="E9236" s="45">
        <v>23</v>
      </c>
      <c r="F9236" s="44">
        <v>2</v>
      </c>
      <c r="G9236" s="45">
        <v>1</v>
      </c>
      <c r="H9236" s="2">
        <v>44313.971061488672</v>
      </c>
      <c r="AB9236">
        <v>223659</v>
      </c>
      <c r="AC9236">
        <v>44342.726319444446</v>
      </c>
      <c r="AE9236">
        <v>223659</v>
      </c>
      <c r="AF9236" s="21">
        <v>44342.726319444446</v>
      </c>
      <c r="AG9236"/>
    </row>
    <row r="9237" spans="1:33" x14ac:dyDescent="0.25">
      <c r="A9237">
        <v>30902</v>
      </c>
      <c r="B9237" s="2">
        <v>44313.933844660198</v>
      </c>
      <c r="C9237">
        <v>179166</v>
      </c>
      <c r="D9237">
        <v>158978</v>
      </c>
      <c r="E9237" s="45">
        <v>22</v>
      </c>
      <c r="F9237" s="44">
        <v>2</v>
      </c>
      <c r="G9237" s="45">
        <v>0</v>
      </c>
      <c r="H9237" s="2">
        <v>44313.933844660198</v>
      </c>
      <c r="AB9237">
        <v>223660</v>
      </c>
      <c r="AC9237">
        <v>44341.777696759258</v>
      </c>
      <c r="AE9237">
        <v>223660</v>
      </c>
      <c r="AF9237" s="21">
        <v>44341.777696759258</v>
      </c>
      <c r="AG9237"/>
    </row>
    <row r="9238" spans="1:33" x14ac:dyDescent="0.25">
      <c r="A9238">
        <v>30905</v>
      </c>
      <c r="B9238" s="2">
        <v>44313.933844660198</v>
      </c>
      <c r="C9238">
        <v>243461</v>
      </c>
      <c r="D9238">
        <v>330333</v>
      </c>
      <c r="E9238" s="45">
        <v>22</v>
      </c>
      <c r="F9238" s="44">
        <v>2</v>
      </c>
      <c r="G9238" s="45">
        <v>0</v>
      </c>
      <c r="H9238" s="2">
        <v>44313.933844660198</v>
      </c>
      <c r="AB9238">
        <v>223690</v>
      </c>
      <c r="AC9238">
        <v>44393.716203703705</v>
      </c>
      <c r="AE9238">
        <v>223690</v>
      </c>
      <c r="AF9238" s="21">
        <v>44393.716203703705</v>
      </c>
      <c r="AG9238"/>
    </row>
    <row r="9239" spans="1:33" x14ac:dyDescent="0.25">
      <c r="A9239">
        <v>30908</v>
      </c>
      <c r="B9239" s="2">
        <v>44313.936271844657</v>
      </c>
      <c r="C9239">
        <v>170002</v>
      </c>
      <c r="D9239">
        <v>88863</v>
      </c>
      <c r="E9239" s="45">
        <v>16</v>
      </c>
      <c r="F9239" s="44">
        <v>2</v>
      </c>
      <c r="G9239" s="45">
        <v>-6</v>
      </c>
      <c r="H9239" s="2">
        <v>44313.686271844657</v>
      </c>
      <c r="AB9239">
        <v>223692</v>
      </c>
      <c r="AC9239">
        <v>44392.989270833335</v>
      </c>
      <c r="AE9239">
        <v>223692</v>
      </c>
      <c r="AF9239" s="21">
        <v>44392.989270833335</v>
      </c>
      <c r="AG9239"/>
    </row>
    <row r="9240" spans="1:33" x14ac:dyDescent="0.25">
      <c r="A9240">
        <v>30910</v>
      </c>
      <c r="B9240" s="2">
        <v>44313.937080906151</v>
      </c>
      <c r="C9240">
        <v>133047</v>
      </c>
      <c r="D9240">
        <v>411922</v>
      </c>
      <c r="E9240" s="45">
        <v>22</v>
      </c>
      <c r="F9240" s="44">
        <v>2</v>
      </c>
      <c r="G9240" s="45">
        <v>0</v>
      </c>
      <c r="H9240" s="2">
        <v>44313.937080906151</v>
      </c>
      <c r="AB9240">
        <v>223731</v>
      </c>
      <c r="AC9240">
        <v>44366.55296296296</v>
      </c>
      <c r="AE9240">
        <v>223731</v>
      </c>
      <c r="AF9240" s="21">
        <v>44366.55296296296</v>
      </c>
      <c r="AG9240"/>
    </row>
    <row r="9241" spans="1:33" x14ac:dyDescent="0.25">
      <c r="A9241">
        <v>30914</v>
      </c>
      <c r="B9241" s="2">
        <v>44313.937485436894</v>
      </c>
      <c r="C9241">
        <v>180883</v>
      </c>
      <c r="D9241">
        <v>7084</v>
      </c>
      <c r="E9241" s="45">
        <v>23</v>
      </c>
      <c r="F9241" s="44">
        <v>2</v>
      </c>
      <c r="G9241" s="45">
        <v>1</v>
      </c>
      <c r="H9241" s="2">
        <v>44313.979152103559</v>
      </c>
      <c r="AB9241">
        <v>223768</v>
      </c>
      <c r="AC9241">
        <v>44358.897037037037</v>
      </c>
      <c r="AE9241">
        <v>223768</v>
      </c>
      <c r="AF9241" s="21">
        <v>44358.897037037037</v>
      </c>
      <c r="AG9241"/>
    </row>
    <row r="9242" spans="1:33" x14ac:dyDescent="0.25">
      <c r="A9242">
        <v>30918</v>
      </c>
      <c r="B9242" s="2">
        <v>44313.939103559875</v>
      </c>
      <c r="C9242">
        <v>25189</v>
      </c>
      <c r="D9242">
        <v>149755</v>
      </c>
      <c r="E9242" s="45">
        <v>23</v>
      </c>
      <c r="F9242" s="44">
        <v>2</v>
      </c>
      <c r="G9242" s="45">
        <v>1</v>
      </c>
      <c r="H9242" s="2">
        <v>44313.980770226539</v>
      </c>
      <c r="AB9242">
        <v>223816</v>
      </c>
      <c r="AC9242">
        <v>44347.608194444445</v>
      </c>
      <c r="AE9242">
        <v>223816</v>
      </c>
      <c r="AF9242" s="21">
        <v>44347.608194444445</v>
      </c>
      <c r="AG9242"/>
    </row>
    <row r="9243" spans="1:33" x14ac:dyDescent="0.25">
      <c r="A9243">
        <v>30922</v>
      </c>
      <c r="B9243" s="2">
        <v>44313.941935275077</v>
      </c>
      <c r="C9243">
        <v>5961</v>
      </c>
      <c r="D9243">
        <v>472712</v>
      </c>
      <c r="E9243" s="45">
        <v>22</v>
      </c>
      <c r="F9243" s="44">
        <v>2</v>
      </c>
      <c r="G9243" s="45">
        <v>0</v>
      </c>
      <c r="H9243" s="2">
        <v>44313.941935275077</v>
      </c>
      <c r="AB9243">
        <v>223884</v>
      </c>
      <c r="AC9243">
        <v>44315.69840277778</v>
      </c>
      <c r="AE9243">
        <v>223884</v>
      </c>
      <c r="AF9243" s="21">
        <v>44315.69840277778</v>
      </c>
      <c r="AG9243"/>
    </row>
    <row r="9244" spans="1:33" x14ac:dyDescent="0.25">
      <c r="A9244">
        <v>30927</v>
      </c>
      <c r="B9244" s="2">
        <v>44313.941935275077</v>
      </c>
      <c r="C9244">
        <v>120315</v>
      </c>
      <c r="D9244">
        <v>175663</v>
      </c>
      <c r="E9244" s="45">
        <v>18</v>
      </c>
      <c r="F9244" s="44">
        <v>2</v>
      </c>
      <c r="G9244" s="45">
        <v>-4</v>
      </c>
      <c r="H9244" s="2">
        <v>44313.775268608413</v>
      </c>
      <c r="AB9244">
        <v>223885</v>
      </c>
      <c r="AC9244">
        <v>44412.825428240743</v>
      </c>
      <c r="AE9244">
        <v>223885</v>
      </c>
      <c r="AF9244" s="21">
        <v>44412.825428240743</v>
      </c>
      <c r="AG9244"/>
    </row>
    <row r="9245" spans="1:33" x14ac:dyDescent="0.25">
      <c r="A9245">
        <v>30928</v>
      </c>
      <c r="B9245" s="2">
        <v>44313.941935275077</v>
      </c>
      <c r="C9245">
        <v>293553</v>
      </c>
      <c r="D9245">
        <v>250679</v>
      </c>
      <c r="E9245" s="45">
        <v>18</v>
      </c>
      <c r="F9245" s="44">
        <v>2</v>
      </c>
      <c r="G9245" s="45">
        <v>-4</v>
      </c>
      <c r="H9245" s="2">
        <v>44313.775268608413</v>
      </c>
      <c r="AB9245">
        <v>223931</v>
      </c>
      <c r="AC9245">
        <v>44303.728344907409</v>
      </c>
      <c r="AE9245">
        <v>223931</v>
      </c>
      <c r="AF9245" s="21">
        <v>44303.728344907409</v>
      </c>
      <c r="AG9245"/>
    </row>
    <row r="9246" spans="1:33" x14ac:dyDescent="0.25">
      <c r="A9246">
        <v>30930</v>
      </c>
      <c r="B9246" s="2">
        <v>44313.942339805828</v>
      </c>
      <c r="C9246">
        <v>213600</v>
      </c>
      <c r="D9246">
        <v>118549</v>
      </c>
      <c r="E9246" s="45">
        <v>23</v>
      </c>
      <c r="F9246" s="44">
        <v>2</v>
      </c>
      <c r="G9246" s="45">
        <v>1</v>
      </c>
      <c r="H9246" s="2">
        <v>44313.984006472492</v>
      </c>
      <c r="AB9246">
        <v>223939</v>
      </c>
      <c r="AC9246">
        <v>44314.671307870369</v>
      </c>
      <c r="AE9246">
        <v>223939</v>
      </c>
      <c r="AF9246" s="21">
        <v>44314.671307870369</v>
      </c>
      <c r="AG9246"/>
    </row>
    <row r="9247" spans="1:33" x14ac:dyDescent="0.25">
      <c r="A9247">
        <v>30935</v>
      </c>
      <c r="B9247" s="2">
        <v>44313.943957928808</v>
      </c>
      <c r="C9247">
        <v>234844</v>
      </c>
      <c r="D9247">
        <v>304128</v>
      </c>
      <c r="E9247" s="45">
        <v>23</v>
      </c>
      <c r="F9247" s="44">
        <v>2</v>
      </c>
      <c r="G9247" s="45">
        <v>1</v>
      </c>
      <c r="H9247" s="2">
        <v>44313.985624595472</v>
      </c>
      <c r="AB9247">
        <v>223948</v>
      </c>
      <c r="AC9247">
        <v>44342.719444444447</v>
      </c>
      <c r="AE9247">
        <v>223948</v>
      </c>
      <c r="AF9247" s="21">
        <v>44342.719444444447</v>
      </c>
      <c r="AG9247"/>
    </row>
    <row r="9248" spans="1:33" x14ac:dyDescent="0.25">
      <c r="A9248">
        <v>30940</v>
      </c>
      <c r="B9248" s="2">
        <v>44313.945980582524</v>
      </c>
      <c r="C9248">
        <v>19658</v>
      </c>
      <c r="D9248">
        <v>394154</v>
      </c>
      <c r="E9248" s="45">
        <v>0</v>
      </c>
      <c r="F9248" s="44">
        <v>3</v>
      </c>
      <c r="G9248" s="45">
        <v>2</v>
      </c>
      <c r="H9248" s="2">
        <v>44314.02931391586</v>
      </c>
      <c r="AB9248">
        <v>223984</v>
      </c>
      <c r="AC9248">
        <v>44331.684317129628</v>
      </c>
      <c r="AE9248">
        <v>223984</v>
      </c>
      <c r="AF9248" s="21">
        <v>44331.684317129628</v>
      </c>
      <c r="AG9248"/>
    </row>
    <row r="9249" spans="1:33" x14ac:dyDescent="0.25">
      <c r="A9249">
        <v>30942</v>
      </c>
      <c r="B9249" s="2">
        <v>44313.949216828478</v>
      </c>
      <c r="C9249">
        <v>289710</v>
      </c>
      <c r="D9249">
        <v>70091</v>
      </c>
      <c r="E9249" s="45">
        <v>0</v>
      </c>
      <c r="F9249" s="44">
        <v>3</v>
      </c>
      <c r="G9249" s="45">
        <v>2</v>
      </c>
      <c r="H9249" s="2">
        <v>44314.032550161814</v>
      </c>
      <c r="AB9249">
        <v>223999</v>
      </c>
      <c r="AC9249">
        <v>44413.551666666666</v>
      </c>
      <c r="AE9249">
        <v>223999</v>
      </c>
      <c r="AF9249" s="21">
        <v>44413.551666666666</v>
      </c>
      <c r="AG9249"/>
    </row>
    <row r="9250" spans="1:33" x14ac:dyDescent="0.25">
      <c r="A9250">
        <v>30947</v>
      </c>
      <c r="B9250" s="2">
        <v>44313.949621359228</v>
      </c>
      <c r="C9250">
        <v>330581</v>
      </c>
      <c r="D9250">
        <v>51416</v>
      </c>
      <c r="E9250" s="45">
        <v>17</v>
      </c>
      <c r="F9250" s="44">
        <v>2</v>
      </c>
      <c r="G9250" s="45">
        <v>-5</v>
      </c>
      <c r="H9250" s="2">
        <v>44313.741288025893</v>
      </c>
      <c r="AB9250">
        <v>224005</v>
      </c>
      <c r="AC9250">
        <v>44387.628425925926</v>
      </c>
      <c r="AE9250">
        <v>224005</v>
      </c>
      <c r="AF9250" s="21">
        <v>44387.628425925926</v>
      </c>
      <c r="AG9250"/>
    </row>
    <row r="9251" spans="1:33" x14ac:dyDescent="0.25">
      <c r="A9251">
        <v>30951</v>
      </c>
      <c r="B9251" s="2">
        <v>44313.950834951451</v>
      </c>
      <c r="C9251">
        <v>192032</v>
      </c>
      <c r="D9251">
        <v>262430</v>
      </c>
      <c r="E9251" s="45">
        <v>0</v>
      </c>
      <c r="F9251" s="44">
        <v>3</v>
      </c>
      <c r="G9251" s="45">
        <v>2</v>
      </c>
      <c r="H9251" s="2">
        <v>44314.034168284787</v>
      </c>
      <c r="AB9251">
        <v>224012</v>
      </c>
      <c r="AC9251">
        <v>44376.933668981481</v>
      </c>
      <c r="AE9251">
        <v>224012</v>
      </c>
      <c r="AF9251" s="21">
        <v>44376.933668981481</v>
      </c>
      <c r="AG9251"/>
    </row>
    <row r="9252" spans="1:33" x14ac:dyDescent="0.25">
      <c r="A9252">
        <v>30954</v>
      </c>
      <c r="B9252" s="2">
        <v>44313.952048543688</v>
      </c>
      <c r="C9252">
        <v>325464</v>
      </c>
      <c r="D9252">
        <v>404226</v>
      </c>
      <c r="E9252" s="45">
        <v>15</v>
      </c>
      <c r="F9252" s="44">
        <v>2</v>
      </c>
      <c r="G9252" s="45">
        <v>-7</v>
      </c>
      <c r="H9252" s="2">
        <v>44313.660381877024</v>
      </c>
      <c r="AB9252">
        <v>224057</v>
      </c>
      <c r="AC9252">
        <v>44295.713784722226</v>
      </c>
      <c r="AE9252">
        <v>224057</v>
      </c>
      <c r="AF9252" s="21">
        <v>44295.713784722226</v>
      </c>
      <c r="AG9252"/>
    </row>
    <row r="9253" spans="1:33" x14ac:dyDescent="0.25">
      <c r="A9253">
        <v>30956</v>
      </c>
      <c r="B9253" s="2">
        <v>44313.952453074431</v>
      </c>
      <c r="C9253">
        <v>75935</v>
      </c>
      <c r="D9253">
        <v>155428</v>
      </c>
      <c r="E9253" s="45">
        <v>0</v>
      </c>
      <c r="F9253" s="44">
        <v>3</v>
      </c>
      <c r="G9253" s="45">
        <v>2</v>
      </c>
      <c r="H9253" s="2">
        <v>44314.035786407767</v>
      </c>
      <c r="AB9253">
        <v>224081</v>
      </c>
      <c r="AC9253">
        <v>44341.757060185184</v>
      </c>
      <c r="AE9253">
        <v>224081</v>
      </c>
      <c r="AF9253" s="21">
        <v>44341.757060185184</v>
      </c>
      <c r="AG9253"/>
    </row>
    <row r="9254" spans="1:33" x14ac:dyDescent="0.25">
      <c r="A9254">
        <v>30961</v>
      </c>
      <c r="B9254" s="2">
        <v>44313.952857605174</v>
      </c>
      <c r="C9254">
        <v>280985</v>
      </c>
      <c r="D9254">
        <v>158978</v>
      </c>
      <c r="E9254" s="45">
        <v>1</v>
      </c>
      <c r="F9254" s="44">
        <v>3</v>
      </c>
      <c r="G9254" s="45">
        <v>3</v>
      </c>
      <c r="H9254" s="2">
        <v>44314.077857605174</v>
      </c>
      <c r="AB9254">
        <v>224094</v>
      </c>
      <c r="AC9254">
        <v>44343.878020833334</v>
      </c>
      <c r="AE9254">
        <v>224094</v>
      </c>
      <c r="AF9254" s="21">
        <v>44343.878020833334</v>
      </c>
      <c r="AG9254"/>
    </row>
    <row r="9255" spans="1:33" x14ac:dyDescent="0.25">
      <c r="A9255">
        <v>30964</v>
      </c>
      <c r="B9255" s="2">
        <v>44313.955284789648</v>
      </c>
      <c r="C9255">
        <v>167350</v>
      </c>
      <c r="D9255">
        <v>351192</v>
      </c>
      <c r="E9255" s="45">
        <v>23</v>
      </c>
      <c r="F9255" s="44">
        <v>2</v>
      </c>
      <c r="G9255" s="45">
        <v>1</v>
      </c>
      <c r="H9255" s="2">
        <v>44313.996951456313</v>
      </c>
      <c r="AB9255">
        <v>224123</v>
      </c>
      <c r="AC9255">
        <v>44341.505856481483</v>
      </c>
      <c r="AE9255">
        <v>224123</v>
      </c>
      <c r="AF9255" s="21">
        <v>44341.505856481483</v>
      </c>
      <c r="AG9255"/>
    </row>
    <row r="9256" spans="1:33" x14ac:dyDescent="0.25">
      <c r="A9256">
        <v>30965</v>
      </c>
      <c r="B9256" s="2">
        <v>44313.956498381878</v>
      </c>
      <c r="C9256">
        <v>324009</v>
      </c>
      <c r="D9256">
        <v>60814</v>
      </c>
      <c r="E9256" s="45">
        <v>22</v>
      </c>
      <c r="F9256" s="44">
        <v>2</v>
      </c>
      <c r="G9256" s="45">
        <v>0</v>
      </c>
      <c r="H9256" s="2">
        <v>44313.956498381878</v>
      </c>
      <c r="AB9256">
        <v>224136</v>
      </c>
      <c r="AC9256">
        <v>44398.935868055552</v>
      </c>
      <c r="AE9256">
        <v>224136</v>
      </c>
      <c r="AF9256" s="21">
        <v>44398.935868055552</v>
      </c>
      <c r="AG9256"/>
    </row>
    <row r="9257" spans="1:33" x14ac:dyDescent="0.25">
      <c r="A9257">
        <v>30967</v>
      </c>
      <c r="B9257" s="2">
        <v>44313.958521035602</v>
      </c>
      <c r="C9257">
        <v>264654</v>
      </c>
      <c r="D9257">
        <v>161927</v>
      </c>
      <c r="E9257" s="45">
        <v>20</v>
      </c>
      <c r="F9257" s="44">
        <v>2</v>
      </c>
      <c r="G9257" s="45">
        <v>-3</v>
      </c>
      <c r="H9257" s="2">
        <v>44313.833521035602</v>
      </c>
      <c r="AB9257">
        <v>224146</v>
      </c>
      <c r="AC9257">
        <v>44387.580289351848</v>
      </c>
      <c r="AE9257">
        <v>224146</v>
      </c>
      <c r="AF9257" s="21">
        <v>44387.580289351848</v>
      </c>
      <c r="AG9257"/>
    </row>
    <row r="9258" spans="1:33" x14ac:dyDescent="0.25">
      <c r="A9258">
        <v>30970</v>
      </c>
      <c r="B9258" s="2">
        <v>44313.958925566338</v>
      </c>
      <c r="C9258">
        <v>144387</v>
      </c>
      <c r="D9258">
        <v>242428</v>
      </c>
      <c r="E9258" s="45">
        <v>1</v>
      </c>
      <c r="F9258" s="44">
        <v>3</v>
      </c>
      <c r="G9258" s="45">
        <v>2</v>
      </c>
      <c r="H9258" s="2">
        <v>44314.042258899673</v>
      </c>
      <c r="AB9258">
        <v>224152</v>
      </c>
      <c r="AC9258">
        <v>44340.930335648147</v>
      </c>
      <c r="AE9258">
        <v>224152</v>
      </c>
      <c r="AF9258" s="21">
        <v>44340.930335648147</v>
      </c>
      <c r="AG9258"/>
    </row>
    <row r="9259" spans="1:33" x14ac:dyDescent="0.25">
      <c r="A9259">
        <v>30973</v>
      </c>
      <c r="B9259" s="2">
        <v>44313.960139158582</v>
      </c>
      <c r="C9259">
        <v>310805</v>
      </c>
      <c r="D9259">
        <v>75550</v>
      </c>
      <c r="E9259" s="45">
        <v>0</v>
      </c>
      <c r="F9259" s="44">
        <v>3</v>
      </c>
      <c r="G9259" s="45">
        <v>1</v>
      </c>
      <c r="H9259" s="2">
        <v>44314.001805825246</v>
      </c>
      <c r="AB9259">
        <v>224199</v>
      </c>
      <c r="AC9259">
        <v>44351.519201388888</v>
      </c>
      <c r="AE9259">
        <v>224199</v>
      </c>
      <c r="AF9259" s="21">
        <v>44351.519201388888</v>
      </c>
      <c r="AG9259"/>
    </row>
    <row r="9260" spans="1:33" x14ac:dyDescent="0.25">
      <c r="A9260">
        <v>30974</v>
      </c>
      <c r="B9260" s="2">
        <v>44313.962970873785</v>
      </c>
      <c r="C9260">
        <v>157321</v>
      </c>
      <c r="D9260">
        <v>249264</v>
      </c>
      <c r="E9260" s="45">
        <v>23</v>
      </c>
      <c r="F9260" s="44">
        <v>2</v>
      </c>
      <c r="G9260" s="45">
        <v>0</v>
      </c>
      <c r="H9260" s="2">
        <v>44313.962970873785</v>
      </c>
      <c r="AB9260">
        <v>224250</v>
      </c>
      <c r="AC9260">
        <v>44408.969039351854</v>
      </c>
      <c r="AE9260">
        <v>224250</v>
      </c>
      <c r="AF9260" s="21">
        <v>44408.969039351854</v>
      </c>
      <c r="AG9260"/>
    </row>
    <row r="9261" spans="1:33" x14ac:dyDescent="0.25">
      <c r="A9261">
        <v>30978</v>
      </c>
      <c r="B9261" s="2">
        <v>44313.967420711975</v>
      </c>
      <c r="C9261">
        <v>85320</v>
      </c>
      <c r="D9261">
        <v>158978</v>
      </c>
      <c r="E9261" s="45">
        <v>18</v>
      </c>
      <c r="F9261" s="44">
        <v>2</v>
      </c>
      <c r="G9261" s="45">
        <v>-5</v>
      </c>
      <c r="H9261" s="2">
        <v>44313.759087378639</v>
      </c>
      <c r="AB9261">
        <v>224421</v>
      </c>
      <c r="AC9261">
        <v>44315.462569444448</v>
      </c>
      <c r="AE9261">
        <v>224421</v>
      </c>
      <c r="AF9261" s="21">
        <v>44315.462569444448</v>
      </c>
      <c r="AG9261"/>
    </row>
    <row r="9262" spans="1:33" x14ac:dyDescent="0.25">
      <c r="A9262">
        <v>30979</v>
      </c>
      <c r="B9262" s="2">
        <v>44313.967825242718</v>
      </c>
      <c r="C9262">
        <v>74489</v>
      </c>
      <c r="D9262">
        <v>347008</v>
      </c>
      <c r="E9262" s="45">
        <v>23</v>
      </c>
      <c r="F9262" s="44">
        <v>2</v>
      </c>
      <c r="G9262" s="45">
        <v>0</v>
      </c>
      <c r="H9262" s="2">
        <v>44313.967825242718</v>
      </c>
      <c r="AB9262">
        <v>224467</v>
      </c>
      <c r="AC9262">
        <v>44348.677372685182</v>
      </c>
      <c r="AE9262">
        <v>224467</v>
      </c>
      <c r="AF9262" s="21">
        <v>44348.677372685182</v>
      </c>
      <c r="AG9262"/>
    </row>
    <row r="9263" spans="1:33" x14ac:dyDescent="0.25">
      <c r="A9263">
        <v>30981</v>
      </c>
      <c r="B9263" s="2">
        <v>44313.968229773462</v>
      </c>
      <c r="C9263">
        <v>140363</v>
      </c>
      <c r="D9263">
        <v>137327</v>
      </c>
      <c r="E9263" s="45">
        <v>0</v>
      </c>
      <c r="F9263" s="44">
        <v>3</v>
      </c>
      <c r="G9263" s="45">
        <v>1</v>
      </c>
      <c r="H9263" s="2">
        <v>44314.009896440126</v>
      </c>
      <c r="AB9263">
        <v>224470</v>
      </c>
      <c r="AC9263">
        <v>44373.057523148149</v>
      </c>
      <c r="AE9263">
        <v>224470</v>
      </c>
      <c r="AF9263" s="21">
        <v>44373.057523148149</v>
      </c>
      <c r="AG9263"/>
    </row>
    <row r="9264" spans="1:33" x14ac:dyDescent="0.25">
      <c r="A9264">
        <v>30982</v>
      </c>
      <c r="B9264" s="2">
        <v>44313.968229773462</v>
      </c>
      <c r="C9264">
        <v>334435</v>
      </c>
      <c r="D9264">
        <v>438887</v>
      </c>
      <c r="E9264" s="45">
        <v>0</v>
      </c>
      <c r="F9264" s="44">
        <v>3</v>
      </c>
      <c r="G9264" s="45">
        <v>1</v>
      </c>
      <c r="H9264" s="2">
        <v>44314.009896440126</v>
      </c>
      <c r="AB9264">
        <v>224505</v>
      </c>
      <c r="AC9264">
        <v>44375.838379629633</v>
      </c>
      <c r="AE9264">
        <v>224505</v>
      </c>
      <c r="AF9264" s="21">
        <v>44375.838379629633</v>
      </c>
      <c r="AG9264"/>
    </row>
    <row r="9265" spans="1:33" x14ac:dyDescent="0.25">
      <c r="A9265">
        <v>30983</v>
      </c>
      <c r="B9265" s="2">
        <v>44313.969847896442</v>
      </c>
      <c r="C9265">
        <v>263179</v>
      </c>
      <c r="D9265">
        <v>70091</v>
      </c>
      <c r="E9265" s="45">
        <v>0</v>
      </c>
      <c r="F9265" s="44">
        <v>3</v>
      </c>
      <c r="G9265" s="45">
        <v>1</v>
      </c>
      <c r="H9265" s="2">
        <v>44314.011514563106</v>
      </c>
      <c r="AB9265">
        <v>224513</v>
      </c>
      <c r="AC9265">
        <v>44340.652337962965</v>
      </c>
      <c r="AE9265">
        <v>224513</v>
      </c>
      <c r="AF9265" s="21">
        <v>44340.652337962965</v>
      </c>
      <c r="AG9265"/>
    </row>
    <row r="9266" spans="1:33" x14ac:dyDescent="0.25">
      <c r="A9266">
        <v>30986</v>
      </c>
      <c r="B9266" s="2">
        <v>44313.971870550158</v>
      </c>
      <c r="C9266">
        <v>185732</v>
      </c>
      <c r="D9266">
        <v>347393</v>
      </c>
      <c r="E9266" s="45">
        <v>1</v>
      </c>
      <c r="F9266" s="44">
        <v>3</v>
      </c>
      <c r="G9266" s="45">
        <v>2</v>
      </c>
      <c r="H9266" s="2">
        <v>44314.055203883494</v>
      </c>
      <c r="AB9266">
        <v>224514</v>
      </c>
      <c r="AC9266">
        <v>44330.628020833334</v>
      </c>
      <c r="AE9266">
        <v>224514</v>
      </c>
      <c r="AF9266" s="21">
        <v>44330.628020833334</v>
      </c>
      <c r="AG9266"/>
    </row>
    <row r="9267" spans="1:33" x14ac:dyDescent="0.25">
      <c r="A9267">
        <v>30987</v>
      </c>
      <c r="B9267" s="2">
        <v>44313.971870550165</v>
      </c>
      <c r="C9267">
        <v>298424</v>
      </c>
      <c r="D9267">
        <v>293021</v>
      </c>
      <c r="E9267" s="45">
        <v>21</v>
      </c>
      <c r="F9267" s="44">
        <v>2</v>
      </c>
      <c r="G9267" s="45">
        <v>-2</v>
      </c>
      <c r="H9267" s="2">
        <v>44313.88853721683</v>
      </c>
      <c r="AB9267">
        <v>224554</v>
      </c>
      <c r="AC9267">
        <v>44304.98778935185</v>
      </c>
      <c r="AE9267">
        <v>224554</v>
      </c>
      <c r="AF9267" s="21">
        <v>44304.98778935185</v>
      </c>
      <c r="AG9267"/>
    </row>
    <row r="9268" spans="1:33" x14ac:dyDescent="0.25">
      <c r="A9268">
        <v>30991</v>
      </c>
      <c r="B9268" s="2">
        <v>44313.972275080909</v>
      </c>
      <c r="C9268">
        <v>52922</v>
      </c>
      <c r="D9268">
        <v>118549</v>
      </c>
      <c r="E9268" s="45">
        <v>18</v>
      </c>
      <c r="F9268" s="44">
        <v>2</v>
      </c>
      <c r="G9268" s="45">
        <v>-5</v>
      </c>
      <c r="H9268" s="2">
        <v>44313.763941747573</v>
      </c>
      <c r="AB9268">
        <v>224599</v>
      </c>
      <c r="AC9268">
        <v>44314.685868055552</v>
      </c>
      <c r="AE9268">
        <v>224599</v>
      </c>
      <c r="AF9268" s="21">
        <v>44314.685868055552</v>
      </c>
      <c r="AG9268"/>
    </row>
    <row r="9269" spans="1:33" x14ac:dyDescent="0.25">
      <c r="A9269">
        <v>30996</v>
      </c>
      <c r="B9269" s="2">
        <v>44313.973084142395</v>
      </c>
      <c r="C9269">
        <v>128396</v>
      </c>
      <c r="D9269">
        <v>154228</v>
      </c>
      <c r="E9269" s="45">
        <v>0</v>
      </c>
      <c r="F9269" s="44">
        <v>3</v>
      </c>
      <c r="G9269" s="45">
        <v>1</v>
      </c>
      <c r="H9269" s="2">
        <v>44314.014750809059</v>
      </c>
      <c r="AB9269">
        <v>224612</v>
      </c>
      <c r="AC9269">
        <v>44374.778912037036</v>
      </c>
      <c r="AE9269">
        <v>224612</v>
      </c>
      <c r="AF9269" s="21">
        <v>44374.778912037036</v>
      </c>
      <c r="AG9269"/>
    </row>
    <row r="9270" spans="1:33" x14ac:dyDescent="0.25">
      <c r="A9270">
        <v>31001</v>
      </c>
      <c r="B9270" s="2">
        <v>44313.974333333339</v>
      </c>
      <c r="C9270">
        <v>281009</v>
      </c>
      <c r="D9270">
        <v>90500</v>
      </c>
      <c r="E9270" s="45">
        <v>0</v>
      </c>
      <c r="F9270" s="44">
        <v>3</v>
      </c>
      <c r="G9270" s="45">
        <v>1</v>
      </c>
      <c r="H9270" s="2">
        <v>44314.016000000003</v>
      </c>
      <c r="AB9270">
        <v>224636</v>
      </c>
      <c r="AC9270">
        <v>44394.470659722225</v>
      </c>
      <c r="AE9270">
        <v>224636</v>
      </c>
      <c r="AF9270" s="21">
        <v>44394.470659722225</v>
      </c>
      <c r="AG9270"/>
    </row>
    <row r="9271" spans="1:33" x14ac:dyDescent="0.25">
      <c r="A9271">
        <v>31003</v>
      </c>
      <c r="B9271" s="2">
        <v>44313.978666666662</v>
      </c>
      <c r="C9271">
        <v>348289</v>
      </c>
      <c r="D9271">
        <v>174940</v>
      </c>
      <c r="E9271" s="45">
        <v>1</v>
      </c>
      <c r="F9271" s="44">
        <v>3</v>
      </c>
      <c r="G9271" s="45">
        <v>2</v>
      </c>
      <c r="H9271" s="2">
        <v>44314.061999999998</v>
      </c>
      <c r="AB9271">
        <v>224662</v>
      </c>
      <c r="AC9271">
        <v>44329.021226851852</v>
      </c>
      <c r="AE9271">
        <v>224662</v>
      </c>
      <c r="AF9271" s="21">
        <v>44329.021226851852</v>
      </c>
      <c r="AG9271"/>
    </row>
    <row r="9272" spans="1:33" x14ac:dyDescent="0.25">
      <c r="A9272">
        <v>31007</v>
      </c>
      <c r="B9272" s="2">
        <v>44313.980770226539</v>
      </c>
      <c r="C9272">
        <v>29733</v>
      </c>
      <c r="D9272">
        <v>341025</v>
      </c>
      <c r="E9272" s="45">
        <v>23</v>
      </c>
      <c r="F9272" s="44">
        <v>2</v>
      </c>
      <c r="G9272" s="45">
        <v>0</v>
      </c>
      <c r="H9272" s="2">
        <v>44313.980770226539</v>
      </c>
      <c r="AB9272">
        <v>224714</v>
      </c>
      <c r="AC9272">
        <v>44347.600104166668</v>
      </c>
      <c r="AE9272">
        <v>224714</v>
      </c>
      <c r="AF9272" s="21">
        <v>44347.600104166668</v>
      </c>
      <c r="AG9272"/>
    </row>
    <row r="9273" spans="1:33" x14ac:dyDescent="0.25">
      <c r="A9273">
        <v>31008</v>
      </c>
      <c r="B9273" s="2">
        <v>44313.981579288025</v>
      </c>
      <c r="C9273">
        <v>29568</v>
      </c>
      <c r="D9273">
        <v>209122</v>
      </c>
      <c r="E9273" s="45">
        <v>1</v>
      </c>
      <c r="F9273" s="44">
        <v>3</v>
      </c>
      <c r="G9273" s="45">
        <v>2</v>
      </c>
      <c r="H9273" s="2">
        <v>44314.064912621361</v>
      </c>
      <c r="AB9273">
        <v>224734</v>
      </c>
      <c r="AC9273">
        <v>44293.052372685182</v>
      </c>
      <c r="AE9273">
        <v>224734</v>
      </c>
      <c r="AF9273" s="21">
        <v>44293.052372685182</v>
      </c>
      <c r="AG9273"/>
    </row>
    <row r="9274" spans="1:33" x14ac:dyDescent="0.25">
      <c r="A9274">
        <v>31012</v>
      </c>
      <c r="B9274" s="2">
        <v>44313.982388349512</v>
      </c>
      <c r="C9274">
        <v>41878</v>
      </c>
      <c r="D9274">
        <v>347393</v>
      </c>
      <c r="E9274" s="45">
        <v>23</v>
      </c>
      <c r="F9274" s="44">
        <v>2</v>
      </c>
      <c r="G9274" s="45">
        <v>0</v>
      </c>
      <c r="H9274" s="2">
        <v>44313.982388349512</v>
      </c>
      <c r="AB9274">
        <v>224746</v>
      </c>
      <c r="AC9274">
        <v>44370.044282407405</v>
      </c>
      <c r="AE9274">
        <v>224746</v>
      </c>
      <c r="AF9274" s="21">
        <v>44370.044282407405</v>
      </c>
      <c r="AG9274"/>
    </row>
    <row r="9275" spans="1:33" x14ac:dyDescent="0.25">
      <c r="A9275">
        <v>31016</v>
      </c>
      <c r="B9275" s="2">
        <v>44313.982792880262</v>
      </c>
      <c r="C9275">
        <v>340446</v>
      </c>
      <c r="D9275">
        <v>343712</v>
      </c>
      <c r="E9275" s="45">
        <v>20</v>
      </c>
      <c r="F9275" s="44">
        <v>2</v>
      </c>
      <c r="G9275" s="45">
        <v>-3</v>
      </c>
      <c r="H9275" s="2">
        <v>44313.857792880262</v>
      </c>
      <c r="AB9275">
        <v>224774</v>
      </c>
      <c r="AC9275">
        <v>44392.731979166667</v>
      </c>
      <c r="AE9275">
        <v>224774</v>
      </c>
      <c r="AF9275" s="21">
        <v>44392.731979166667</v>
      </c>
      <c r="AG9275"/>
    </row>
    <row r="9276" spans="1:33" x14ac:dyDescent="0.25">
      <c r="A9276">
        <v>31019</v>
      </c>
      <c r="B9276" s="2">
        <v>44313.985220064722</v>
      </c>
      <c r="C9276">
        <v>1610</v>
      </c>
      <c r="D9276">
        <v>88863</v>
      </c>
      <c r="E9276" s="45">
        <v>2</v>
      </c>
      <c r="F9276" s="44">
        <v>3</v>
      </c>
      <c r="G9276" s="45">
        <v>3</v>
      </c>
      <c r="H9276" s="2">
        <v>44314.110220064722</v>
      </c>
      <c r="AB9276">
        <v>224807</v>
      </c>
      <c r="AC9276">
        <v>44323.539027777777</v>
      </c>
      <c r="AE9276">
        <v>224807</v>
      </c>
      <c r="AF9276" s="21">
        <v>44323.539027777777</v>
      </c>
      <c r="AG9276"/>
    </row>
    <row r="9277" spans="1:33" x14ac:dyDescent="0.25">
      <c r="A9277">
        <v>31022</v>
      </c>
      <c r="B9277" s="2">
        <v>44313.985624595472</v>
      </c>
      <c r="C9277">
        <v>138569</v>
      </c>
      <c r="D9277">
        <v>28903</v>
      </c>
      <c r="E9277" s="45">
        <v>23</v>
      </c>
      <c r="F9277" s="44">
        <v>2</v>
      </c>
      <c r="G9277" s="45">
        <v>0</v>
      </c>
      <c r="H9277" s="2">
        <v>44313.985624595472</v>
      </c>
      <c r="AB9277">
        <v>224826</v>
      </c>
      <c r="AC9277">
        <v>44377.082002314812</v>
      </c>
      <c r="AE9277">
        <v>224826</v>
      </c>
      <c r="AF9277" s="21">
        <v>44377.082002314812</v>
      </c>
      <c r="AG9277"/>
    </row>
    <row r="9278" spans="1:33" x14ac:dyDescent="0.25">
      <c r="A9278">
        <v>31024</v>
      </c>
      <c r="B9278" s="2">
        <v>44313.987647249196</v>
      </c>
      <c r="C9278">
        <v>202282</v>
      </c>
      <c r="D9278">
        <v>238134</v>
      </c>
      <c r="E9278" s="45">
        <v>0</v>
      </c>
      <c r="F9278" s="44">
        <v>3</v>
      </c>
      <c r="G9278" s="45">
        <v>1</v>
      </c>
      <c r="H9278" s="2">
        <v>44314.02931391586</v>
      </c>
      <c r="AB9278">
        <v>224828</v>
      </c>
      <c r="AC9278">
        <v>44342.594444444447</v>
      </c>
      <c r="AE9278">
        <v>224828</v>
      </c>
      <c r="AF9278" s="21">
        <v>44342.594444444447</v>
      </c>
      <c r="AG9278"/>
    </row>
    <row r="9279" spans="1:33" x14ac:dyDescent="0.25">
      <c r="A9279">
        <v>31029</v>
      </c>
      <c r="B9279" s="2">
        <v>44313.988456310683</v>
      </c>
      <c r="C9279">
        <v>312716</v>
      </c>
      <c r="D9279">
        <v>80850</v>
      </c>
      <c r="E9279" s="45">
        <v>18</v>
      </c>
      <c r="F9279" s="44">
        <v>2</v>
      </c>
      <c r="G9279" s="45">
        <v>-5</v>
      </c>
      <c r="H9279" s="2">
        <v>44313.780122977347</v>
      </c>
      <c r="AB9279">
        <v>224849</v>
      </c>
      <c r="AC9279">
        <v>44302.434652777774</v>
      </c>
      <c r="AE9279">
        <v>224849</v>
      </c>
      <c r="AF9279" s="21">
        <v>44302.434652777774</v>
      </c>
      <c r="AG9279"/>
    </row>
    <row r="9280" spans="1:33" x14ac:dyDescent="0.25">
      <c r="A9280">
        <v>31034</v>
      </c>
      <c r="B9280" s="2">
        <v>44313.990883495149</v>
      </c>
      <c r="C9280">
        <v>189976</v>
      </c>
      <c r="D9280">
        <v>454525</v>
      </c>
      <c r="E9280" s="45">
        <v>0</v>
      </c>
      <c r="F9280" s="44">
        <v>3</v>
      </c>
      <c r="G9280" s="45">
        <v>1</v>
      </c>
      <c r="H9280" s="2">
        <v>44314.032550161814</v>
      </c>
      <c r="AB9280">
        <v>224851</v>
      </c>
      <c r="AC9280">
        <v>44313.291041666664</v>
      </c>
      <c r="AE9280">
        <v>224851</v>
      </c>
      <c r="AF9280" s="21">
        <v>44313.291041666664</v>
      </c>
      <c r="AG9280"/>
    </row>
    <row r="9281" spans="1:33" x14ac:dyDescent="0.25">
      <c r="A9281">
        <v>31039</v>
      </c>
      <c r="B9281" s="2">
        <v>44313.992501618122</v>
      </c>
      <c r="C9281">
        <v>277650</v>
      </c>
      <c r="D9281">
        <v>158978</v>
      </c>
      <c r="E9281" s="45">
        <v>16</v>
      </c>
      <c r="F9281" s="44">
        <v>2</v>
      </c>
      <c r="G9281" s="45">
        <v>-7</v>
      </c>
      <c r="H9281" s="2">
        <v>44313.700834951458</v>
      </c>
      <c r="AB9281">
        <v>224863</v>
      </c>
      <c r="AC9281">
        <v>44311.690717592595</v>
      </c>
      <c r="AE9281">
        <v>224863</v>
      </c>
      <c r="AF9281" s="21">
        <v>44311.690717592595</v>
      </c>
      <c r="AG9281"/>
    </row>
    <row r="9282" spans="1:33" x14ac:dyDescent="0.25">
      <c r="A9282">
        <v>31042</v>
      </c>
      <c r="B9282" s="2">
        <v>44313.994119741103</v>
      </c>
      <c r="C9282">
        <v>47298</v>
      </c>
      <c r="D9282">
        <v>411922</v>
      </c>
      <c r="E9282" s="45">
        <v>20</v>
      </c>
      <c r="F9282" s="44">
        <v>2</v>
      </c>
      <c r="G9282" s="45">
        <v>-3</v>
      </c>
      <c r="H9282" s="2">
        <v>44313.869119741103</v>
      </c>
      <c r="AB9282">
        <v>224864</v>
      </c>
      <c r="AC9282">
        <v>44378.105995370373</v>
      </c>
      <c r="AE9282">
        <v>224864</v>
      </c>
      <c r="AF9282" s="21">
        <v>44378.105995370373</v>
      </c>
      <c r="AG9282"/>
    </row>
    <row r="9283" spans="1:33" x14ac:dyDescent="0.25">
      <c r="A9283">
        <v>31045</v>
      </c>
      <c r="B9283" s="2">
        <v>44314.000187702266</v>
      </c>
      <c r="C9283">
        <v>109804</v>
      </c>
      <c r="D9283">
        <v>81226</v>
      </c>
      <c r="E9283" s="45">
        <v>0</v>
      </c>
      <c r="F9283" s="44">
        <v>3</v>
      </c>
      <c r="G9283" s="45">
        <v>0</v>
      </c>
      <c r="H9283" s="2">
        <v>44314.000187702266</v>
      </c>
      <c r="AB9283">
        <v>224901</v>
      </c>
      <c r="AC9283">
        <v>44311.737384259257</v>
      </c>
      <c r="AE9283">
        <v>224901</v>
      </c>
      <c r="AF9283" s="21">
        <v>44311.737384259257</v>
      </c>
      <c r="AG9283"/>
    </row>
    <row r="9284" spans="1:33" x14ac:dyDescent="0.25">
      <c r="A9284">
        <v>31046</v>
      </c>
      <c r="B9284" s="2">
        <v>44314.002614886725</v>
      </c>
      <c r="C9284">
        <v>154970</v>
      </c>
      <c r="D9284">
        <v>202914</v>
      </c>
      <c r="E9284" s="45">
        <v>2</v>
      </c>
      <c r="F9284" s="44">
        <v>3</v>
      </c>
      <c r="G9284" s="45">
        <v>2</v>
      </c>
      <c r="H9284" s="2">
        <v>44314.085948220061</v>
      </c>
      <c r="AB9284">
        <v>224960</v>
      </c>
      <c r="AC9284">
        <v>44342.758680555555</v>
      </c>
      <c r="AE9284">
        <v>224960</v>
      </c>
      <c r="AF9284" s="21">
        <v>44342.758680555555</v>
      </c>
      <c r="AG9284"/>
    </row>
    <row r="9285" spans="1:33" x14ac:dyDescent="0.25">
      <c r="A9285">
        <v>31047</v>
      </c>
      <c r="B9285" s="2">
        <v>44314.00382847897</v>
      </c>
      <c r="C9285">
        <v>14877</v>
      </c>
      <c r="D9285">
        <v>84773</v>
      </c>
      <c r="E9285" s="45">
        <v>1</v>
      </c>
      <c r="F9285" s="44">
        <v>3</v>
      </c>
      <c r="G9285" s="45">
        <v>1</v>
      </c>
      <c r="H9285" s="2">
        <v>44314.045495145634</v>
      </c>
      <c r="AB9285">
        <v>224973</v>
      </c>
      <c r="AC9285">
        <v>44371.012326388889</v>
      </c>
      <c r="AE9285">
        <v>224973</v>
      </c>
      <c r="AF9285" s="21">
        <v>44371.012326388889</v>
      </c>
      <c r="AG9285"/>
    </row>
    <row r="9286" spans="1:33" x14ac:dyDescent="0.25">
      <c r="A9286">
        <v>31048</v>
      </c>
      <c r="B9286" s="2">
        <v>44314.01515533981</v>
      </c>
      <c r="C9286">
        <v>259096</v>
      </c>
      <c r="D9286">
        <v>439981</v>
      </c>
      <c r="E9286" s="45">
        <v>1</v>
      </c>
      <c r="F9286" s="44">
        <v>3</v>
      </c>
      <c r="G9286" s="45">
        <v>1</v>
      </c>
      <c r="H9286" s="2">
        <v>44314.056822006474</v>
      </c>
      <c r="AB9286">
        <v>224982</v>
      </c>
      <c r="AC9286">
        <v>44326.576238425929</v>
      </c>
      <c r="AE9286">
        <v>224982</v>
      </c>
      <c r="AF9286" s="21">
        <v>44326.576238425929</v>
      </c>
      <c r="AG9286"/>
    </row>
    <row r="9287" spans="1:33" x14ac:dyDescent="0.25">
      <c r="A9287">
        <v>31053</v>
      </c>
      <c r="B9287" s="2">
        <v>44314.016773462783</v>
      </c>
      <c r="C9287">
        <v>56012</v>
      </c>
      <c r="D9287">
        <v>226229</v>
      </c>
      <c r="E9287" s="45">
        <v>21</v>
      </c>
      <c r="F9287" s="44">
        <v>2</v>
      </c>
      <c r="G9287" s="45">
        <v>-3</v>
      </c>
      <c r="H9287" s="2">
        <v>44313.891773462783</v>
      </c>
      <c r="AB9287">
        <v>225001</v>
      </c>
      <c r="AC9287">
        <v>44409.260081018518</v>
      </c>
      <c r="AE9287">
        <v>225001</v>
      </c>
      <c r="AF9287" s="21">
        <v>44409.260081018518</v>
      </c>
      <c r="AG9287"/>
    </row>
    <row r="9288" spans="1:33" x14ac:dyDescent="0.25">
      <c r="A9288">
        <v>31054</v>
      </c>
      <c r="B9288" s="2">
        <v>44314.018391585763</v>
      </c>
      <c r="C9288">
        <v>264806</v>
      </c>
      <c r="D9288">
        <v>411922</v>
      </c>
      <c r="E9288" s="45">
        <v>1</v>
      </c>
      <c r="F9288" s="44">
        <v>3</v>
      </c>
      <c r="G9288" s="45">
        <v>1</v>
      </c>
      <c r="H9288" s="2">
        <v>44314.060058252428</v>
      </c>
      <c r="AB9288">
        <v>225005</v>
      </c>
      <c r="AC9288">
        <v>44380.509108796294</v>
      </c>
      <c r="AE9288">
        <v>225005</v>
      </c>
      <c r="AF9288" s="21">
        <v>44380.509108796294</v>
      </c>
      <c r="AG9288"/>
    </row>
    <row r="9289" spans="1:33" x14ac:dyDescent="0.25">
      <c r="A9289">
        <v>31055</v>
      </c>
      <c r="B9289" s="2">
        <v>44314.018391585763</v>
      </c>
      <c r="C9289">
        <v>334692</v>
      </c>
      <c r="D9289">
        <v>397390</v>
      </c>
      <c r="E9289" s="45">
        <v>21</v>
      </c>
      <c r="F9289" s="44">
        <v>2</v>
      </c>
      <c r="G9289" s="45">
        <v>-3</v>
      </c>
      <c r="H9289" s="2">
        <v>44313.893391585763</v>
      </c>
      <c r="AB9289">
        <v>225078</v>
      </c>
      <c r="AC9289">
        <v>44288.613055555557</v>
      </c>
      <c r="AE9289">
        <v>225078</v>
      </c>
      <c r="AF9289" s="21">
        <v>44288.613055555557</v>
      </c>
      <c r="AG9289"/>
    </row>
    <row r="9290" spans="1:33" x14ac:dyDescent="0.25">
      <c r="A9290">
        <v>31056</v>
      </c>
      <c r="B9290" s="2">
        <v>44314.018796116507</v>
      </c>
      <c r="C9290">
        <v>133095</v>
      </c>
      <c r="D9290">
        <v>380039</v>
      </c>
      <c r="E9290" s="45">
        <v>18</v>
      </c>
      <c r="F9290" s="44">
        <v>2</v>
      </c>
      <c r="G9290" s="45">
        <v>-6</v>
      </c>
      <c r="H9290" s="2">
        <v>44313.768796116507</v>
      </c>
      <c r="AB9290">
        <v>225119</v>
      </c>
      <c r="AC9290">
        <v>44302.751400462963</v>
      </c>
      <c r="AE9290">
        <v>225119</v>
      </c>
      <c r="AF9290" s="21">
        <v>44302.751400462963</v>
      </c>
      <c r="AG9290"/>
    </row>
    <row r="9291" spans="1:33" x14ac:dyDescent="0.25">
      <c r="A9291">
        <v>31061</v>
      </c>
      <c r="B9291" s="2">
        <v>44314.019605177993</v>
      </c>
      <c r="C9291">
        <v>162171</v>
      </c>
      <c r="D9291">
        <v>88863</v>
      </c>
      <c r="E9291" s="45">
        <v>0</v>
      </c>
      <c r="F9291" s="44">
        <v>3</v>
      </c>
      <c r="G9291" s="45">
        <v>0</v>
      </c>
      <c r="H9291" s="2">
        <v>44314.019605177993</v>
      </c>
      <c r="AB9291">
        <v>225140</v>
      </c>
      <c r="AC9291">
        <v>44372.013541666667</v>
      </c>
      <c r="AE9291">
        <v>225140</v>
      </c>
      <c r="AF9291" s="21">
        <v>44372.013541666667</v>
      </c>
      <c r="AG9291"/>
    </row>
    <row r="9292" spans="1:33" x14ac:dyDescent="0.25">
      <c r="A9292">
        <v>31065</v>
      </c>
      <c r="B9292" s="2">
        <v>44314.019605177993</v>
      </c>
      <c r="C9292">
        <v>308249</v>
      </c>
      <c r="D9292">
        <v>347393</v>
      </c>
      <c r="E9292" s="45">
        <v>0</v>
      </c>
      <c r="F9292" s="44">
        <v>3</v>
      </c>
      <c r="G9292" s="45">
        <v>0</v>
      </c>
      <c r="H9292" s="2">
        <v>44314.019605177993</v>
      </c>
      <c r="AB9292">
        <v>225153</v>
      </c>
      <c r="AC9292">
        <v>44368.667662037034</v>
      </c>
      <c r="AE9292">
        <v>225153</v>
      </c>
      <c r="AF9292" s="21">
        <v>44368.667662037034</v>
      </c>
      <c r="AG9292"/>
    </row>
    <row r="9293" spans="1:33" x14ac:dyDescent="0.25">
      <c r="A9293">
        <v>31070</v>
      </c>
      <c r="B9293" s="2">
        <v>44314.021223300973</v>
      </c>
      <c r="C9293">
        <v>257321</v>
      </c>
      <c r="D9293">
        <v>227775</v>
      </c>
      <c r="E9293" s="45">
        <v>0</v>
      </c>
      <c r="F9293" s="44">
        <v>3</v>
      </c>
      <c r="G9293" s="45">
        <v>0</v>
      </c>
      <c r="H9293" s="2">
        <v>44314.021223300973</v>
      </c>
      <c r="AB9293">
        <v>225185</v>
      </c>
      <c r="AC9293">
        <v>44406.57340277778</v>
      </c>
      <c r="AE9293">
        <v>225185</v>
      </c>
      <c r="AF9293" s="21">
        <v>44406.57340277778</v>
      </c>
      <c r="AG9293"/>
    </row>
    <row r="9294" spans="1:33" x14ac:dyDescent="0.25">
      <c r="A9294">
        <v>31074</v>
      </c>
      <c r="B9294" s="2">
        <v>44314.021627831709</v>
      </c>
      <c r="C9294">
        <v>171245</v>
      </c>
      <c r="D9294">
        <v>347393</v>
      </c>
      <c r="E9294" s="45">
        <v>17</v>
      </c>
      <c r="F9294" s="44">
        <v>2</v>
      </c>
      <c r="G9294" s="45">
        <v>-7</v>
      </c>
      <c r="H9294" s="2">
        <v>44313.729961165045</v>
      </c>
      <c r="AB9294">
        <v>225194</v>
      </c>
      <c r="AC9294">
        <v>44387.707708333335</v>
      </c>
      <c r="AE9294">
        <v>225194</v>
      </c>
      <c r="AF9294" s="21">
        <v>44387.707708333335</v>
      </c>
      <c r="AG9294"/>
    </row>
    <row r="9295" spans="1:33" x14ac:dyDescent="0.25">
      <c r="A9295">
        <v>31077</v>
      </c>
      <c r="B9295" s="2">
        <v>44314.021627831717</v>
      </c>
      <c r="C9295">
        <v>84787</v>
      </c>
      <c r="D9295">
        <v>266419</v>
      </c>
      <c r="E9295" s="45">
        <v>1</v>
      </c>
      <c r="F9295" s="44">
        <v>3</v>
      </c>
      <c r="G9295" s="45">
        <v>1</v>
      </c>
      <c r="H9295" s="2">
        <v>44314.063294498381</v>
      </c>
      <c r="AB9295">
        <v>225275</v>
      </c>
      <c r="AC9295">
        <v>44385.830694444441</v>
      </c>
      <c r="AE9295">
        <v>225275</v>
      </c>
      <c r="AF9295" s="21">
        <v>44385.830694444441</v>
      </c>
      <c r="AG9295"/>
    </row>
    <row r="9296" spans="1:33" x14ac:dyDescent="0.25">
      <c r="A9296">
        <v>31079</v>
      </c>
      <c r="B9296" s="2">
        <v>44314.022436893203</v>
      </c>
      <c r="C9296">
        <v>258191</v>
      </c>
      <c r="D9296">
        <v>118549</v>
      </c>
      <c r="E9296" s="45">
        <v>19</v>
      </c>
      <c r="F9296" s="44">
        <v>2</v>
      </c>
      <c r="G9296" s="45">
        <v>-5</v>
      </c>
      <c r="H9296" s="2">
        <v>44313.814103559867</v>
      </c>
      <c r="AB9296">
        <v>225282</v>
      </c>
      <c r="AC9296">
        <v>44311.683437500003</v>
      </c>
      <c r="AE9296">
        <v>225282</v>
      </c>
      <c r="AF9296" s="21">
        <v>44311.683437500003</v>
      </c>
      <c r="AG9296"/>
    </row>
    <row r="9297" spans="1:33" x14ac:dyDescent="0.25">
      <c r="A9297">
        <v>31084</v>
      </c>
      <c r="B9297" s="2">
        <v>44314.022841423946</v>
      </c>
      <c r="C9297">
        <v>14963</v>
      </c>
      <c r="D9297">
        <v>297015</v>
      </c>
      <c r="E9297" s="45">
        <v>0</v>
      </c>
      <c r="F9297" s="44">
        <v>3</v>
      </c>
      <c r="G9297" s="45">
        <v>0</v>
      </c>
      <c r="H9297" s="2">
        <v>44314.022841423946</v>
      </c>
      <c r="AB9297">
        <v>225283</v>
      </c>
      <c r="AC9297">
        <v>44309.795902777776</v>
      </c>
      <c r="AE9297">
        <v>225283</v>
      </c>
      <c r="AF9297" s="21">
        <v>44309.795902777776</v>
      </c>
      <c r="AG9297"/>
    </row>
    <row r="9298" spans="1:33" x14ac:dyDescent="0.25">
      <c r="A9298">
        <v>31087</v>
      </c>
      <c r="B9298" s="2">
        <v>44314.029718446604</v>
      </c>
      <c r="C9298">
        <v>136685</v>
      </c>
      <c r="D9298">
        <v>296654</v>
      </c>
      <c r="E9298" s="45">
        <v>1</v>
      </c>
      <c r="F9298" s="44">
        <v>3</v>
      </c>
      <c r="G9298" s="45">
        <v>1</v>
      </c>
      <c r="H9298" s="2">
        <v>44314.071385113268</v>
      </c>
      <c r="AB9298">
        <v>225289</v>
      </c>
      <c r="AC9298">
        <v>44346.756249999999</v>
      </c>
      <c r="AE9298">
        <v>225289</v>
      </c>
      <c r="AF9298" s="21">
        <v>44346.756249999999</v>
      </c>
      <c r="AG9298"/>
    </row>
    <row r="9299" spans="1:33" x14ac:dyDescent="0.25">
      <c r="A9299">
        <v>31092</v>
      </c>
      <c r="B9299" s="2">
        <v>44314.031336569584</v>
      </c>
      <c r="C9299">
        <v>250119</v>
      </c>
      <c r="D9299">
        <v>87238</v>
      </c>
      <c r="E9299" s="45">
        <v>1</v>
      </c>
      <c r="F9299" s="44">
        <v>3</v>
      </c>
      <c r="G9299" s="45">
        <v>1</v>
      </c>
      <c r="H9299" s="2">
        <v>44314.073003236248</v>
      </c>
      <c r="AB9299">
        <v>225315</v>
      </c>
      <c r="AC9299">
        <v>44388.935868055552</v>
      </c>
      <c r="AE9299">
        <v>225315</v>
      </c>
      <c r="AF9299" s="21">
        <v>44388.935868055552</v>
      </c>
      <c r="AG9299"/>
    </row>
    <row r="9300" spans="1:33" x14ac:dyDescent="0.25">
      <c r="A9300">
        <v>31095</v>
      </c>
      <c r="B9300" s="2">
        <v>44314.032954692557</v>
      </c>
      <c r="C9300">
        <v>252332</v>
      </c>
      <c r="D9300">
        <v>42705</v>
      </c>
      <c r="E9300" s="45">
        <v>1</v>
      </c>
      <c r="F9300" s="44">
        <v>3</v>
      </c>
      <c r="G9300" s="45">
        <v>1</v>
      </c>
      <c r="H9300" s="2">
        <v>44314.074621359221</v>
      </c>
      <c r="AB9300">
        <v>225386</v>
      </c>
      <c r="AC9300">
        <v>44374.825023148151</v>
      </c>
      <c r="AE9300">
        <v>225386</v>
      </c>
      <c r="AF9300" s="21">
        <v>44374.825023148151</v>
      </c>
      <c r="AG9300"/>
    </row>
    <row r="9301" spans="1:33" x14ac:dyDescent="0.25">
      <c r="A9301">
        <v>31100</v>
      </c>
      <c r="B9301" s="2">
        <v>44314.035000000003</v>
      </c>
      <c r="C9301">
        <v>166282</v>
      </c>
      <c r="D9301">
        <v>125006</v>
      </c>
      <c r="E9301" s="45">
        <v>3</v>
      </c>
      <c r="F9301" s="44">
        <v>3</v>
      </c>
      <c r="G9301" s="45">
        <v>3</v>
      </c>
      <c r="H9301" s="2">
        <v>44314.16</v>
      </c>
      <c r="AB9301">
        <v>225410</v>
      </c>
      <c r="AC9301">
        <v>44372.809652777774</v>
      </c>
      <c r="AE9301">
        <v>225410</v>
      </c>
      <c r="AF9301" s="21">
        <v>44372.809652777774</v>
      </c>
      <c r="AG9301"/>
    </row>
    <row r="9302" spans="1:33" x14ac:dyDescent="0.25">
      <c r="A9302">
        <v>31105</v>
      </c>
      <c r="B9302" s="2">
        <v>44314.049540453074</v>
      </c>
      <c r="C9302">
        <v>25765</v>
      </c>
      <c r="D9302">
        <v>102086</v>
      </c>
      <c r="E9302" s="45">
        <v>19</v>
      </c>
      <c r="F9302" s="44">
        <v>2</v>
      </c>
      <c r="G9302" s="45">
        <v>-6</v>
      </c>
      <c r="H9302" s="2">
        <v>44313.799540453074</v>
      </c>
      <c r="AB9302">
        <v>225426</v>
      </c>
      <c r="AC9302">
        <v>44342.657546296294</v>
      </c>
      <c r="AE9302">
        <v>225426</v>
      </c>
      <c r="AF9302" s="21">
        <v>44342.657546296294</v>
      </c>
      <c r="AG9302"/>
    </row>
    <row r="9303" spans="1:33" x14ac:dyDescent="0.25">
      <c r="A9303">
        <v>31110</v>
      </c>
      <c r="B9303" s="2">
        <v>44314.05034951456</v>
      </c>
      <c r="C9303">
        <v>348116</v>
      </c>
      <c r="D9303">
        <v>5151</v>
      </c>
      <c r="E9303" s="45">
        <v>21</v>
      </c>
      <c r="F9303" s="44">
        <v>2</v>
      </c>
      <c r="G9303" s="45">
        <v>-4</v>
      </c>
      <c r="H9303" s="2">
        <v>44313.883682847896</v>
      </c>
      <c r="AB9303">
        <v>225444</v>
      </c>
      <c r="AC9303">
        <v>44341.795902777776</v>
      </c>
      <c r="AE9303">
        <v>225444</v>
      </c>
      <c r="AF9303" s="21">
        <v>44341.795902777776</v>
      </c>
      <c r="AG9303"/>
    </row>
    <row r="9304" spans="1:33" x14ac:dyDescent="0.25">
      <c r="A9304">
        <v>31113</v>
      </c>
      <c r="B9304" s="2">
        <v>44314.055608414237</v>
      </c>
      <c r="C9304">
        <v>292533</v>
      </c>
      <c r="D9304">
        <v>401945</v>
      </c>
      <c r="E9304" s="45">
        <v>18</v>
      </c>
      <c r="F9304" s="44">
        <v>2</v>
      </c>
      <c r="G9304" s="45">
        <v>-7</v>
      </c>
      <c r="H9304" s="2">
        <v>44313.763941747573</v>
      </c>
      <c r="AB9304">
        <v>225452</v>
      </c>
      <c r="AC9304">
        <v>44314.634085648147</v>
      </c>
      <c r="AE9304">
        <v>225452</v>
      </c>
      <c r="AF9304" s="21">
        <v>44314.634085648147</v>
      </c>
      <c r="AG9304"/>
    </row>
    <row r="9305" spans="1:33" x14ac:dyDescent="0.25">
      <c r="A9305">
        <v>31116</v>
      </c>
      <c r="B9305" s="2">
        <v>44314.058440129447</v>
      </c>
      <c r="C9305">
        <v>16507</v>
      </c>
      <c r="D9305">
        <v>181651</v>
      </c>
      <c r="E9305" s="45">
        <v>1</v>
      </c>
      <c r="F9305" s="44">
        <v>3</v>
      </c>
      <c r="G9305" s="45">
        <v>0</v>
      </c>
      <c r="H9305" s="2">
        <v>44314.058440129447</v>
      </c>
      <c r="AB9305">
        <v>225470</v>
      </c>
      <c r="AC9305">
        <v>44327.524050925924</v>
      </c>
      <c r="AE9305">
        <v>225470</v>
      </c>
      <c r="AF9305" s="21">
        <v>44327.524050925924</v>
      </c>
      <c r="AG9305"/>
    </row>
    <row r="9306" spans="1:33" x14ac:dyDescent="0.25">
      <c r="A9306">
        <v>31118</v>
      </c>
      <c r="B9306" s="2">
        <v>44314.058440129447</v>
      </c>
      <c r="C9306">
        <v>314419</v>
      </c>
      <c r="D9306">
        <v>158978</v>
      </c>
      <c r="E9306" s="45">
        <v>1</v>
      </c>
      <c r="F9306" s="44">
        <v>3</v>
      </c>
      <c r="G9306" s="45">
        <v>0</v>
      </c>
      <c r="H9306" s="2">
        <v>44314.058440129447</v>
      </c>
      <c r="AB9306">
        <v>225478</v>
      </c>
      <c r="AC9306">
        <v>44316.637326388889</v>
      </c>
      <c r="AE9306">
        <v>225478</v>
      </c>
      <c r="AF9306" s="21">
        <v>44316.637326388889</v>
      </c>
      <c r="AG9306"/>
    </row>
    <row r="9307" spans="1:33" x14ac:dyDescent="0.25">
      <c r="A9307">
        <v>31119</v>
      </c>
      <c r="B9307" s="2">
        <v>44314.058844660191</v>
      </c>
      <c r="C9307">
        <v>184256</v>
      </c>
      <c r="D9307">
        <v>258219</v>
      </c>
      <c r="E9307" s="45">
        <v>18</v>
      </c>
      <c r="F9307" s="44">
        <v>2</v>
      </c>
      <c r="G9307" s="45">
        <v>-7</v>
      </c>
      <c r="H9307" s="2">
        <v>44313.767177993526</v>
      </c>
      <c r="AB9307">
        <v>225521</v>
      </c>
      <c r="AC9307">
        <v>44343.601666666669</v>
      </c>
      <c r="AE9307">
        <v>225521</v>
      </c>
      <c r="AF9307" s="21">
        <v>44343.601666666669</v>
      </c>
      <c r="AG9307"/>
    </row>
    <row r="9308" spans="1:33" x14ac:dyDescent="0.25">
      <c r="A9308">
        <v>31121</v>
      </c>
      <c r="B9308" s="2">
        <v>44314.54185436893</v>
      </c>
      <c r="C9308">
        <v>35797</v>
      </c>
      <c r="D9308">
        <v>359800</v>
      </c>
      <c r="E9308" s="45">
        <v>16</v>
      </c>
      <c r="F9308" s="44">
        <v>3</v>
      </c>
      <c r="G9308" s="45">
        <v>3</v>
      </c>
      <c r="H9308" s="2">
        <v>44314.66685436893</v>
      </c>
      <c r="AB9308">
        <v>225554</v>
      </c>
      <c r="AC9308">
        <v>44342.80196759259</v>
      </c>
      <c r="AE9308">
        <v>225554</v>
      </c>
      <c r="AF9308" s="21">
        <v>44342.80196759259</v>
      </c>
      <c r="AG9308"/>
    </row>
    <row r="9309" spans="1:33" x14ac:dyDescent="0.25">
      <c r="A9309">
        <v>31125</v>
      </c>
      <c r="B9309" s="2">
        <v>44314.54185436893</v>
      </c>
      <c r="C9309">
        <v>171580</v>
      </c>
      <c r="D9309">
        <v>330333</v>
      </c>
      <c r="E9309" s="45">
        <v>16</v>
      </c>
      <c r="F9309" s="44">
        <v>3</v>
      </c>
      <c r="G9309" s="45">
        <v>3</v>
      </c>
      <c r="H9309" s="2">
        <v>44314.66685436893</v>
      </c>
      <c r="AB9309">
        <v>225594</v>
      </c>
      <c r="AC9309">
        <v>44351.623564814814</v>
      </c>
      <c r="AE9309">
        <v>225594</v>
      </c>
      <c r="AF9309" s="21">
        <v>44351.623564814814</v>
      </c>
      <c r="AG9309"/>
    </row>
    <row r="9310" spans="1:33" x14ac:dyDescent="0.25">
      <c r="A9310">
        <v>31129</v>
      </c>
      <c r="B9310" s="2">
        <v>44314.54306796116</v>
      </c>
      <c r="C9310">
        <v>347819</v>
      </c>
      <c r="D9310">
        <v>411922</v>
      </c>
      <c r="E9310" s="45">
        <v>15</v>
      </c>
      <c r="F9310" s="44">
        <v>3</v>
      </c>
      <c r="G9310" s="45">
        <v>2</v>
      </c>
      <c r="H9310" s="2">
        <v>44314.626401294496</v>
      </c>
      <c r="AB9310">
        <v>225599</v>
      </c>
      <c r="AC9310">
        <v>44392.613333333335</v>
      </c>
      <c r="AE9310">
        <v>225599</v>
      </c>
      <c r="AF9310" s="21">
        <v>44392.613333333335</v>
      </c>
      <c r="AG9310"/>
    </row>
    <row r="9311" spans="1:33" x14ac:dyDescent="0.25">
      <c r="A9311">
        <v>31130</v>
      </c>
      <c r="B9311" s="2">
        <v>44314.543472491911</v>
      </c>
      <c r="C9311">
        <v>315060</v>
      </c>
      <c r="D9311">
        <v>218373</v>
      </c>
      <c r="E9311" s="45">
        <v>16</v>
      </c>
      <c r="F9311" s="44">
        <v>3</v>
      </c>
      <c r="G9311" s="45">
        <v>3</v>
      </c>
      <c r="H9311" s="2">
        <v>44314.668472491911</v>
      </c>
      <c r="AB9311">
        <v>225607</v>
      </c>
      <c r="AC9311">
        <v>44347.546712962961</v>
      </c>
      <c r="AE9311">
        <v>225607</v>
      </c>
      <c r="AF9311" s="21">
        <v>44347.546712962961</v>
      </c>
      <c r="AG9311"/>
    </row>
    <row r="9312" spans="1:33" x14ac:dyDescent="0.25">
      <c r="A9312">
        <v>31135</v>
      </c>
      <c r="B9312" s="2">
        <v>44314.543877022654</v>
      </c>
      <c r="C9312">
        <v>303287</v>
      </c>
      <c r="D9312">
        <v>80726</v>
      </c>
      <c r="E9312" s="45">
        <v>17</v>
      </c>
      <c r="F9312" s="44">
        <v>3</v>
      </c>
      <c r="G9312" s="45">
        <v>4</v>
      </c>
      <c r="H9312" s="2">
        <v>44314.710543689318</v>
      </c>
      <c r="AB9312">
        <v>225646</v>
      </c>
      <c r="AC9312">
        <v>44308.683437500003</v>
      </c>
      <c r="AE9312">
        <v>225646</v>
      </c>
      <c r="AF9312" s="21">
        <v>44308.683437500003</v>
      </c>
      <c r="AG9312"/>
    </row>
    <row r="9313" spans="1:33" x14ac:dyDescent="0.25">
      <c r="A9313">
        <v>31138</v>
      </c>
      <c r="B9313" s="2">
        <v>44314.54468608414</v>
      </c>
      <c r="C9313">
        <v>49938</v>
      </c>
      <c r="D9313">
        <v>324893</v>
      </c>
      <c r="E9313" s="45">
        <v>15</v>
      </c>
      <c r="F9313" s="44">
        <v>3</v>
      </c>
      <c r="G9313" s="45">
        <v>2</v>
      </c>
      <c r="H9313" s="2">
        <v>44314.628019417476</v>
      </c>
      <c r="AB9313">
        <v>225665</v>
      </c>
      <c r="AC9313">
        <v>44380.762731481482</v>
      </c>
      <c r="AE9313">
        <v>225665</v>
      </c>
      <c r="AF9313" s="21">
        <v>44380.762731481482</v>
      </c>
      <c r="AG9313"/>
    </row>
    <row r="9314" spans="1:33" x14ac:dyDescent="0.25">
      <c r="A9314">
        <v>31140</v>
      </c>
      <c r="B9314" s="2">
        <v>44314.545090614884</v>
      </c>
      <c r="C9314">
        <v>100185</v>
      </c>
      <c r="D9314">
        <v>411922</v>
      </c>
      <c r="E9314" s="45">
        <v>16</v>
      </c>
      <c r="F9314" s="44">
        <v>3</v>
      </c>
      <c r="G9314" s="45">
        <v>3</v>
      </c>
      <c r="H9314" s="2">
        <v>44314.670090614884</v>
      </c>
      <c r="AB9314">
        <v>225671</v>
      </c>
      <c r="AC9314">
        <v>44372.729155092595</v>
      </c>
      <c r="AE9314">
        <v>225671</v>
      </c>
      <c r="AF9314" s="21">
        <v>44372.729155092595</v>
      </c>
      <c r="AG9314"/>
    </row>
    <row r="9315" spans="1:33" x14ac:dyDescent="0.25">
      <c r="A9315">
        <v>31144</v>
      </c>
      <c r="B9315" s="2">
        <v>44314.55034951456</v>
      </c>
      <c r="C9315">
        <v>189405</v>
      </c>
      <c r="D9315">
        <v>411922</v>
      </c>
      <c r="E9315" s="45">
        <v>21</v>
      </c>
      <c r="F9315" s="44">
        <v>3</v>
      </c>
      <c r="G9315" s="45">
        <v>8</v>
      </c>
      <c r="H9315" s="2">
        <v>44314.883682847896</v>
      </c>
      <c r="AB9315">
        <v>225717</v>
      </c>
      <c r="AC9315">
        <v>44301.217013888891</v>
      </c>
      <c r="AE9315">
        <v>225717</v>
      </c>
      <c r="AF9315" s="21">
        <v>44301.217013888891</v>
      </c>
      <c r="AG9315"/>
    </row>
    <row r="9316" spans="1:33" x14ac:dyDescent="0.25">
      <c r="A9316">
        <v>31145</v>
      </c>
      <c r="B9316" s="2">
        <v>44314.550754045311</v>
      </c>
      <c r="C9316">
        <v>278971</v>
      </c>
      <c r="D9316">
        <v>5151</v>
      </c>
      <c r="E9316" s="45">
        <v>22</v>
      </c>
      <c r="F9316" s="44">
        <v>3</v>
      </c>
      <c r="G9316" s="45">
        <v>9</v>
      </c>
      <c r="H9316" s="2">
        <v>44314.925754045311</v>
      </c>
      <c r="AB9316">
        <v>225767</v>
      </c>
      <c r="AC9316">
        <v>44373.634004629632</v>
      </c>
      <c r="AE9316">
        <v>225767</v>
      </c>
      <c r="AF9316" s="21">
        <v>44373.634004629632</v>
      </c>
      <c r="AG9316"/>
    </row>
    <row r="9317" spans="1:33" x14ac:dyDescent="0.25">
      <c r="A9317">
        <v>31148</v>
      </c>
      <c r="B9317" s="2">
        <v>44314.551967637541</v>
      </c>
      <c r="C9317">
        <v>301148</v>
      </c>
      <c r="D9317">
        <v>250679</v>
      </c>
      <c r="E9317" s="45">
        <v>17</v>
      </c>
      <c r="F9317" s="44">
        <v>3</v>
      </c>
      <c r="G9317" s="45">
        <v>4</v>
      </c>
      <c r="H9317" s="2">
        <v>44314.718634304205</v>
      </c>
      <c r="AB9317">
        <v>225769</v>
      </c>
      <c r="AC9317">
        <v>44309.767581018517</v>
      </c>
      <c r="AE9317">
        <v>225769</v>
      </c>
      <c r="AF9317" s="21">
        <v>44309.767581018517</v>
      </c>
      <c r="AG9317"/>
    </row>
    <row r="9318" spans="1:33" x14ac:dyDescent="0.25">
      <c r="A9318">
        <v>31152</v>
      </c>
      <c r="B9318" s="2">
        <v>44314.551967637541</v>
      </c>
      <c r="C9318">
        <v>317322</v>
      </c>
      <c r="D9318">
        <v>187118</v>
      </c>
      <c r="E9318" s="45">
        <v>13</v>
      </c>
      <c r="F9318" s="44">
        <v>3</v>
      </c>
      <c r="G9318" s="45">
        <v>0</v>
      </c>
      <c r="H9318" s="2">
        <v>44314.551967637541</v>
      </c>
      <c r="AB9318">
        <v>225783</v>
      </c>
      <c r="AC9318">
        <v>44309.836354166669</v>
      </c>
      <c r="AE9318">
        <v>225783</v>
      </c>
      <c r="AF9318" s="21">
        <v>44309.836354166669</v>
      </c>
      <c r="AG9318"/>
    </row>
    <row r="9319" spans="1:33" x14ac:dyDescent="0.25">
      <c r="A9319">
        <v>31156</v>
      </c>
      <c r="B9319" s="2">
        <v>44314.552372168284</v>
      </c>
      <c r="C9319">
        <v>279215</v>
      </c>
      <c r="D9319">
        <v>325852</v>
      </c>
      <c r="E9319" s="45">
        <v>14</v>
      </c>
      <c r="F9319" s="44">
        <v>3</v>
      </c>
      <c r="G9319" s="45">
        <v>1</v>
      </c>
      <c r="H9319" s="2">
        <v>44314.594038834948</v>
      </c>
      <c r="AB9319">
        <v>225793</v>
      </c>
      <c r="AC9319">
        <v>44296.988865740743</v>
      </c>
      <c r="AE9319">
        <v>225793</v>
      </c>
      <c r="AF9319" s="21">
        <v>44296.988865740743</v>
      </c>
      <c r="AG9319"/>
    </row>
    <row r="9320" spans="1:33" x14ac:dyDescent="0.25">
      <c r="A9320">
        <v>31158</v>
      </c>
      <c r="B9320" s="2">
        <v>44314.554666666663</v>
      </c>
      <c r="C9320">
        <v>68237</v>
      </c>
      <c r="D9320">
        <v>251574</v>
      </c>
      <c r="E9320" s="45">
        <v>18</v>
      </c>
      <c r="F9320" s="44">
        <v>3</v>
      </c>
      <c r="G9320" s="45">
        <v>5</v>
      </c>
      <c r="H9320" s="2">
        <v>44314.762999999999</v>
      </c>
      <c r="AB9320">
        <v>225882</v>
      </c>
      <c r="AC9320">
        <v>44341.537662037037</v>
      </c>
      <c r="AE9320">
        <v>225882</v>
      </c>
      <c r="AF9320" s="21">
        <v>44341.537662037037</v>
      </c>
      <c r="AG9320"/>
    </row>
    <row r="9321" spans="1:33" x14ac:dyDescent="0.25">
      <c r="A9321">
        <v>31160</v>
      </c>
      <c r="B9321" s="2">
        <v>44314.555203883494</v>
      </c>
      <c r="C9321">
        <v>266436</v>
      </c>
      <c r="D9321">
        <v>353016</v>
      </c>
      <c r="E9321" s="45">
        <v>13</v>
      </c>
      <c r="F9321" s="44">
        <v>3</v>
      </c>
      <c r="G9321" s="45">
        <v>0</v>
      </c>
      <c r="H9321" s="2">
        <v>44314.555203883494</v>
      </c>
      <c r="AB9321">
        <v>225955</v>
      </c>
      <c r="AC9321">
        <v>44312.32340277778</v>
      </c>
      <c r="AE9321">
        <v>225955</v>
      </c>
      <c r="AF9321" s="21">
        <v>44312.32340277778</v>
      </c>
      <c r="AG9321"/>
    </row>
    <row r="9322" spans="1:33" x14ac:dyDescent="0.25">
      <c r="A9322">
        <v>31162</v>
      </c>
      <c r="B9322" s="2">
        <v>44314.557226537218</v>
      </c>
      <c r="C9322">
        <v>349299</v>
      </c>
      <c r="D9322">
        <v>118549</v>
      </c>
      <c r="E9322" s="45">
        <v>14</v>
      </c>
      <c r="F9322" s="44">
        <v>3</v>
      </c>
      <c r="G9322" s="45">
        <v>1</v>
      </c>
      <c r="H9322" s="2">
        <v>44314.598893203882</v>
      </c>
      <c r="AB9322">
        <v>226027</v>
      </c>
      <c r="AC9322">
        <v>44295.814502314817</v>
      </c>
      <c r="AE9322">
        <v>226027</v>
      </c>
      <c r="AF9322" s="21">
        <v>44295.814502314817</v>
      </c>
      <c r="AG9322"/>
    </row>
    <row r="9323" spans="1:33" x14ac:dyDescent="0.25">
      <c r="A9323">
        <v>31166</v>
      </c>
      <c r="B9323" s="2">
        <v>44314.559249190934</v>
      </c>
      <c r="C9323">
        <v>39387</v>
      </c>
      <c r="D9323">
        <v>74791</v>
      </c>
      <c r="E9323" s="45">
        <v>15</v>
      </c>
      <c r="F9323" s="44">
        <v>3</v>
      </c>
      <c r="G9323" s="45">
        <v>2</v>
      </c>
      <c r="H9323" s="2">
        <v>44314.64258252427</v>
      </c>
      <c r="AB9323">
        <v>226117</v>
      </c>
      <c r="AC9323">
        <v>44356.746550925927</v>
      </c>
      <c r="AE9323">
        <v>226117</v>
      </c>
      <c r="AF9323" s="21">
        <v>44356.746550925927</v>
      </c>
      <c r="AG9323"/>
    </row>
    <row r="9324" spans="1:33" x14ac:dyDescent="0.25">
      <c r="A9324">
        <v>31167</v>
      </c>
      <c r="B9324" s="2">
        <v>44314.560462783171</v>
      </c>
      <c r="C9324">
        <v>178286</v>
      </c>
      <c r="D9324">
        <v>227775</v>
      </c>
      <c r="E9324" s="45">
        <v>14</v>
      </c>
      <c r="F9324" s="44">
        <v>3</v>
      </c>
      <c r="G9324" s="45">
        <v>1</v>
      </c>
      <c r="H9324" s="2">
        <v>44314.602129449835</v>
      </c>
      <c r="AB9324">
        <v>226122</v>
      </c>
      <c r="AC9324">
        <v>44308.294664351852</v>
      </c>
      <c r="AE9324">
        <v>226122</v>
      </c>
      <c r="AF9324" s="21">
        <v>44308.294664351852</v>
      </c>
      <c r="AG9324"/>
    </row>
    <row r="9325" spans="1:33" x14ac:dyDescent="0.25">
      <c r="A9325">
        <v>31172</v>
      </c>
      <c r="B9325" s="2">
        <v>44314.560867313914</v>
      </c>
      <c r="C9325">
        <v>129700</v>
      </c>
      <c r="D9325">
        <v>432277</v>
      </c>
      <c r="E9325" s="45">
        <v>15</v>
      </c>
      <c r="F9325" s="44">
        <v>3</v>
      </c>
      <c r="G9325" s="45">
        <v>2</v>
      </c>
      <c r="H9325" s="2">
        <v>44314.64420064725</v>
      </c>
      <c r="AB9325">
        <v>226163</v>
      </c>
      <c r="AC9325">
        <v>44316.057222222225</v>
      </c>
      <c r="AE9325">
        <v>226163</v>
      </c>
      <c r="AF9325" s="21">
        <v>44316.057222222225</v>
      </c>
      <c r="AG9325"/>
    </row>
    <row r="9326" spans="1:33" x14ac:dyDescent="0.25">
      <c r="A9326">
        <v>31177</v>
      </c>
      <c r="B9326" s="2">
        <v>44314.562485436894</v>
      </c>
      <c r="C9326">
        <v>172754</v>
      </c>
      <c r="D9326">
        <v>21760</v>
      </c>
      <c r="E9326" s="45">
        <v>15</v>
      </c>
      <c r="F9326" s="44">
        <v>3</v>
      </c>
      <c r="G9326" s="45">
        <v>2</v>
      </c>
      <c r="H9326" s="2">
        <v>44314.64581877023</v>
      </c>
      <c r="AB9326">
        <v>226201</v>
      </c>
      <c r="AC9326">
        <v>44329.789826388886</v>
      </c>
      <c r="AE9326">
        <v>226201</v>
      </c>
      <c r="AF9326" s="21">
        <v>44329.789826388886</v>
      </c>
      <c r="AG9326"/>
    </row>
    <row r="9327" spans="1:33" x14ac:dyDescent="0.25">
      <c r="A9327">
        <v>31182</v>
      </c>
      <c r="B9327" s="2">
        <v>44314.563294498381</v>
      </c>
      <c r="C9327">
        <v>80357</v>
      </c>
      <c r="D9327">
        <v>182984</v>
      </c>
      <c r="E9327" s="45">
        <v>13</v>
      </c>
      <c r="F9327" s="44">
        <v>3</v>
      </c>
      <c r="G9327" s="45">
        <v>0</v>
      </c>
      <c r="H9327" s="2">
        <v>44314.563294498381</v>
      </c>
      <c r="AB9327">
        <v>226205</v>
      </c>
      <c r="AC9327">
        <v>44355.966608796298</v>
      </c>
      <c r="AE9327">
        <v>226205</v>
      </c>
      <c r="AF9327" s="21">
        <v>44355.966608796298</v>
      </c>
      <c r="AG9327"/>
    </row>
    <row r="9328" spans="1:33" x14ac:dyDescent="0.25">
      <c r="A9328">
        <v>31187</v>
      </c>
      <c r="B9328" s="2">
        <v>44314.566126213591</v>
      </c>
      <c r="C9328">
        <v>62179</v>
      </c>
      <c r="D9328">
        <v>472712</v>
      </c>
      <c r="E9328" s="45">
        <v>16</v>
      </c>
      <c r="F9328" s="44">
        <v>3</v>
      </c>
      <c r="G9328" s="45">
        <v>3</v>
      </c>
      <c r="H9328" s="2">
        <v>44314.691126213591</v>
      </c>
      <c r="AB9328">
        <v>226265</v>
      </c>
      <c r="AC9328">
        <v>44332.321180555555</v>
      </c>
      <c r="AE9328">
        <v>226265</v>
      </c>
      <c r="AF9328" s="21">
        <v>44332.321180555555</v>
      </c>
      <c r="AG9328"/>
    </row>
    <row r="9329" spans="1:33" x14ac:dyDescent="0.25">
      <c r="A9329">
        <v>31188</v>
      </c>
      <c r="B9329" s="2">
        <v>44314.566935275085</v>
      </c>
      <c r="C9329">
        <v>347988</v>
      </c>
      <c r="D9329">
        <v>250679</v>
      </c>
      <c r="E9329" s="45">
        <v>14</v>
      </c>
      <c r="F9329" s="44">
        <v>3</v>
      </c>
      <c r="G9329" s="45">
        <v>1</v>
      </c>
      <c r="H9329" s="2">
        <v>44314.608601941749</v>
      </c>
      <c r="AB9329">
        <v>226288</v>
      </c>
      <c r="AC9329">
        <v>44328.974293981482</v>
      </c>
      <c r="AE9329">
        <v>226288</v>
      </c>
      <c r="AF9329" s="21">
        <v>44328.974293981482</v>
      </c>
      <c r="AG9329"/>
    </row>
    <row r="9330" spans="1:33" x14ac:dyDescent="0.25">
      <c r="A9330">
        <v>31191</v>
      </c>
      <c r="B9330" s="2">
        <v>44314.567744336571</v>
      </c>
      <c r="C9330">
        <v>287362</v>
      </c>
      <c r="D9330">
        <v>267917</v>
      </c>
      <c r="E9330" s="45">
        <v>16</v>
      </c>
      <c r="F9330" s="44">
        <v>3</v>
      </c>
      <c r="G9330" s="45">
        <v>3</v>
      </c>
      <c r="H9330" s="2">
        <v>44314.692744336571</v>
      </c>
      <c r="AB9330">
        <v>226297</v>
      </c>
      <c r="AC9330">
        <v>44376.445173611108</v>
      </c>
      <c r="AE9330">
        <v>226297</v>
      </c>
      <c r="AF9330" s="21">
        <v>44376.445173611108</v>
      </c>
      <c r="AG9330"/>
    </row>
    <row r="9331" spans="1:33" x14ac:dyDescent="0.25">
      <c r="A9331">
        <v>31194</v>
      </c>
      <c r="B9331" s="2">
        <v>44314.570171521038</v>
      </c>
      <c r="C9331">
        <v>209643</v>
      </c>
      <c r="D9331">
        <v>325852</v>
      </c>
      <c r="E9331" s="45">
        <v>22</v>
      </c>
      <c r="F9331" s="44">
        <v>3</v>
      </c>
      <c r="G9331" s="45">
        <v>9</v>
      </c>
      <c r="H9331" s="2">
        <v>44314.945171521038</v>
      </c>
      <c r="AB9331">
        <v>226313</v>
      </c>
      <c r="AC9331">
        <v>44342.75099537037</v>
      </c>
      <c r="AE9331">
        <v>226313</v>
      </c>
      <c r="AF9331" s="21">
        <v>44342.75099537037</v>
      </c>
      <c r="AG9331"/>
    </row>
    <row r="9332" spans="1:33" x14ac:dyDescent="0.25">
      <c r="A9332">
        <v>31197</v>
      </c>
      <c r="B9332" s="2">
        <v>44314.571789644018</v>
      </c>
      <c r="C9332">
        <v>80455</v>
      </c>
      <c r="D9332">
        <v>250679</v>
      </c>
      <c r="E9332" s="45">
        <v>14</v>
      </c>
      <c r="F9332" s="44">
        <v>3</v>
      </c>
      <c r="G9332" s="45">
        <v>1</v>
      </c>
      <c r="H9332" s="2">
        <v>44314.613456310683</v>
      </c>
      <c r="AB9332">
        <v>226318</v>
      </c>
      <c r="AC9332">
        <v>44311.024456018517</v>
      </c>
      <c r="AE9332">
        <v>226318</v>
      </c>
      <c r="AF9332" s="21">
        <v>44311.024456018517</v>
      </c>
      <c r="AG9332"/>
    </row>
    <row r="9333" spans="1:33" x14ac:dyDescent="0.25">
      <c r="A9333">
        <v>31199</v>
      </c>
      <c r="B9333" s="2">
        <v>44314.571789644018</v>
      </c>
      <c r="C9333">
        <v>301131</v>
      </c>
      <c r="D9333">
        <v>437897</v>
      </c>
      <c r="E9333" s="45">
        <v>14</v>
      </c>
      <c r="F9333" s="44">
        <v>3</v>
      </c>
      <c r="G9333" s="45">
        <v>1</v>
      </c>
      <c r="H9333" s="2">
        <v>44314.613456310683</v>
      </c>
      <c r="AB9333">
        <v>226326</v>
      </c>
      <c r="AC9333">
        <v>44376.755856481483</v>
      </c>
      <c r="AE9333">
        <v>226326</v>
      </c>
      <c r="AF9333" s="21">
        <v>44376.755856481483</v>
      </c>
      <c r="AG9333"/>
    </row>
    <row r="9334" spans="1:33" x14ac:dyDescent="0.25">
      <c r="A9334">
        <v>31204</v>
      </c>
      <c r="B9334" s="2">
        <v>44314.572194174754</v>
      </c>
      <c r="C9334">
        <v>174796</v>
      </c>
      <c r="D9334">
        <v>267654</v>
      </c>
      <c r="E9334" s="45">
        <v>15</v>
      </c>
      <c r="F9334" s="44">
        <v>3</v>
      </c>
      <c r="G9334" s="45">
        <v>2</v>
      </c>
      <c r="H9334" s="2">
        <v>44314.65552750809</v>
      </c>
      <c r="AB9334">
        <v>226356</v>
      </c>
      <c r="AC9334">
        <v>44412.740069444444</v>
      </c>
      <c r="AE9334">
        <v>226356</v>
      </c>
      <c r="AF9334" s="21">
        <v>44412.740069444444</v>
      </c>
      <c r="AG9334"/>
    </row>
    <row r="9335" spans="1:33" x14ac:dyDescent="0.25">
      <c r="A9335">
        <v>31209</v>
      </c>
      <c r="B9335" s="2">
        <v>44314.574216828478</v>
      </c>
      <c r="C9335">
        <v>31256</v>
      </c>
      <c r="D9335">
        <v>341333</v>
      </c>
      <c r="E9335" s="45">
        <v>16</v>
      </c>
      <c r="F9335" s="44">
        <v>3</v>
      </c>
      <c r="G9335" s="45">
        <v>3</v>
      </c>
      <c r="H9335" s="2">
        <v>44314.699216828478</v>
      </c>
      <c r="AB9335">
        <v>226382</v>
      </c>
      <c r="AC9335">
        <v>44374.864502314813</v>
      </c>
      <c r="AE9335">
        <v>226382</v>
      </c>
      <c r="AF9335" s="21">
        <v>44374.864502314813</v>
      </c>
      <c r="AG9335"/>
    </row>
    <row r="9336" spans="1:33" x14ac:dyDescent="0.25">
      <c r="A9336">
        <v>31213</v>
      </c>
      <c r="B9336" s="2">
        <v>44314.576644012945</v>
      </c>
      <c r="C9336">
        <v>279032</v>
      </c>
      <c r="D9336">
        <v>396686</v>
      </c>
      <c r="E9336" s="45">
        <v>14</v>
      </c>
      <c r="F9336" s="44">
        <v>3</v>
      </c>
      <c r="G9336" s="45">
        <v>1</v>
      </c>
      <c r="H9336" s="2">
        <v>44314.618310679609</v>
      </c>
      <c r="AB9336">
        <v>226387</v>
      </c>
      <c r="AC9336">
        <v>44315.679803240739</v>
      </c>
      <c r="AE9336">
        <v>226387</v>
      </c>
      <c r="AF9336" s="21">
        <v>44315.679803240739</v>
      </c>
      <c r="AG9336"/>
    </row>
    <row r="9337" spans="1:33" x14ac:dyDescent="0.25">
      <c r="A9337">
        <v>31216</v>
      </c>
      <c r="B9337" s="2">
        <v>44314.577453074431</v>
      </c>
      <c r="C9337">
        <v>270909</v>
      </c>
      <c r="D9337">
        <v>95288</v>
      </c>
      <c r="E9337" s="45">
        <v>16</v>
      </c>
      <c r="F9337" s="44">
        <v>3</v>
      </c>
      <c r="G9337" s="45">
        <v>3</v>
      </c>
      <c r="H9337" s="2">
        <v>44314.702453074431</v>
      </c>
      <c r="AB9337">
        <v>226393</v>
      </c>
      <c r="AC9337">
        <v>44346.513657407406</v>
      </c>
      <c r="AE9337">
        <v>226393</v>
      </c>
      <c r="AF9337" s="21">
        <v>44346.513657407406</v>
      </c>
      <c r="AG9337"/>
    </row>
    <row r="9338" spans="1:33" x14ac:dyDescent="0.25">
      <c r="A9338">
        <v>31219</v>
      </c>
      <c r="B9338" s="2">
        <v>44314.577453074438</v>
      </c>
      <c r="C9338">
        <v>175488</v>
      </c>
      <c r="D9338">
        <v>250679</v>
      </c>
      <c r="E9338" s="45">
        <v>20</v>
      </c>
      <c r="F9338" s="44">
        <v>3</v>
      </c>
      <c r="G9338" s="45">
        <v>7</v>
      </c>
      <c r="H9338" s="2">
        <v>44314.869119741103</v>
      </c>
      <c r="AB9338">
        <v>226411</v>
      </c>
      <c r="AC9338">
        <v>44345.498333333337</v>
      </c>
      <c r="AE9338">
        <v>226411</v>
      </c>
      <c r="AF9338" s="21">
        <v>44345.498333333337</v>
      </c>
      <c r="AG9338"/>
    </row>
    <row r="9339" spans="1:33" x14ac:dyDescent="0.25">
      <c r="A9339">
        <v>31220</v>
      </c>
      <c r="B9339" s="2">
        <v>44314.578262135918</v>
      </c>
      <c r="C9339">
        <v>8791</v>
      </c>
      <c r="D9339">
        <v>321129</v>
      </c>
      <c r="E9339" s="45">
        <v>18</v>
      </c>
      <c r="F9339" s="44">
        <v>3</v>
      </c>
      <c r="G9339" s="45">
        <v>5</v>
      </c>
      <c r="H9339" s="2">
        <v>44314.786595469253</v>
      </c>
      <c r="AB9339">
        <v>226426</v>
      </c>
      <c r="AC9339">
        <v>44372.782141203701</v>
      </c>
      <c r="AE9339">
        <v>226426</v>
      </c>
      <c r="AF9339" s="21">
        <v>44372.782141203701</v>
      </c>
      <c r="AG9339"/>
    </row>
    <row r="9340" spans="1:33" x14ac:dyDescent="0.25">
      <c r="A9340">
        <v>31222</v>
      </c>
      <c r="B9340" s="2">
        <v>44314.578262135925</v>
      </c>
      <c r="C9340">
        <v>126528</v>
      </c>
      <c r="D9340">
        <v>411922</v>
      </c>
      <c r="E9340" s="45">
        <v>14</v>
      </c>
      <c r="F9340" s="44">
        <v>3</v>
      </c>
      <c r="G9340" s="45">
        <v>1</v>
      </c>
      <c r="H9340" s="2">
        <v>44314.619928802589</v>
      </c>
      <c r="AB9340">
        <v>226432</v>
      </c>
      <c r="AC9340">
        <v>44317.577291666668</v>
      </c>
      <c r="AE9340">
        <v>226432</v>
      </c>
      <c r="AF9340" s="21">
        <v>44317.577291666668</v>
      </c>
      <c r="AG9340"/>
    </row>
    <row r="9341" spans="1:33" x14ac:dyDescent="0.25">
      <c r="A9341">
        <v>31226</v>
      </c>
      <c r="B9341" s="2">
        <v>44314.578262135925</v>
      </c>
      <c r="C9341">
        <v>244838</v>
      </c>
      <c r="D9341">
        <v>370960</v>
      </c>
      <c r="E9341" s="45">
        <v>14</v>
      </c>
      <c r="F9341" s="44">
        <v>3</v>
      </c>
      <c r="G9341" s="45">
        <v>1</v>
      </c>
      <c r="H9341" s="2">
        <v>44314.619928802589</v>
      </c>
      <c r="AB9341">
        <v>226470</v>
      </c>
      <c r="AC9341">
        <v>44299.835138888891</v>
      </c>
      <c r="AE9341">
        <v>226470</v>
      </c>
      <c r="AF9341" s="21">
        <v>44299.835138888891</v>
      </c>
      <c r="AG9341"/>
    </row>
    <row r="9342" spans="1:33" x14ac:dyDescent="0.25">
      <c r="A9342">
        <v>31227</v>
      </c>
      <c r="B9342" s="2">
        <v>44314.578666666661</v>
      </c>
      <c r="C9342">
        <v>233996</v>
      </c>
      <c r="D9342">
        <v>294875</v>
      </c>
      <c r="E9342" s="45">
        <v>15</v>
      </c>
      <c r="F9342" s="44">
        <v>3</v>
      </c>
      <c r="G9342" s="45">
        <v>2</v>
      </c>
      <c r="H9342" s="2">
        <v>44314.661999999997</v>
      </c>
      <c r="AB9342">
        <v>226474</v>
      </c>
      <c r="AC9342">
        <v>44345.388321759259</v>
      </c>
      <c r="AE9342">
        <v>226474</v>
      </c>
      <c r="AF9342" s="21">
        <v>44345.388321759259</v>
      </c>
      <c r="AG9342"/>
    </row>
    <row r="9343" spans="1:33" x14ac:dyDescent="0.25">
      <c r="A9343">
        <v>31229</v>
      </c>
      <c r="B9343" s="2">
        <v>44314.579071197411</v>
      </c>
      <c r="C9343">
        <v>181614</v>
      </c>
      <c r="D9343">
        <v>122982</v>
      </c>
      <c r="E9343" s="45">
        <v>16</v>
      </c>
      <c r="F9343" s="44">
        <v>3</v>
      </c>
      <c r="G9343" s="45">
        <v>3</v>
      </c>
      <c r="H9343" s="2">
        <v>44314.704071197411</v>
      </c>
      <c r="AB9343">
        <v>226485</v>
      </c>
      <c r="AC9343">
        <v>44341.720659722225</v>
      </c>
      <c r="AE9343">
        <v>226485</v>
      </c>
      <c r="AF9343" s="21">
        <v>44341.720659722225</v>
      </c>
      <c r="AG9343"/>
    </row>
    <row r="9344" spans="1:33" x14ac:dyDescent="0.25">
      <c r="A9344">
        <v>31230</v>
      </c>
      <c r="B9344" s="2">
        <v>44314.579880258905</v>
      </c>
      <c r="C9344">
        <v>326988</v>
      </c>
      <c r="D9344">
        <v>33890</v>
      </c>
      <c r="E9344" s="45">
        <v>14</v>
      </c>
      <c r="F9344" s="44">
        <v>3</v>
      </c>
      <c r="G9344" s="45">
        <v>1</v>
      </c>
      <c r="H9344" s="2">
        <v>44314.621546925569</v>
      </c>
      <c r="AB9344">
        <v>226512</v>
      </c>
      <c r="AC9344">
        <v>44382.756249999999</v>
      </c>
      <c r="AE9344">
        <v>226512</v>
      </c>
      <c r="AF9344" s="21">
        <v>44382.756249999999</v>
      </c>
      <c r="AG9344"/>
    </row>
    <row r="9345" spans="1:33" x14ac:dyDescent="0.25">
      <c r="A9345">
        <v>31233</v>
      </c>
      <c r="B9345" s="2">
        <v>44314.580284789641</v>
      </c>
      <c r="C9345">
        <v>152717</v>
      </c>
      <c r="D9345">
        <v>117699</v>
      </c>
      <c r="E9345" s="45">
        <v>15</v>
      </c>
      <c r="F9345" s="44">
        <v>3</v>
      </c>
      <c r="G9345" s="45">
        <v>2</v>
      </c>
      <c r="H9345" s="2">
        <v>44314.663618122977</v>
      </c>
      <c r="AB9345">
        <v>226516</v>
      </c>
      <c r="AC9345">
        <v>44345.753020833334</v>
      </c>
      <c r="AE9345">
        <v>226516</v>
      </c>
      <c r="AF9345" s="21">
        <v>44345.753020833334</v>
      </c>
      <c r="AG9345"/>
    </row>
    <row r="9346" spans="1:33" x14ac:dyDescent="0.25">
      <c r="A9346">
        <v>31236</v>
      </c>
      <c r="B9346" s="2">
        <v>44314.581498381878</v>
      </c>
      <c r="C9346">
        <v>69368</v>
      </c>
      <c r="D9346">
        <v>357547</v>
      </c>
      <c r="E9346" s="45">
        <v>14</v>
      </c>
      <c r="F9346" s="44">
        <v>3</v>
      </c>
      <c r="G9346" s="45">
        <v>1</v>
      </c>
      <c r="H9346" s="2">
        <v>44314.623165048542</v>
      </c>
      <c r="AB9346">
        <v>226573</v>
      </c>
      <c r="AC9346">
        <v>44313.794687499998</v>
      </c>
      <c r="AE9346">
        <v>226573</v>
      </c>
      <c r="AF9346" s="21">
        <v>44313.794687499998</v>
      </c>
      <c r="AG9346"/>
    </row>
    <row r="9347" spans="1:33" x14ac:dyDescent="0.25">
      <c r="A9347">
        <v>31239</v>
      </c>
      <c r="B9347" s="2">
        <v>44314.583116504858</v>
      </c>
      <c r="C9347">
        <v>49206</v>
      </c>
      <c r="D9347">
        <v>471403</v>
      </c>
      <c r="E9347" s="45">
        <v>14</v>
      </c>
      <c r="F9347" s="44">
        <v>3</v>
      </c>
      <c r="G9347" s="45">
        <v>1</v>
      </c>
      <c r="H9347" s="2">
        <v>44314.624783171523</v>
      </c>
      <c r="AB9347">
        <v>226607</v>
      </c>
      <c r="AC9347">
        <v>44313.700023148151</v>
      </c>
      <c r="AE9347">
        <v>226607</v>
      </c>
      <c r="AF9347" s="21">
        <v>44313.700023148151</v>
      </c>
      <c r="AG9347"/>
    </row>
    <row r="9348" spans="1:33" x14ac:dyDescent="0.25">
      <c r="A9348">
        <v>31240</v>
      </c>
      <c r="B9348" s="2">
        <v>44314.583521035594</v>
      </c>
      <c r="C9348">
        <v>269341</v>
      </c>
      <c r="D9348">
        <v>182191</v>
      </c>
      <c r="E9348" s="45">
        <v>16</v>
      </c>
      <c r="F9348" s="44">
        <v>3</v>
      </c>
      <c r="G9348" s="45">
        <v>2</v>
      </c>
      <c r="H9348" s="2">
        <v>44314.66685436893</v>
      </c>
      <c r="AB9348">
        <v>226618</v>
      </c>
      <c r="AC9348">
        <v>44342.544282407405</v>
      </c>
      <c r="AE9348">
        <v>226618</v>
      </c>
      <c r="AF9348" s="21">
        <v>44342.544282407405</v>
      </c>
      <c r="AG9348"/>
    </row>
    <row r="9349" spans="1:33" x14ac:dyDescent="0.25">
      <c r="A9349">
        <v>31245</v>
      </c>
      <c r="B9349" s="2">
        <v>44314.584333333332</v>
      </c>
      <c r="C9349">
        <v>74038</v>
      </c>
      <c r="D9349">
        <v>363126</v>
      </c>
      <c r="E9349" s="45">
        <v>18</v>
      </c>
      <c r="F9349" s="44">
        <v>3</v>
      </c>
      <c r="G9349" s="45">
        <v>4</v>
      </c>
      <c r="H9349" s="2">
        <v>44314.750999999997</v>
      </c>
      <c r="AB9349">
        <v>226620</v>
      </c>
      <c r="AC9349">
        <v>44342.872766203705</v>
      </c>
      <c r="AE9349">
        <v>226620</v>
      </c>
      <c r="AF9349" s="21">
        <v>44342.872766203705</v>
      </c>
      <c r="AG9349"/>
    </row>
    <row r="9350" spans="1:33" x14ac:dyDescent="0.25">
      <c r="A9350">
        <v>31247</v>
      </c>
      <c r="B9350" s="2">
        <v>44314.585139158575</v>
      </c>
      <c r="C9350">
        <v>156773</v>
      </c>
      <c r="D9350">
        <v>312385</v>
      </c>
      <c r="E9350" s="45">
        <v>16</v>
      </c>
      <c r="F9350" s="44">
        <v>3</v>
      </c>
      <c r="G9350" s="45">
        <v>2</v>
      </c>
      <c r="H9350" s="2">
        <v>44314.668472491911</v>
      </c>
      <c r="AB9350">
        <v>226625</v>
      </c>
      <c r="AC9350">
        <v>44418.203333333331</v>
      </c>
      <c r="AE9350">
        <v>226625</v>
      </c>
      <c r="AF9350" s="21">
        <v>44418.203333333331</v>
      </c>
      <c r="AG9350"/>
    </row>
    <row r="9351" spans="1:33" x14ac:dyDescent="0.25">
      <c r="A9351">
        <v>31252</v>
      </c>
      <c r="B9351" s="2">
        <v>44314.586757281555</v>
      </c>
      <c r="C9351">
        <v>113956</v>
      </c>
      <c r="D9351">
        <v>86587</v>
      </c>
      <c r="E9351" s="45">
        <v>20</v>
      </c>
      <c r="F9351" s="44">
        <v>3</v>
      </c>
      <c r="G9351" s="45">
        <v>6</v>
      </c>
      <c r="H9351" s="2">
        <v>44314.836757281555</v>
      </c>
      <c r="AB9351">
        <v>226672</v>
      </c>
      <c r="AC9351">
        <v>44315.727939814817</v>
      </c>
      <c r="AE9351">
        <v>226672</v>
      </c>
      <c r="AF9351" s="21">
        <v>44315.727939814817</v>
      </c>
      <c r="AG9351"/>
    </row>
    <row r="9352" spans="1:33" x14ac:dyDescent="0.25">
      <c r="A9352">
        <v>31257</v>
      </c>
      <c r="B9352" s="2">
        <v>44314.587566343042</v>
      </c>
      <c r="C9352">
        <v>124016</v>
      </c>
      <c r="D9352">
        <v>158978</v>
      </c>
      <c r="E9352" s="45">
        <v>18</v>
      </c>
      <c r="F9352" s="44">
        <v>3</v>
      </c>
      <c r="G9352" s="45">
        <v>4</v>
      </c>
      <c r="H9352" s="2">
        <v>44314.754233009706</v>
      </c>
      <c r="AB9352">
        <v>226699</v>
      </c>
      <c r="AC9352">
        <v>44317.183032407411</v>
      </c>
      <c r="AE9352">
        <v>226699</v>
      </c>
      <c r="AF9352" s="21">
        <v>44317.183032407411</v>
      </c>
      <c r="AG9352"/>
    </row>
    <row r="9353" spans="1:33" x14ac:dyDescent="0.25">
      <c r="A9353">
        <v>31260</v>
      </c>
      <c r="B9353" s="2">
        <v>44314.587566343042</v>
      </c>
      <c r="C9353">
        <v>331456</v>
      </c>
      <c r="D9353">
        <v>287759</v>
      </c>
      <c r="E9353" s="45">
        <v>18</v>
      </c>
      <c r="F9353" s="44">
        <v>3</v>
      </c>
      <c r="G9353" s="45">
        <v>4</v>
      </c>
      <c r="H9353" s="2">
        <v>44314.754233009706</v>
      </c>
      <c r="AB9353">
        <v>226738</v>
      </c>
      <c r="AC9353">
        <v>44346.884085648147</v>
      </c>
      <c r="AE9353">
        <v>226738</v>
      </c>
      <c r="AF9353" s="21">
        <v>44346.884085648147</v>
      </c>
      <c r="AG9353"/>
    </row>
    <row r="9354" spans="1:33" x14ac:dyDescent="0.25">
      <c r="A9354">
        <v>31265</v>
      </c>
      <c r="B9354" s="2">
        <v>44314.588375404528</v>
      </c>
      <c r="C9354">
        <v>176796</v>
      </c>
      <c r="D9354">
        <v>43842</v>
      </c>
      <c r="E9354" s="45">
        <v>16</v>
      </c>
      <c r="F9354" s="44">
        <v>3</v>
      </c>
      <c r="G9354" s="45">
        <v>2</v>
      </c>
      <c r="H9354" s="2">
        <v>44314.671708737864</v>
      </c>
      <c r="AB9354">
        <v>226750</v>
      </c>
      <c r="AC9354">
        <v>44344.734664351854</v>
      </c>
      <c r="AE9354">
        <v>226750</v>
      </c>
      <c r="AF9354" s="21">
        <v>44344.734664351854</v>
      </c>
      <c r="AG9354"/>
    </row>
    <row r="9355" spans="1:33" x14ac:dyDescent="0.25">
      <c r="A9355">
        <v>31270</v>
      </c>
      <c r="B9355" s="2">
        <v>44314.588779935279</v>
      </c>
      <c r="C9355">
        <v>181445</v>
      </c>
      <c r="D9355">
        <v>311430</v>
      </c>
      <c r="E9355" s="45">
        <v>21</v>
      </c>
      <c r="F9355" s="44">
        <v>3</v>
      </c>
      <c r="G9355" s="45">
        <v>7</v>
      </c>
      <c r="H9355" s="2">
        <v>44314.880446601943</v>
      </c>
      <c r="AB9355">
        <v>226762</v>
      </c>
      <c r="AC9355">
        <v>44299.924537037034</v>
      </c>
      <c r="AE9355">
        <v>226762</v>
      </c>
      <c r="AF9355" s="21">
        <v>44299.924537037034</v>
      </c>
      <c r="AG9355"/>
    </row>
    <row r="9356" spans="1:33" x14ac:dyDescent="0.25">
      <c r="A9356">
        <v>31273</v>
      </c>
      <c r="B9356" s="2">
        <v>44314.588779935279</v>
      </c>
      <c r="C9356">
        <v>298729</v>
      </c>
      <c r="D9356">
        <v>470762</v>
      </c>
      <c r="E9356" s="45">
        <v>21</v>
      </c>
      <c r="F9356" s="44">
        <v>3</v>
      </c>
      <c r="G9356" s="45">
        <v>7</v>
      </c>
      <c r="H9356" s="2">
        <v>44314.880446601943</v>
      </c>
      <c r="AB9356">
        <v>226802</v>
      </c>
      <c r="AC9356">
        <v>44299.52648148148</v>
      </c>
      <c r="AE9356">
        <v>226802</v>
      </c>
      <c r="AF9356" s="21">
        <v>44299.52648148148</v>
      </c>
      <c r="AG9356"/>
    </row>
    <row r="9357" spans="1:33" x14ac:dyDescent="0.25">
      <c r="A9357">
        <v>31277</v>
      </c>
      <c r="B9357" s="2">
        <v>44314.589</v>
      </c>
      <c r="C9357">
        <v>60589</v>
      </c>
      <c r="D9357">
        <v>108961</v>
      </c>
      <c r="E9357" s="45">
        <v>17</v>
      </c>
      <c r="F9357" s="44">
        <v>3</v>
      </c>
      <c r="G9357" s="45">
        <v>3</v>
      </c>
      <c r="H9357" s="2">
        <v>44314.714</v>
      </c>
      <c r="AB9357">
        <v>226806</v>
      </c>
      <c r="AC9357">
        <v>44342.717418981483</v>
      </c>
      <c r="AE9357">
        <v>226806</v>
      </c>
      <c r="AF9357" s="21">
        <v>44342.717418981483</v>
      </c>
      <c r="AG9357"/>
    </row>
    <row r="9358" spans="1:33" x14ac:dyDescent="0.25">
      <c r="A9358">
        <v>31281</v>
      </c>
      <c r="B9358" s="2">
        <v>44314.589184466022</v>
      </c>
      <c r="C9358">
        <v>222956</v>
      </c>
      <c r="D9358">
        <v>241927</v>
      </c>
      <c r="E9358" s="45">
        <v>18</v>
      </c>
      <c r="F9358" s="44">
        <v>3</v>
      </c>
      <c r="G9358" s="45">
        <v>4</v>
      </c>
      <c r="H9358" s="2">
        <v>44314.755851132686</v>
      </c>
      <c r="AB9358">
        <v>226813</v>
      </c>
      <c r="AC9358">
        <v>44317.90997685185</v>
      </c>
      <c r="AE9358">
        <v>226813</v>
      </c>
      <c r="AF9358" s="21">
        <v>44317.90997685185</v>
      </c>
      <c r="AG9358"/>
    </row>
    <row r="9359" spans="1:33" x14ac:dyDescent="0.25">
      <c r="A9359">
        <v>31283</v>
      </c>
      <c r="B9359" s="2">
        <v>44314.592825242718</v>
      </c>
      <c r="C9359">
        <v>339719</v>
      </c>
      <c r="D9359">
        <v>153893</v>
      </c>
      <c r="E9359" s="45">
        <v>15</v>
      </c>
      <c r="F9359" s="44">
        <v>3</v>
      </c>
      <c r="G9359" s="45">
        <v>1</v>
      </c>
      <c r="H9359" s="2">
        <v>44314.634491909383</v>
      </c>
      <c r="AB9359">
        <v>226860</v>
      </c>
      <c r="AC9359">
        <v>44359.407060185185</v>
      </c>
      <c r="AE9359">
        <v>226860</v>
      </c>
      <c r="AF9359" s="21">
        <v>44359.407060185185</v>
      </c>
      <c r="AG9359"/>
    </row>
    <row r="9360" spans="1:33" x14ac:dyDescent="0.25">
      <c r="A9360">
        <v>31284</v>
      </c>
      <c r="B9360" s="2">
        <v>44314.594847896435</v>
      </c>
      <c r="C9360">
        <v>208179</v>
      </c>
      <c r="D9360">
        <v>273920</v>
      </c>
      <c r="E9360" s="45">
        <v>16</v>
      </c>
      <c r="F9360" s="44">
        <v>3</v>
      </c>
      <c r="G9360" s="45">
        <v>2</v>
      </c>
      <c r="H9360" s="2">
        <v>44314.67818122977</v>
      </c>
      <c r="AB9360">
        <v>226892</v>
      </c>
      <c r="AC9360">
        <v>44308.444363425922</v>
      </c>
      <c r="AE9360">
        <v>226892</v>
      </c>
      <c r="AF9360" s="21">
        <v>44308.444363425922</v>
      </c>
      <c r="AG9360"/>
    </row>
    <row r="9361" spans="1:33" x14ac:dyDescent="0.25">
      <c r="A9361">
        <v>31286</v>
      </c>
      <c r="B9361" s="2">
        <v>44314.595333333338</v>
      </c>
      <c r="C9361">
        <v>316273</v>
      </c>
      <c r="D9361">
        <v>472908</v>
      </c>
      <c r="E9361" s="45">
        <v>18</v>
      </c>
      <c r="F9361" s="44">
        <v>3</v>
      </c>
      <c r="G9361" s="45">
        <v>4</v>
      </c>
      <c r="H9361" s="2">
        <v>44314.762000000002</v>
      </c>
      <c r="AB9361">
        <v>226924</v>
      </c>
      <c r="AC9361">
        <v>44300.545092592591</v>
      </c>
      <c r="AE9361">
        <v>226924</v>
      </c>
      <c r="AF9361" s="21">
        <v>44300.545092592591</v>
      </c>
      <c r="AG9361"/>
    </row>
    <row r="9362" spans="1:33" x14ac:dyDescent="0.25">
      <c r="A9362">
        <v>31287</v>
      </c>
      <c r="B9362" s="2">
        <v>44314.596466019415</v>
      </c>
      <c r="C9362">
        <v>199379</v>
      </c>
      <c r="D9362">
        <v>227775</v>
      </c>
      <c r="E9362" s="45">
        <v>16</v>
      </c>
      <c r="F9362" s="44">
        <v>3</v>
      </c>
      <c r="G9362" s="45">
        <v>2</v>
      </c>
      <c r="H9362" s="2">
        <v>44314.679799352751</v>
      </c>
      <c r="AB9362">
        <v>226935</v>
      </c>
      <c r="AC9362">
        <v>44344.819768518515</v>
      </c>
      <c r="AE9362">
        <v>226935</v>
      </c>
      <c r="AF9362" s="21">
        <v>44344.819768518515</v>
      </c>
      <c r="AG9362"/>
    </row>
    <row r="9363" spans="1:33" x14ac:dyDescent="0.25">
      <c r="A9363">
        <v>31291</v>
      </c>
      <c r="B9363" s="2">
        <v>44314.598488673138</v>
      </c>
      <c r="C9363">
        <v>63913</v>
      </c>
      <c r="D9363">
        <v>258251</v>
      </c>
      <c r="E9363" s="45">
        <v>17</v>
      </c>
      <c r="F9363" s="44">
        <v>3</v>
      </c>
      <c r="G9363" s="45">
        <v>3</v>
      </c>
      <c r="H9363" s="2">
        <v>44314.723488673138</v>
      </c>
      <c r="AB9363">
        <v>226950</v>
      </c>
      <c r="AC9363">
        <v>44342.715798611112</v>
      </c>
      <c r="AE9363">
        <v>226950</v>
      </c>
      <c r="AF9363" s="21">
        <v>44342.715798611112</v>
      </c>
      <c r="AG9363"/>
    </row>
    <row r="9364" spans="1:33" x14ac:dyDescent="0.25">
      <c r="A9364">
        <v>31295</v>
      </c>
      <c r="B9364" s="2">
        <v>44314.600106796119</v>
      </c>
      <c r="C9364">
        <v>313128</v>
      </c>
      <c r="D9364">
        <v>442250</v>
      </c>
      <c r="E9364" s="45">
        <v>17</v>
      </c>
      <c r="F9364" s="44">
        <v>3</v>
      </c>
      <c r="G9364" s="45">
        <v>3</v>
      </c>
      <c r="H9364" s="2">
        <v>44314.725106796119</v>
      </c>
      <c r="AB9364">
        <v>226959</v>
      </c>
      <c r="AC9364">
        <v>44311.918182870373</v>
      </c>
      <c r="AE9364">
        <v>226959</v>
      </c>
      <c r="AF9364" s="21">
        <v>44311.918182870373</v>
      </c>
      <c r="AG9364"/>
    </row>
    <row r="9365" spans="1:33" x14ac:dyDescent="0.25">
      <c r="A9365">
        <v>31299</v>
      </c>
      <c r="B9365" s="2">
        <v>44314.600106796119</v>
      </c>
      <c r="C9365">
        <v>336750</v>
      </c>
      <c r="D9365">
        <v>153893</v>
      </c>
      <c r="E9365" s="45">
        <v>17</v>
      </c>
      <c r="F9365" s="44">
        <v>3</v>
      </c>
      <c r="G9365" s="45">
        <v>3</v>
      </c>
      <c r="H9365" s="2">
        <v>44314.725106796119</v>
      </c>
      <c r="AB9365">
        <v>226960</v>
      </c>
      <c r="AC9365">
        <v>44403.753020833334</v>
      </c>
      <c r="AE9365">
        <v>226960</v>
      </c>
      <c r="AF9365" s="21">
        <v>44403.753020833334</v>
      </c>
      <c r="AG9365"/>
    </row>
    <row r="9366" spans="1:33" x14ac:dyDescent="0.25">
      <c r="A9366">
        <v>31300</v>
      </c>
      <c r="B9366" s="2">
        <v>44314.600106796119</v>
      </c>
      <c r="C9366">
        <v>348541</v>
      </c>
      <c r="D9366">
        <v>153893</v>
      </c>
      <c r="E9366" s="45">
        <v>17</v>
      </c>
      <c r="F9366" s="44">
        <v>3</v>
      </c>
      <c r="G9366" s="45">
        <v>3</v>
      </c>
      <c r="H9366" s="2">
        <v>44314.725106796119</v>
      </c>
      <c r="AB9366">
        <v>227069</v>
      </c>
      <c r="AC9366">
        <v>44374.908113425925</v>
      </c>
      <c r="AE9366">
        <v>227069</v>
      </c>
      <c r="AF9366" s="21">
        <v>44374.908113425925</v>
      </c>
      <c r="AG9366"/>
    </row>
    <row r="9367" spans="1:33" x14ac:dyDescent="0.25">
      <c r="A9367">
        <v>31301</v>
      </c>
      <c r="B9367" s="2">
        <v>44314.600511326862</v>
      </c>
      <c r="C9367">
        <v>299004</v>
      </c>
      <c r="D9367">
        <v>178403</v>
      </c>
      <c r="E9367" s="45">
        <v>18</v>
      </c>
      <c r="F9367" s="44">
        <v>3</v>
      </c>
      <c r="G9367" s="45">
        <v>4</v>
      </c>
      <c r="H9367" s="2">
        <v>44314.767177993526</v>
      </c>
      <c r="AB9367">
        <v>227091</v>
      </c>
      <c r="AC9367">
        <v>44403.876400462963</v>
      </c>
      <c r="AE9367">
        <v>227091</v>
      </c>
      <c r="AF9367" s="21">
        <v>44403.876400462963</v>
      </c>
      <c r="AG9367"/>
    </row>
    <row r="9368" spans="1:33" x14ac:dyDescent="0.25">
      <c r="A9368">
        <v>31305</v>
      </c>
      <c r="B9368" s="2">
        <v>44314.601724919092</v>
      </c>
      <c r="C9368">
        <v>185284</v>
      </c>
      <c r="D9368">
        <v>250679</v>
      </c>
      <c r="E9368" s="45">
        <v>17</v>
      </c>
      <c r="F9368" s="44">
        <v>3</v>
      </c>
      <c r="G9368" s="45">
        <v>3</v>
      </c>
      <c r="H9368" s="2">
        <v>44314.726724919092</v>
      </c>
      <c r="AB9368">
        <v>227129</v>
      </c>
      <c r="AC9368">
        <v>44357.709328703706</v>
      </c>
      <c r="AE9368">
        <v>227129</v>
      </c>
      <c r="AF9368" s="21">
        <v>44357.709328703706</v>
      </c>
      <c r="AG9368"/>
    </row>
    <row r="9369" spans="1:33" x14ac:dyDescent="0.25">
      <c r="A9369">
        <v>31307</v>
      </c>
      <c r="B9369" s="2">
        <v>44314.601724919099</v>
      </c>
      <c r="C9369">
        <v>22960</v>
      </c>
      <c r="D9369">
        <v>439981</v>
      </c>
      <c r="E9369" s="45">
        <v>21</v>
      </c>
      <c r="F9369" s="44">
        <v>3</v>
      </c>
      <c r="G9369" s="45">
        <v>7</v>
      </c>
      <c r="H9369" s="2">
        <v>44314.893391585763</v>
      </c>
      <c r="AB9369">
        <v>227163</v>
      </c>
      <c r="AC9369">
        <v>44316.861435185187</v>
      </c>
      <c r="AE9369">
        <v>227163</v>
      </c>
      <c r="AF9369" s="21">
        <v>44316.861435185187</v>
      </c>
      <c r="AG9369"/>
    </row>
    <row r="9370" spans="1:33" x14ac:dyDescent="0.25">
      <c r="A9370">
        <v>31312</v>
      </c>
      <c r="B9370" s="2">
        <v>44314.603747572815</v>
      </c>
      <c r="C9370">
        <v>27969</v>
      </c>
      <c r="D9370">
        <v>438887</v>
      </c>
      <c r="E9370" s="45">
        <v>14</v>
      </c>
      <c r="F9370" s="44">
        <v>3</v>
      </c>
      <c r="G9370" s="45">
        <v>0</v>
      </c>
      <c r="H9370" s="2">
        <v>44314.603747572815</v>
      </c>
      <c r="AB9370">
        <v>227198</v>
      </c>
      <c r="AC9370">
        <v>44376.739664351851</v>
      </c>
      <c r="AE9370">
        <v>227198</v>
      </c>
      <c r="AF9370" s="21">
        <v>44376.739664351851</v>
      </c>
      <c r="AG9370"/>
    </row>
    <row r="9371" spans="1:33" x14ac:dyDescent="0.25">
      <c r="A9371">
        <v>31313</v>
      </c>
      <c r="B9371" s="2">
        <v>44314.604152103566</v>
      </c>
      <c r="C9371">
        <v>201414</v>
      </c>
      <c r="D9371">
        <v>266293</v>
      </c>
      <c r="E9371" s="45">
        <v>15</v>
      </c>
      <c r="F9371" s="44">
        <v>3</v>
      </c>
      <c r="G9371" s="45">
        <v>1</v>
      </c>
      <c r="H9371" s="2">
        <v>44314.64581877023</v>
      </c>
      <c r="AB9371">
        <v>227238</v>
      </c>
      <c r="AC9371">
        <v>44324.50949074074</v>
      </c>
      <c r="AE9371">
        <v>227238</v>
      </c>
      <c r="AF9371" s="21">
        <v>44324.50949074074</v>
      </c>
      <c r="AG9371"/>
    </row>
    <row r="9372" spans="1:33" x14ac:dyDescent="0.25">
      <c r="A9372">
        <v>31315</v>
      </c>
      <c r="B9372" s="2">
        <v>44314.604556634302</v>
      </c>
      <c r="C9372">
        <v>197553</v>
      </c>
      <c r="D9372">
        <v>378218</v>
      </c>
      <c r="E9372" s="45">
        <v>16</v>
      </c>
      <c r="F9372" s="44">
        <v>3</v>
      </c>
      <c r="G9372" s="45">
        <v>2</v>
      </c>
      <c r="H9372" s="2">
        <v>44314.687889967638</v>
      </c>
      <c r="AB9372">
        <v>227281</v>
      </c>
      <c r="AC9372">
        <v>44335.747766203705</v>
      </c>
      <c r="AE9372">
        <v>227281</v>
      </c>
      <c r="AF9372" s="21">
        <v>44335.747766203705</v>
      </c>
      <c r="AG9372"/>
    </row>
    <row r="9373" spans="1:33" x14ac:dyDescent="0.25">
      <c r="A9373">
        <v>31320</v>
      </c>
      <c r="B9373" s="2">
        <v>44314.604961165045</v>
      </c>
      <c r="C9373">
        <v>211631</v>
      </c>
      <c r="D9373">
        <v>369573</v>
      </c>
      <c r="E9373" s="45">
        <v>17</v>
      </c>
      <c r="F9373" s="44">
        <v>3</v>
      </c>
      <c r="G9373" s="45">
        <v>3</v>
      </c>
      <c r="H9373" s="2">
        <v>44314.729961165045</v>
      </c>
      <c r="AB9373">
        <v>227285</v>
      </c>
      <c r="AC9373">
        <v>44395.431817129633</v>
      </c>
      <c r="AE9373">
        <v>227285</v>
      </c>
      <c r="AF9373" s="21">
        <v>44395.431817129633</v>
      </c>
      <c r="AG9373"/>
    </row>
    <row r="9374" spans="1:33" x14ac:dyDescent="0.25">
      <c r="A9374">
        <v>31323</v>
      </c>
      <c r="B9374" s="2">
        <v>44314.605770226539</v>
      </c>
      <c r="C9374">
        <v>124431</v>
      </c>
      <c r="D9374">
        <v>347008</v>
      </c>
      <c r="E9374" s="45">
        <v>15</v>
      </c>
      <c r="F9374" s="44">
        <v>3</v>
      </c>
      <c r="G9374" s="45">
        <v>1</v>
      </c>
      <c r="H9374" s="2">
        <v>44314.647436893203</v>
      </c>
      <c r="AB9374">
        <v>227290</v>
      </c>
      <c r="AC9374">
        <v>44376.951331018521</v>
      </c>
      <c r="AE9374">
        <v>227290</v>
      </c>
      <c r="AF9374" s="21">
        <v>44376.951331018521</v>
      </c>
      <c r="AG9374"/>
    </row>
    <row r="9375" spans="1:33" x14ac:dyDescent="0.25">
      <c r="A9375">
        <v>31327</v>
      </c>
      <c r="B9375" s="2">
        <v>44314.606174757282</v>
      </c>
      <c r="C9375">
        <v>261982</v>
      </c>
      <c r="D9375">
        <v>82850</v>
      </c>
      <c r="E9375" s="45">
        <v>16</v>
      </c>
      <c r="F9375" s="44">
        <v>3</v>
      </c>
      <c r="G9375" s="45">
        <v>2</v>
      </c>
      <c r="H9375" s="2">
        <v>44314.689508090618</v>
      </c>
      <c r="AB9375">
        <v>227316</v>
      </c>
      <c r="AC9375">
        <v>44377.494930555556</v>
      </c>
      <c r="AE9375">
        <v>227316</v>
      </c>
      <c r="AF9375" s="21">
        <v>44377.494930555556</v>
      </c>
      <c r="AG9375"/>
    </row>
    <row r="9376" spans="1:33" x14ac:dyDescent="0.25">
      <c r="A9376">
        <v>31331</v>
      </c>
      <c r="B9376" s="2">
        <v>44314.606983818769</v>
      </c>
      <c r="C9376">
        <v>26374</v>
      </c>
      <c r="D9376">
        <v>227775</v>
      </c>
      <c r="E9376" s="45">
        <v>14</v>
      </c>
      <c r="F9376" s="44">
        <v>3</v>
      </c>
      <c r="G9376" s="45">
        <v>0</v>
      </c>
      <c r="H9376" s="2">
        <v>44314.606983818769</v>
      </c>
      <c r="AB9376">
        <v>227382</v>
      </c>
      <c r="AC9376">
        <v>44335.931018518517</v>
      </c>
      <c r="AE9376">
        <v>227382</v>
      </c>
      <c r="AF9376" s="21">
        <v>44335.931018518517</v>
      </c>
      <c r="AG9376"/>
    </row>
    <row r="9377" spans="1:33" x14ac:dyDescent="0.25">
      <c r="A9377">
        <v>31336</v>
      </c>
      <c r="B9377" s="2">
        <v>44314.606983818769</v>
      </c>
      <c r="C9377">
        <v>103573</v>
      </c>
      <c r="D9377">
        <v>392434</v>
      </c>
      <c r="E9377" s="45">
        <v>14</v>
      </c>
      <c r="F9377" s="44">
        <v>3</v>
      </c>
      <c r="G9377" s="45">
        <v>0</v>
      </c>
      <c r="H9377" s="2">
        <v>44314.606983818769</v>
      </c>
      <c r="AB9377">
        <v>227414</v>
      </c>
      <c r="AC9377">
        <v>44415.561273148145</v>
      </c>
      <c r="AE9377">
        <v>227414</v>
      </c>
      <c r="AF9377" s="21">
        <v>44415.561273148145</v>
      </c>
      <c r="AG9377"/>
    </row>
    <row r="9378" spans="1:33" x14ac:dyDescent="0.25">
      <c r="A9378">
        <v>31339</v>
      </c>
      <c r="B9378" s="2">
        <v>44314.607000000004</v>
      </c>
      <c r="C9378">
        <v>63113</v>
      </c>
      <c r="D9378">
        <v>178052</v>
      </c>
      <c r="E9378" s="45">
        <v>17</v>
      </c>
      <c r="F9378" s="44">
        <v>3</v>
      </c>
      <c r="G9378" s="45">
        <v>3</v>
      </c>
      <c r="H9378" s="2">
        <v>44314.732000000004</v>
      </c>
      <c r="AB9378">
        <v>227478</v>
      </c>
      <c r="AC9378">
        <v>44335.797523148147</v>
      </c>
      <c r="AE9378">
        <v>227478</v>
      </c>
      <c r="AF9378" s="21">
        <v>44335.797523148147</v>
      </c>
      <c r="AG9378"/>
    </row>
    <row r="9379" spans="1:33" x14ac:dyDescent="0.25">
      <c r="A9379">
        <v>31344</v>
      </c>
      <c r="B9379" s="2">
        <v>44314.608601941749</v>
      </c>
      <c r="C9379">
        <v>347116</v>
      </c>
      <c r="D9379">
        <v>349014</v>
      </c>
      <c r="E9379" s="45">
        <v>14</v>
      </c>
      <c r="F9379" s="44">
        <v>3</v>
      </c>
      <c r="G9379" s="45">
        <v>0</v>
      </c>
      <c r="H9379" s="2">
        <v>44314.608601941749</v>
      </c>
      <c r="AB9379">
        <v>227484</v>
      </c>
      <c r="AC9379">
        <v>44306.869930555556</v>
      </c>
      <c r="AE9379">
        <v>227484</v>
      </c>
      <c r="AF9379" s="21">
        <v>44306.869930555556</v>
      </c>
      <c r="AG9379"/>
    </row>
    <row r="9380" spans="1:33" x14ac:dyDescent="0.25">
      <c r="A9380">
        <v>31346</v>
      </c>
      <c r="B9380" s="2">
        <v>44314.609006472492</v>
      </c>
      <c r="C9380">
        <v>206667</v>
      </c>
      <c r="D9380">
        <v>227775</v>
      </c>
      <c r="E9380" s="45">
        <v>15</v>
      </c>
      <c r="F9380" s="44">
        <v>3</v>
      </c>
      <c r="G9380" s="45">
        <v>1</v>
      </c>
      <c r="H9380" s="2">
        <v>44314.650673139156</v>
      </c>
      <c r="AB9380">
        <v>227633</v>
      </c>
      <c r="AC9380">
        <v>44369.580289351848</v>
      </c>
      <c r="AE9380">
        <v>227633</v>
      </c>
      <c r="AF9380" s="21">
        <v>44369.580289351848</v>
      </c>
      <c r="AG9380"/>
    </row>
    <row r="9381" spans="1:33" x14ac:dyDescent="0.25">
      <c r="A9381">
        <v>31350</v>
      </c>
      <c r="B9381" s="2">
        <v>44314.609006472492</v>
      </c>
      <c r="C9381">
        <v>215704</v>
      </c>
      <c r="D9381">
        <v>420955</v>
      </c>
      <c r="E9381" s="45">
        <v>19</v>
      </c>
      <c r="F9381" s="44">
        <v>3</v>
      </c>
      <c r="G9381" s="45">
        <v>5</v>
      </c>
      <c r="H9381" s="2">
        <v>44314.817339805828</v>
      </c>
      <c r="AB9381">
        <v>227637</v>
      </c>
      <c r="AC9381">
        <v>44340.670497685183</v>
      </c>
      <c r="AE9381">
        <v>227637</v>
      </c>
      <c r="AF9381" s="21">
        <v>44340.670497685183</v>
      </c>
      <c r="AG9381"/>
    </row>
    <row r="9382" spans="1:33" x14ac:dyDescent="0.25">
      <c r="A9382">
        <v>31352</v>
      </c>
      <c r="B9382" s="2">
        <v>44314.609006472492</v>
      </c>
      <c r="C9382">
        <v>341540</v>
      </c>
      <c r="D9382">
        <v>437440</v>
      </c>
      <c r="E9382" s="45">
        <v>19</v>
      </c>
      <c r="F9382" s="44">
        <v>3</v>
      </c>
      <c r="G9382" s="45">
        <v>5</v>
      </c>
      <c r="H9382" s="2">
        <v>44314.817339805828</v>
      </c>
      <c r="AB9382">
        <v>227660</v>
      </c>
      <c r="AC9382">
        <v>44310.518796296295</v>
      </c>
      <c r="AE9382">
        <v>227660</v>
      </c>
      <c r="AF9382" s="21">
        <v>44310.518796296295</v>
      </c>
      <c r="AG9382"/>
    </row>
    <row r="9383" spans="1:33" x14ac:dyDescent="0.25">
      <c r="A9383">
        <v>31356</v>
      </c>
      <c r="B9383" s="2">
        <v>44314.612242718445</v>
      </c>
      <c r="C9383">
        <v>20062</v>
      </c>
      <c r="D9383">
        <v>191893</v>
      </c>
      <c r="E9383" s="45">
        <v>15</v>
      </c>
      <c r="F9383" s="44">
        <v>3</v>
      </c>
      <c r="G9383" s="45">
        <v>1</v>
      </c>
      <c r="H9383" s="2">
        <v>44314.65390938511</v>
      </c>
      <c r="AB9383">
        <v>227683</v>
      </c>
      <c r="AC9383">
        <v>44339.660381944443</v>
      </c>
      <c r="AE9383">
        <v>227683</v>
      </c>
      <c r="AF9383" s="21">
        <v>44339.660381944443</v>
      </c>
      <c r="AG9383"/>
    </row>
    <row r="9384" spans="1:33" x14ac:dyDescent="0.25">
      <c r="A9384">
        <v>31361</v>
      </c>
      <c r="B9384" s="2">
        <v>44314.612242718445</v>
      </c>
      <c r="C9384">
        <v>77720</v>
      </c>
      <c r="D9384">
        <v>104958</v>
      </c>
      <c r="E9384" s="45">
        <v>15</v>
      </c>
      <c r="F9384" s="44">
        <v>3</v>
      </c>
      <c r="G9384" s="45">
        <v>1</v>
      </c>
      <c r="H9384" s="2">
        <v>44314.65390938511</v>
      </c>
      <c r="AB9384">
        <v>227687</v>
      </c>
      <c r="AC9384">
        <v>44303.63994212963</v>
      </c>
      <c r="AE9384">
        <v>227687</v>
      </c>
      <c r="AF9384" s="21">
        <v>44303.63994212963</v>
      </c>
      <c r="AG9384"/>
    </row>
    <row r="9385" spans="1:33" x14ac:dyDescent="0.25">
      <c r="A9385">
        <v>31365</v>
      </c>
      <c r="B9385" s="2">
        <v>44314.614265372169</v>
      </c>
      <c r="C9385">
        <v>281500</v>
      </c>
      <c r="D9385">
        <v>411922</v>
      </c>
      <c r="E9385" s="45">
        <v>16</v>
      </c>
      <c r="F9385" s="44">
        <v>3</v>
      </c>
      <c r="G9385" s="45">
        <v>2</v>
      </c>
      <c r="H9385" s="2">
        <v>44314.697598705505</v>
      </c>
      <c r="AB9385">
        <v>227712</v>
      </c>
      <c r="AC9385">
        <v>44390.812083333331</v>
      </c>
      <c r="AE9385">
        <v>227712</v>
      </c>
      <c r="AF9385" s="21">
        <v>44390.812083333331</v>
      </c>
      <c r="AG9385"/>
    </row>
    <row r="9386" spans="1:33" x14ac:dyDescent="0.25">
      <c r="A9386">
        <v>31370</v>
      </c>
      <c r="B9386" s="2">
        <v>44314.615883495142</v>
      </c>
      <c r="C9386">
        <v>72473</v>
      </c>
      <c r="D9386">
        <v>470762</v>
      </c>
      <c r="E9386" s="45">
        <v>16</v>
      </c>
      <c r="F9386" s="44">
        <v>3</v>
      </c>
      <c r="G9386" s="45">
        <v>2</v>
      </c>
      <c r="H9386" s="2">
        <v>44314.699216828478</v>
      </c>
      <c r="AB9386">
        <v>227790</v>
      </c>
      <c r="AC9386">
        <v>44299.688703703701</v>
      </c>
      <c r="AE9386">
        <v>227790</v>
      </c>
      <c r="AF9386" s="21">
        <v>44299.688703703701</v>
      </c>
      <c r="AG9386"/>
    </row>
    <row r="9387" spans="1:33" x14ac:dyDescent="0.25">
      <c r="A9387">
        <v>31375</v>
      </c>
      <c r="B9387" s="2">
        <v>44314.616288025893</v>
      </c>
      <c r="C9387">
        <v>240850</v>
      </c>
      <c r="D9387">
        <v>411922</v>
      </c>
      <c r="E9387" s="45">
        <v>17</v>
      </c>
      <c r="F9387" s="44">
        <v>3</v>
      </c>
      <c r="G9387" s="45">
        <v>3</v>
      </c>
      <c r="H9387" s="2">
        <v>44314.741288025893</v>
      </c>
      <c r="AB9387">
        <v>227791</v>
      </c>
      <c r="AC9387">
        <v>44342.349699074075</v>
      </c>
      <c r="AE9387">
        <v>227791</v>
      </c>
      <c r="AF9387" s="21">
        <v>44342.349699074075</v>
      </c>
      <c r="AG9387"/>
    </row>
    <row r="9388" spans="1:33" x14ac:dyDescent="0.25">
      <c r="A9388">
        <v>31377</v>
      </c>
      <c r="B9388" s="2">
        <v>44314.616692556636</v>
      </c>
      <c r="C9388">
        <v>82354</v>
      </c>
      <c r="D9388">
        <v>82850</v>
      </c>
      <c r="E9388" s="45">
        <v>14</v>
      </c>
      <c r="F9388" s="44">
        <v>3</v>
      </c>
      <c r="G9388" s="45">
        <v>0</v>
      </c>
      <c r="H9388" s="2">
        <v>44314.616692556636</v>
      </c>
      <c r="AB9388">
        <v>227812</v>
      </c>
      <c r="AC9388">
        <v>44311.152291666665</v>
      </c>
      <c r="AE9388">
        <v>227812</v>
      </c>
      <c r="AF9388" s="21">
        <v>44311.152291666665</v>
      </c>
      <c r="AG9388"/>
    </row>
    <row r="9389" spans="1:33" x14ac:dyDescent="0.25">
      <c r="A9389">
        <v>31381</v>
      </c>
      <c r="B9389" s="2">
        <v>44314.617906148866</v>
      </c>
      <c r="C9389">
        <v>229115</v>
      </c>
      <c r="D9389">
        <v>470762</v>
      </c>
      <c r="E9389" s="45">
        <v>17</v>
      </c>
      <c r="F9389" s="44">
        <v>3</v>
      </c>
      <c r="G9389" s="45">
        <v>3</v>
      </c>
      <c r="H9389" s="2">
        <v>44314.742906148866</v>
      </c>
      <c r="AB9389">
        <v>227814</v>
      </c>
      <c r="AC9389">
        <v>44340.375185185185</v>
      </c>
      <c r="AE9389">
        <v>227814</v>
      </c>
      <c r="AF9389" s="21">
        <v>44340.375185185185</v>
      </c>
      <c r="AG9389"/>
    </row>
    <row r="9390" spans="1:33" x14ac:dyDescent="0.25">
      <c r="A9390">
        <v>31385</v>
      </c>
      <c r="B9390" s="2">
        <v>44314.618715210359</v>
      </c>
      <c r="C9390">
        <v>7598</v>
      </c>
      <c r="D9390">
        <v>158978</v>
      </c>
      <c r="E9390" s="45">
        <v>15</v>
      </c>
      <c r="F9390" s="44">
        <v>3</v>
      </c>
      <c r="G9390" s="45">
        <v>1</v>
      </c>
      <c r="H9390" s="2">
        <v>44314.660381877024</v>
      </c>
      <c r="AB9390">
        <v>227823</v>
      </c>
      <c r="AC9390">
        <v>44344.605775462966</v>
      </c>
      <c r="AE9390">
        <v>227823</v>
      </c>
      <c r="AF9390" s="21">
        <v>44344.605775462966</v>
      </c>
      <c r="AG9390"/>
    </row>
    <row r="9391" spans="1:33" x14ac:dyDescent="0.25">
      <c r="A9391">
        <v>31387</v>
      </c>
      <c r="B9391" s="2">
        <v>44314.619928802589</v>
      </c>
      <c r="C9391">
        <v>112214</v>
      </c>
      <c r="D9391">
        <v>180055</v>
      </c>
      <c r="E9391" s="45">
        <v>14</v>
      </c>
      <c r="F9391" s="44">
        <v>3</v>
      </c>
      <c r="G9391" s="45">
        <v>0</v>
      </c>
      <c r="H9391" s="2">
        <v>44314.619928802589</v>
      </c>
      <c r="AB9391">
        <v>227841</v>
      </c>
      <c r="AC9391">
        <v>44309.728344907409</v>
      </c>
      <c r="AE9391">
        <v>227841</v>
      </c>
      <c r="AF9391" s="21">
        <v>44309.728344907409</v>
      </c>
      <c r="AG9391"/>
    </row>
    <row r="9392" spans="1:33" x14ac:dyDescent="0.25">
      <c r="A9392">
        <v>31389</v>
      </c>
      <c r="B9392" s="2">
        <v>44314.620737864076</v>
      </c>
      <c r="C9392">
        <v>307738</v>
      </c>
      <c r="D9392">
        <v>230507</v>
      </c>
      <c r="E9392" s="45">
        <v>16</v>
      </c>
      <c r="F9392" s="44">
        <v>3</v>
      </c>
      <c r="G9392" s="45">
        <v>2</v>
      </c>
      <c r="H9392" s="2">
        <v>44314.704071197411</v>
      </c>
      <c r="AB9392">
        <v>227842</v>
      </c>
      <c r="AC9392">
        <v>44358.953668981485</v>
      </c>
      <c r="AE9392">
        <v>227842</v>
      </c>
      <c r="AF9392" s="21">
        <v>44358.953668981485</v>
      </c>
      <c r="AG9392"/>
    </row>
    <row r="9393" spans="1:33" x14ac:dyDescent="0.25">
      <c r="A9393">
        <v>31391</v>
      </c>
      <c r="B9393" s="2">
        <v>44314.620737864076</v>
      </c>
      <c r="C9393">
        <v>339517</v>
      </c>
      <c r="D9393">
        <v>473327</v>
      </c>
      <c r="E9393" s="45">
        <v>16</v>
      </c>
      <c r="F9393" s="44">
        <v>3</v>
      </c>
      <c r="G9393" s="45">
        <v>2</v>
      </c>
      <c r="H9393" s="2">
        <v>44314.704071197411</v>
      </c>
      <c r="AB9393">
        <v>227843</v>
      </c>
      <c r="AC9393">
        <v>44330.481574074074</v>
      </c>
      <c r="AE9393">
        <v>227843</v>
      </c>
      <c r="AF9393" s="21">
        <v>44330.481574074074</v>
      </c>
      <c r="AG9393"/>
    </row>
    <row r="9394" spans="1:33" x14ac:dyDescent="0.25">
      <c r="A9394">
        <v>31393</v>
      </c>
      <c r="B9394" s="2">
        <v>44314.621142394819</v>
      </c>
      <c r="C9394">
        <v>26092</v>
      </c>
      <c r="D9394">
        <v>250679</v>
      </c>
      <c r="E9394" s="45">
        <v>17</v>
      </c>
      <c r="F9394" s="44">
        <v>3</v>
      </c>
      <c r="G9394" s="45">
        <v>3</v>
      </c>
      <c r="H9394" s="2">
        <v>44314.746142394819</v>
      </c>
      <c r="AB9394">
        <v>227849</v>
      </c>
      <c r="AC9394">
        <v>44311.834328703706</v>
      </c>
      <c r="AE9394">
        <v>227849</v>
      </c>
      <c r="AF9394" s="21">
        <v>44311.834328703706</v>
      </c>
      <c r="AG9394"/>
    </row>
    <row r="9395" spans="1:33" x14ac:dyDescent="0.25">
      <c r="A9395">
        <v>31395</v>
      </c>
      <c r="B9395" s="2">
        <v>44314.622760517799</v>
      </c>
      <c r="C9395">
        <v>95211</v>
      </c>
      <c r="D9395">
        <v>327968</v>
      </c>
      <c r="E9395" s="45">
        <v>17</v>
      </c>
      <c r="F9395" s="44">
        <v>3</v>
      </c>
      <c r="G9395" s="45">
        <v>3</v>
      </c>
      <c r="H9395" s="2">
        <v>44314.747760517799</v>
      </c>
      <c r="AB9395">
        <v>227870</v>
      </c>
      <c r="AC9395">
        <v>44373.90148148148</v>
      </c>
      <c r="AE9395">
        <v>227870</v>
      </c>
      <c r="AF9395" s="21">
        <v>44373.90148148148</v>
      </c>
      <c r="AG9395"/>
    </row>
    <row r="9396" spans="1:33" x14ac:dyDescent="0.25">
      <c r="A9396">
        <v>31399</v>
      </c>
      <c r="B9396" s="2">
        <v>44314.622760517799</v>
      </c>
      <c r="C9396">
        <v>313217</v>
      </c>
      <c r="D9396">
        <v>127940</v>
      </c>
      <c r="E9396" s="45">
        <v>17</v>
      </c>
      <c r="F9396" s="44">
        <v>3</v>
      </c>
      <c r="G9396" s="45">
        <v>3</v>
      </c>
      <c r="H9396" s="2">
        <v>44314.747760517799</v>
      </c>
      <c r="AB9396">
        <v>227894</v>
      </c>
      <c r="AC9396">
        <v>44342.615879629629</v>
      </c>
      <c r="AE9396">
        <v>227894</v>
      </c>
      <c r="AF9396" s="21">
        <v>44342.615879629629</v>
      </c>
      <c r="AG9396"/>
    </row>
    <row r="9397" spans="1:33" x14ac:dyDescent="0.25">
      <c r="A9397">
        <v>31403</v>
      </c>
      <c r="B9397" s="2">
        <v>44314.624378640779</v>
      </c>
      <c r="C9397">
        <v>264009</v>
      </c>
      <c r="D9397">
        <v>242428</v>
      </c>
      <c r="E9397" s="45">
        <v>17</v>
      </c>
      <c r="F9397" s="44">
        <v>3</v>
      </c>
      <c r="G9397" s="45">
        <v>3</v>
      </c>
      <c r="H9397" s="2">
        <v>44314.749378640779</v>
      </c>
      <c r="AB9397">
        <v>227905</v>
      </c>
      <c r="AC9397">
        <v>44344.558842592596</v>
      </c>
      <c r="AE9397">
        <v>227905</v>
      </c>
      <c r="AF9397" s="21">
        <v>44344.558842592596</v>
      </c>
      <c r="AG9397"/>
    </row>
    <row r="9398" spans="1:33" x14ac:dyDescent="0.25">
      <c r="A9398">
        <v>31404</v>
      </c>
      <c r="B9398" s="2">
        <v>44314.626805825246</v>
      </c>
      <c r="C9398">
        <v>211839</v>
      </c>
      <c r="D9398">
        <v>267654</v>
      </c>
      <c r="E9398" s="45">
        <v>16</v>
      </c>
      <c r="F9398" s="44">
        <v>3</v>
      </c>
      <c r="G9398" s="45">
        <v>1</v>
      </c>
      <c r="H9398" s="2">
        <v>44314.668472491911</v>
      </c>
      <c r="AB9398">
        <v>227927</v>
      </c>
      <c r="AC9398">
        <v>44311.786956018521</v>
      </c>
      <c r="AE9398">
        <v>227927</v>
      </c>
      <c r="AF9398" s="21">
        <v>44311.786956018521</v>
      </c>
      <c r="AG9398"/>
    </row>
    <row r="9399" spans="1:33" x14ac:dyDescent="0.25">
      <c r="A9399">
        <v>31407</v>
      </c>
      <c r="B9399" s="2">
        <v>44314.628828478963</v>
      </c>
      <c r="C9399">
        <v>50465</v>
      </c>
      <c r="D9399">
        <v>106331</v>
      </c>
      <c r="E9399" s="45">
        <v>17</v>
      </c>
      <c r="F9399" s="44">
        <v>3</v>
      </c>
      <c r="G9399" s="45">
        <v>2</v>
      </c>
      <c r="H9399" s="2">
        <v>44314.712161812298</v>
      </c>
      <c r="AB9399">
        <v>227961</v>
      </c>
      <c r="AC9399">
        <v>44286.923321759263</v>
      </c>
      <c r="AE9399">
        <v>227961</v>
      </c>
      <c r="AF9399" s="21">
        <v>44286.923321759263</v>
      </c>
      <c r="AG9399"/>
    </row>
    <row r="9400" spans="1:33" x14ac:dyDescent="0.25">
      <c r="A9400">
        <v>31408</v>
      </c>
      <c r="B9400" s="2">
        <v>44314.6300420712</v>
      </c>
      <c r="C9400">
        <v>259308</v>
      </c>
      <c r="D9400">
        <v>230507</v>
      </c>
      <c r="E9400" s="45">
        <v>16</v>
      </c>
      <c r="F9400" s="44">
        <v>3</v>
      </c>
      <c r="G9400" s="45">
        <v>1</v>
      </c>
      <c r="H9400" s="2">
        <v>44314.671708737864</v>
      </c>
      <c r="AB9400">
        <v>228001</v>
      </c>
      <c r="AC9400">
        <v>44394.801562499997</v>
      </c>
      <c r="AE9400">
        <v>228001</v>
      </c>
      <c r="AF9400" s="21">
        <v>44394.801562499997</v>
      </c>
      <c r="AG9400"/>
    </row>
    <row r="9401" spans="1:33" x14ac:dyDescent="0.25">
      <c r="A9401">
        <v>31413</v>
      </c>
      <c r="B9401" s="2">
        <v>44314.632064724923</v>
      </c>
      <c r="C9401">
        <v>332466</v>
      </c>
      <c r="D9401">
        <v>419338</v>
      </c>
      <c r="E9401" s="45">
        <v>1</v>
      </c>
      <c r="F9401" s="44">
        <v>4</v>
      </c>
      <c r="G9401" s="45">
        <v>10</v>
      </c>
      <c r="H9401" s="2">
        <v>44315.048731391587</v>
      </c>
      <c r="AB9401">
        <v>228003</v>
      </c>
      <c r="AC9401">
        <v>44301.683437500003</v>
      </c>
      <c r="AE9401">
        <v>228003</v>
      </c>
      <c r="AF9401" s="21">
        <v>44301.683437500003</v>
      </c>
      <c r="AG9401"/>
    </row>
    <row r="9402" spans="1:33" x14ac:dyDescent="0.25">
      <c r="A9402">
        <v>31416</v>
      </c>
      <c r="B9402" s="2">
        <v>44314.632469255666</v>
      </c>
      <c r="C9402">
        <v>91014</v>
      </c>
      <c r="D9402">
        <v>472712</v>
      </c>
      <c r="E9402" s="45">
        <v>18</v>
      </c>
      <c r="F9402" s="44">
        <v>3</v>
      </c>
      <c r="G9402" s="45">
        <v>3</v>
      </c>
      <c r="H9402" s="2">
        <v>44314.757469255666</v>
      </c>
      <c r="AB9402">
        <v>228016</v>
      </c>
      <c r="AC9402">
        <v>44346.655081018522</v>
      </c>
      <c r="AE9402">
        <v>228016</v>
      </c>
      <c r="AF9402" s="21">
        <v>44346.655081018522</v>
      </c>
      <c r="AG9402"/>
    </row>
    <row r="9403" spans="1:33" x14ac:dyDescent="0.25">
      <c r="A9403">
        <v>31418</v>
      </c>
      <c r="B9403" s="2">
        <v>44314.633682847896</v>
      </c>
      <c r="C9403">
        <v>130370</v>
      </c>
      <c r="D9403">
        <v>411922</v>
      </c>
      <c r="E9403" s="45">
        <v>17</v>
      </c>
      <c r="F9403" s="44">
        <v>3</v>
      </c>
      <c r="G9403" s="45">
        <v>2</v>
      </c>
      <c r="H9403" s="2">
        <v>44314.717016181232</v>
      </c>
      <c r="AB9403">
        <v>228056</v>
      </c>
      <c r="AC9403">
        <v>44308.907546296294</v>
      </c>
      <c r="AE9403">
        <v>228056</v>
      </c>
      <c r="AF9403" s="21">
        <v>44308.907546296294</v>
      </c>
      <c r="AG9403"/>
    </row>
    <row r="9404" spans="1:33" x14ac:dyDescent="0.25">
      <c r="A9404">
        <v>31422</v>
      </c>
      <c r="B9404" s="2">
        <v>44314.634087378639</v>
      </c>
      <c r="C9404">
        <v>225452</v>
      </c>
      <c r="D9404">
        <v>118549</v>
      </c>
      <c r="E9404" s="45">
        <v>18</v>
      </c>
      <c r="F9404" s="44">
        <v>3</v>
      </c>
      <c r="G9404" s="45">
        <v>3</v>
      </c>
      <c r="H9404" s="2">
        <v>44314.759087378639</v>
      </c>
      <c r="AB9404">
        <v>228129</v>
      </c>
      <c r="AC9404">
        <v>44340.154722222222</v>
      </c>
      <c r="AE9404">
        <v>228129</v>
      </c>
      <c r="AF9404" s="21">
        <v>44340.154722222222</v>
      </c>
      <c r="AG9404"/>
    </row>
    <row r="9405" spans="1:33" x14ac:dyDescent="0.25">
      <c r="A9405">
        <v>31424</v>
      </c>
      <c r="B9405" s="2">
        <v>44314.634896440126</v>
      </c>
      <c r="C9405">
        <v>217471</v>
      </c>
      <c r="D9405">
        <v>230507</v>
      </c>
      <c r="E9405" s="45">
        <v>20</v>
      </c>
      <c r="F9405" s="44">
        <v>3</v>
      </c>
      <c r="G9405" s="45">
        <v>5</v>
      </c>
      <c r="H9405" s="2">
        <v>44314.843229773462</v>
      </c>
      <c r="AB9405">
        <v>228229</v>
      </c>
      <c r="AC9405">
        <v>44332.790231481478</v>
      </c>
      <c r="AE9405">
        <v>228229</v>
      </c>
      <c r="AF9405" s="21">
        <v>44332.790231481478</v>
      </c>
      <c r="AG9405"/>
    </row>
    <row r="9406" spans="1:33" x14ac:dyDescent="0.25">
      <c r="A9406">
        <v>31425</v>
      </c>
      <c r="B9406" s="2">
        <v>44314.634896440126</v>
      </c>
      <c r="C9406">
        <v>240962</v>
      </c>
      <c r="D9406">
        <v>293657</v>
      </c>
      <c r="E9406" s="45">
        <v>0</v>
      </c>
      <c r="F9406" s="44">
        <v>4</v>
      </c>
      <c r="G9406" s="45">
        <v>9</v>
      </c>
      <c r="H9406" s="2">
        <v>44315.009896440126</v>
      </c>
      <c r="AB9406">
        <v>228277</v>
      </c>
      <c r="AC9406">
        <v>44314.913217592592</v>
      </c>
      <c r="AE9406">
        <v>228277</v>
      </c>
      <c r="AF9406" s="21">
        <v>44314.913217592592</v>
      </c>
      <c r="AG9406"/>
    </row>
    <row r="9407" spans="1:33" x14ac:dyDescent="0.25">
      <c r="A9407">
        <v>31429</v>
      </c>
      <c r="B9407" s="2">
        <v>44314.635300970869</v>
      </c>
      <c r="C9407">
        <v>299952</v>
      </c>
      <c r="D9407">
        <v>182984</v>
      </c>
      <c r="E9407" s="45">
        <v>17</v>
      </c>
      <c r="F9407" s="44">
        <v>3</v>
      </c>
      <c r="G9407" s="45">
        <v>2</v>
      </c>
      <c r="H9407" s="2">
        <v>44314.718634304205</v>
      </c>
      <c r="AB9407">
        <v>228291</v>
      </c>
      <c r="AC9407">
        <v>44407.058842592596</v>
      </c>
      <c r="AE9407">
        <v>228291</v>
      </c>
      <c r="AF9407" s="21">
        <v>44407.058842592596</v>
      </c>
      <c r="AG9407"/>
    </row>
    <row r="9408" spans="1:33" x14ac:dyDescent="0.25">
      <c r="A9408">
        <v>31433</v>
      </c>
      <c r="B9408" s="2">
        <v>44314.63570550162</v>
      </c>
      <c r="C9408">
        <v>14863</v>
      </c>
      <c r="D9408">
        <v>129210</v>
      </c>
      <c r="E9408" s="45">
        <v>18</v>
      </c>
      <c r="F9408" s="44">
        <v>3</v>
      </c>
      <c r="G9408" s="45">
        <v>3</v>
      </c>
      <c r="H9408" s="2">
        <v>44314.76070550162</v>
      </c>
      <c r="AB9408">
        <v>228303</v>
      </c>
      <c r="AC9408">
        <v>44374.619930555556</v>
      </c>
      <c r="AE9408">
        <v>228303</v>
      </c>
      <c r="AF9408" s="21">
        <v>44374.619930555556</v>
      </c>
      <c r="AG9408"/>
    </row>
    <row r="9409" spans="1:33" x14ac:dyDescent="0.25">
      <c r="A9409">
        <v>31438</v>
      </c>
      <c r="B9409" s="2">
        <v>44314.636110032363</v>
      </c>
      <c r="C9409">
        <v>48475</v>
      </c>
      <c r="D9409">
        <v>54561</v>
      </c>
      <c r="E9409" s="45">
        <v>15</v>
      </c>
      <c r="F9409" s="44">
        <v>3</v>
      </c>
      <c r="G9409" s="45">
        <v>0</v>
      </c>
      <c r="H9409" s="2">
        <v>44314.636110032363</v>
      </c>
      <c r="AB9409">
        <v>228319</v>
      </c>
      <c r="AC9409">
        <v>44376.547523148147</v>
      </c>
      <c r="AE9409">
        <v>228319</v>
      </c>
      <c r="AF9409" s="21">
        <v>44376.547523148147</v>
      </c>
      <c r="AG9409"/>
    </row>
    <row r="9410" spans="1:33" x14ac:dyDescent="0.25">
      <c r="A9410">
        <v>31441</v>
      </c>
      <c r="B9410" s="2">
        <v>44314.636919093849</v>
      </c>
      <c r="C9410">
        <v>97218</v>
      </c>
      <c r="D9410">
        <v>391710</v>
      </c>
      <c r="E9410" s="45">
        <v>21</v>
      </c>
      <c r="F9410" s="44">
        <v>3</v>
      </c>
      <c r="G9410" s="45">
        <v>6</v>
      </c>
      <c r="H9410" s="2">
        <v>44314.886919093849</v>
      </c>
      <c r="AB9410">
        <v>228323</v>
      </c>
      <c r="AC9410">
        <v>44310.609548611108</v>
      </c>
      <c r="AE9410">
        <v>228323</v>
      </c>
      <c r="AF9410" s="21">
        <v>44310.609548611108</v>
      </c>
      <c r="AG9410"/>
    </row>
    <row r="9411" spans="1:33" x14ac:dyDescent="0.25">
      <c r="A9411">
        <v>31446</v>
      </c>
      <c r="B9411" s="2">
        <v>44314.637000000002</v>
      </c>
      <c r="C9411">
        <v>181241</v>
      </c>
      <c r="D9411">
        <v>172973</v>
      </c>
      <c r="E9411" s="45">
        <v>18</v>
      </c>
      <c r="F9411" s="44">
        <v>3</v>
      </c>
      <c r="G9411" s="45">
        <v>3</v>
      </c>
      <c r="H9411" s="2">
        <v>44314.762000000002</v>
      </c>
      <c r="AB9411">
        <v>228352</v>
      </c>
      <c r="AC9411">
        <v>44377.518391203703</v>
      </c>
      <c r="AE9411">
        <v>228352</v>
      </c>
      <c r="AF9411" s="21">
        <v>44377.518391203703</v>
      </c>
      <c r="AG9411"/>
    </row>
    <row r="9412" spans="1:33" x14ac:dyDescent="0.25">
      <c r="A9412">
        <v>31450</v>
      </c>
      <c r="B9412" s="2">
        <v>44314.637728155343</v>
      </c>
      <c r="C9412">
        <v>140329</v>
      </c>
      <c r="D9412">
        <v>230507</v>
      </c>
      <c r="E9412" s="45">
        <v>19</v>
      </c>
      <c r="F9412" s="44">
        <v>3</v>
      </c>
      <c r="G9412" s="45">
        <v>4</v>
      </c>
      <c r="H9412" s="2">
        <v>44314.804394822007</v>
      </c>
      <c r="AB9412">
        <v>228368</v>
      </c>
      <c r="AC9412">
        <v>44344.333113425928</v>
      </c>
      <c r="AE9412">
        <v>228368</v>
      </c>
      <c r="AF9412" s="21">
        <v>44344.333113425928</v>
      </c>
      <c r="AG9412"/>
    </row>
    <row r="9413" spans="1:33" x14ac:dyDescent="0.25">
      <c r="A9413">
        <v>31452</v>
      </c>
      <c r="B9413" s="2">
        <v>44314.638941747573</v>
      </c>
      <c r="C9413">
        <v>62310</v>
      </c>
      <c r="D9413">
        <v>60239</v>
      </c>
      <c r="E9413" s="45">
        <v>18</v>
      </c>
      <c r="F9413" s="44">
        <v>3</v>
      </c>
      <c r="G9413" s="45">
        <v>3</v>
      </c>
      <c r="H9413" s="2">
        <v>44314.763941747573</v>
      </c>
      <c r="AB9413">
        <v>228384</v>
      </c>
      <c r="AC9413">
        <v>44309.811273148145</v>
      </c>
      <c r="AE9413">
        <v>228384</v>
      </c>
      <c r="AF9413" s="21">
        <v>44309.811273148145</v>
      </c>
      <c r="AG9413"/>
    </row>
    <row r="9414" spans="1:33" x14ac:dyDescent="0.25">
      <c r="A9414">
        <v>31454</v>
      </c>
      <c r="B9414" s="2">
        <v>44314.638941747573</v>
      </c>
      <c r="C9414">
        <v>288063</v>
      </c>
      <c r="D9414">
        <v>141854</v>
      </c>
      <c r="E9414" s="45">
        <v>18</v>
      </c>
      <c r="F9414" s="44">
        <v>3</v>
      </c>
      <c r="G9414" s="45">
        <v>3</v>
      </c>
      <c r="H9414" s="2">
        <v>44314.763941747573</v>
      </c>
      <c r="AB9414">
        <v>228460</v>
      </c>
      <c r="AC9414">
        <v>44316.491689814815</v>
      </c>
      <c r="AE9414">
        <v>228460</v>
      </c>
      <c r="AF9414" s="21">
        <v>44316.491689814815</v>
      </c>
      <c r="AG9414"/>
    </row>
    <row r="9415" spans="1:33" x14ac:dyDescent="0.25">
      <c r="A9415">
        <v>31457</v>
      </c>
      <c r="B9415" s="2">
        <v>44314.640559870553</v>
      </c>
      <c r="C9415">
        <v>109194</v>
      </c>
      <c r="D9415">
        <v>96200</v>
      </c>
      <c r="E9415" s="45">
        <v>18</v>
      </c>
      <c r="F9415" s="44">
        <v>3</v>
      </c>
      <c r="G9415" s="45">
        <v>3</v>
      </c>
      <c r="H9415" s="2">
        <v>44314.765559870553</v>
      </c>
      <c r="AB9415">
        <v>228543</v>
      </c>
      <c r="AC9415">
        <v>44365.417256944442</v>
      </c>
      <c r="AE9415">
        <v>228543</v>
      </c>
      <c r="AF9415" s="21">
        <v>44365.417256944442</v>
      </c>
      <c r="AG9415"/>
    </row>
    <row r="9416" spans="1:33" x14ac:dyDescent="0.25">
      <c r="A9416">
        <v>31462</v>
      </c>
      <c r="B9416" s="2">
        <v>44314.640559870553</v>
      </c>
      <c r="C9416">
        <v>313469</v>
      </c>
      <c r="D9416">
        <v>249070</v>
      </c>
      <c r="E9416" s="45">
        <v>18</v>
      </c>
      <c r="F9416" s="44">
        <v>3</v>
      </c>
      <c r="G9416" s="45">
        <v>3</v>
      </c>
      <c r="H9416" s="2">
        <v>44314.765559870553</v>
      </c>
      <c r="AB9416">
        <v>228578</v>
      </c>
      <c r="AC9416">
        <v>44427.572199074071</v>
      </c>
      <c r="AE9416">
        <v>228578</v>
      </c>
      <c r="AF9416" s="21">
        <v>44427.572199074071</v>
      </c>
      <c r="AG9416"/>
    </row>
    <row r="9417" spans="1:33" x14ac:dyDescent="0.25">
      <c r="A9417">
        <v>31467</v>
      </c>
      <c r="B9417" s="2">
        <v>44314.64136893204</v>
      </c>
      <c r="C9417">
        <v>311755</v>
      </c>
      <c r="D9417">
        <v>309648</v>
      </c>
      <c r="E9417" s="45">
        <v>16</v>
      </c>
      <c r="F9417" s="44">
        <v>3</v>
      </c>
      <c r="G9417" s="45">
        <v>1</v>
      </c>
      <c r="H9417" s="2">
        <v>44314.683035598704</v>
      </c>
      <c r="AB9417">
        <v>228579</v>
      </c>
      <c r="AC9417">
        <v>44374.209108796298</v>
      </c>
      <c r="AE9417">
        <v>228579</v>
      </c>
      <c r="AF9417" s="21">
        <v>44374.209108796298</v>
      </c>
      <c r="AG9417"/>
    </row>
    <row r="9418" spans="1:33" x14ac:dyDescent="0.25">
      <c r="A9418">
        <v>31471</v>
      </c>
      <c r="B9418" s="2">
        <v>44314.641773462783</v>
      </c>
      <c r="C9418">
        <v>196342</v>
      </c>
      <c r="D9418">
        <v>411922</v>
      </c>
      <c r="E9418" s="45">
        <v>17</v>
      </c>
      <c r="F9418" s="44">
        <v>3</v>
      </c>
      <c r="G9418" s="45">
        <v>2</v>
      </c>
      <c r="H9418" s="2">
        <v>44314.725106796119</v>
      </c>
      <c r="AB9418">
        <v>228612</v>
      </c>
      <c r="AC9418">
        <v>44346.617094907408</v>
      </c>
      <c r="AE9418">
        <v>228612</v>
      </c>
      <c r="AF9418" s="21">
        <v>44346.617094907408</v>
      </c>
      <c r="AG9418"/>
    </row>
    <row r="9419" spans="1:33" x14ac:dyDescent="0.25">
      <c r="A9419">
        <v>31474</v>
      </c>
      <c r="B9419" s="2">
        <v>44314.645009708736</v>
      </c>
      <c r="C9419">
        <v>220715</v>
      </c>
      <c r="D9419">
        <v>119655</v>
      </c>
      <c r="E9419" s="45">
        <v>17</v>
      </c>
      <c r="F9419" s="44">
        <v>3</v>
      </c>
      <c r="G9419" s="45">
        <v>2</v>
      </c>
      <c r="H9419" s="2">
        <v>44314.728343042072</v>
      </c>
      <c r="AB9419">
        <v>228674</v>
      </c>
      <c r="AC9419">
        <v>44373.943668981483</v>
      </c>
      <c r="AE9419">
        <v>228674</v>
      </c>
      <c r="AF9419" s="21">
        <v>44373.943668981483</v>
      </c>
      <c r="AG9419"/>
    </row>
    <row r="9420" spans="1:33" x14ac:dyDescent="0.25">
      <c r="A9420">
        <v>31479</v>
      </c>
      <c r="B9420" s="2">
        <v>44314.64541423948</v>
      </c>
      <c r="C9420">
        <v>267402</v>
      </c>
      <c r="D9420">
        <v>96007</v>
      </c>
      <c r="E9420" s="45">
        <v>18</v>
      </c>
      <c r="F9420" s="44">
        <v>3</v>
      </c>
      <c r="G9420" s="45">
        <v>3</v>
      </c>
      <c r="H9420" s="2">
        <v>44314.77041423948</v>
      </c>
      <c r="AB9420">
        <v>228676</v>
      </c>
      <c r="AC9420">
        <v>44311.672997685186</v>
      </c>
      <c r="AE9420">
        <v>228676</v>
      </c>
      <c r="AF9420" s="21">
        <v>44311.672997685186</v>
      </c>
      <c r="AG9420"/>
    </row>
    <row r="9421" spans="1:33" x14ac:dyDescent="0.25">
      <c r="A9421">
        <v>31483</v>
      </c>
      <c r="B9421" s="2">
        <v>44314.64581877023</v>
      </c>
      <c r="C9421">
        <v>155862</v>
      </c>
      <c r="D9421">
        <v>291883</v>
      </c>
      <c r="E9421" s="45">
        <v>15</v>
      </c>
      <c r="F9421" s="44">
        <v>3</v>
      </c>
      <c r="G9421" s="45">
        <v>0</v>
      </c>
      <c r="H9421" s="2">
        <v>44314.64581877023</v>
      </c>
      <c r="AB9421">
        <v>228699</v>
      </c>
      <c r="AC9421">
        <v>44343.719039351854</v>
      </c>
      <c r="AE9421">
        <v>228699</v>
      </c>
      <c r="AF9421" s="21">
        <v>44343.719039351854</v>
      </c>
      <c r="AG9421"/>
    </row>
    <row r="9422" spans="1:33" x14ac:dyDescent="0.25">
      <c r="A9422">
        <v>31487</v>
      </c>
      <c r="B9422" s="2">
        <v>44314.64703236246</v>
      </c>
      <c r="C9422">
        <v>203099</v>
      </c>
      <c r="D9422">
        <v>250679</v>
      </c>
      <c r="E9422" s="45">
        <v>18</v>
      </c>
      <c r="F9422" s="44">
        <v>3</v>
      </c>
      <c r="G9422" s="45">
        <v>3</v>
      </c>
      <c r="H9422" s="2">
        <v>44314.77203236246</v>
      </c>
      <c r="AB9422">
        <v>228775</v>
      </c>
      <c r="AC9422">
        <v>44340.680208333331</v>
      </c>
      <c r="AE9422">
        <v>228775</v>
      </c>
      <c r="AF9422" s="21">
        <v>44340.680208333331</v>
      </c>
      <c r="AG9422"/>
    </row>
    <row r="9423" spans="1:33" x14ac:dyDescent="0.25">
      <c r="A9423">
        <v>31489</v>
      </c>
      <c r="B9423" s="2">
        <v>44314.647436893203</v>
      </c>
      <c r="C9423">
        <v>136387</v>
      </c>
      <c r="D9423">
        <v>343712</v>
      </c>
      <c r="E9423" s="45">
        <v>15</v>
      </c>
      <c r="F9423" s="44">
        <v>3</v>
      </c>
      <c r="G9423" s="45">
        <v>0</v>
      </c>
      <c r="H9423" s="2">
        <v>44314.647436893203</v>
      </c>
      <c r="AB9423">
        <v>228778</v>
      </c>
      <c r="AC9423">
        <v>44353.30060185185</v>
      </c>
      <c r="AE9423">
        <v>228778</v>
      </c>
      <c r="AF9423" s="21">
        <v>44353.30060185185</v>
      </c>
      <c r="AG9423"/>
    </row>
    <row r="9424" spans="1:33" x14ac:dyDescent="0.25">
      <c r="A9424">
        <v>31490</v>
      </c>
      <c r="B9424" s="2">
        <v>44314.647841423954</v>
      </c>
      <c r="C9424">
        <v>7828</v>
      </c>
      <c r="D9424">
        <v>139440</v>
      </c>
      <c r="E9424" s="45">
        <v>16</v>
      </c>
      <c r="F9424" s="44">
        <v>3</v>
      </c>
      <c r="G9424" s="45">
        <v>1</v>
      </c>
      <c r="H9424" s="2">
        <v>44314.689508090618</v>
      </c>
      <c r="AB9424">
        <v>228827</v>
      </c>
      <c r="AC9424">
        <v>44376.765960648147</v>
      </c>
      <c r="AE9424">
        <v>228827</v>
      </c>
      <c r="AF9424" s="21">
        <v>44376.765960648147</v>
      </c>
      <c r="AG9424"/>
    </row>
    <row r="9425" spans="1:33" x14ac:dyDescent="0.25">
      <c r="A9425">
        <v>31494</v>
      </c>
      <c r="B9425" s="2">
        <v>44314.64824595469</v>
      </c>
      <c r="C9425">
        <v>57974</v>
      </c>
      <c r="D9425">
        <v>186937</v>
      </c>
      <c r="E9425" s="45">
        <v>17</v>
      </c>
      <c r="F9425" s="44">
        <v>3</v>
      </c>
      <c r="G9425" s="45">
        <v>2</v>
      </c>
      <c r="H9425" s="2">
        <v>44314.731579288025</v>
      </c>
      <c r="AB9425">
        <v>228870</v>
      </c>
      <c r="AC9425">
        <v>44296.161874999998</v>
      </c>
      <c r="AE9425">
        <v>228870</v>
      </c>
      <c r="AF9425" s="21">
        <v>44296.161874999998</v>
      </c>
      <c r="AG9425"/>
    </row>
    <row r="9426" spans="1:33" x14ac:dyDescent="0.25">
      <c r="A9426">
        <v>31496</v>
      </c>
      <c r="B9426" s="2">
        <v>44314.64824595469</v>
      </c>
      <c r="C9426">
        <v>267398</v>
      </c>
      <c r="D9426">
        <v>230507</v>
      </c>
      <c r="E9426" s="45">
        <v>17</v>
      </c>
      <c r="F9426" s="44">
        <v>3</v>
      </c>
      <c r="G9426" s="45">
        <v>2</v>
      </c>
      <c r="H9426" s="2">
        <v>44314.731579288025</v>
      </c>
      <c r="AB9426">
        <v>228937</v>
      </c>
      <c r="AC9426">
        <v>44304.481666666667</v>
      </c>
      <c r="AE9426">
        <v>228937</v>
      </c>
      <c r="AF9426" s="21">
        <v>44304.481666666667</v>
      </c>
      <c r="AG9426"/>
    </row>
    <row r="9427" spans="1:33" x14ac:dyDescent="0.25">
      <c r="A9427">
        <v>31500</v>
      </c>
      <c r="B9427" s="2">
        <v>44314.648666666668</v>
      </c>
      <c r="C9427">
        <v>30863</v>
      </c>
      <c r="D9427">
        <v>104958</v>
      </c>
      <c r="E9427" s="45">
        <v>17</v>
      </c>
      <c r="F9427" s="44">
        <v>3</v>
      </c>
      <c r="G9427" s="45">
        <v>2</v>
      </c>
      <c r="H9427" s="2">
        <v>44314.732000000004</v>
      </c>
      <c r="AB9427">
        <v>228957</v>
      </c>
      <c r="AC9427">
        <v>44340.97146990741</v>
      </c>
      <c r="AE9427">
        <v>228957</v>
      </c>
      <c r="AF9427" s="21">
        <v>44340.97146990741</v>
      </c>
      <c r="AG9427"/>
    </row>
    <row r="9428" spans="1:33" x14ac:dyDescent="0.25">
      <c r="A9428">
        <v>31504</v>
      </c>
      <c r="B9428" s="2">
        <v>44314.650268608413</v>
      </c>
      <c r="C9428">
        <v>47715</v>
      </c>
      <c r="D9428">
        <v>421980</v>
      </c>
      <c r="E9428" s="45">
        <v>18</v>
      </c>
      <c r="F9428" s="44">
        <v>3</v>
      </c>
      <c r="G9428" s="45">
        <v>3</v>
      </c>
      <c r="H9428" s="2">
        <v>44314.775268608413</v>
      </c>
      <c r="AB9428">
        <v>229016</v>
      </c>
      <c r="AC9428">
        <v>44333.649456018517</v>
      </c>
      <c r="AE9428">
        <v>229016</v>
      </c>
      <c r="AF9428" s="21">
        <v>44333.649456018517</v>
      </c>
      <c r="AG9428"/>
    </row>
    <row r="9429" spans="1:33" x14ac:dyDescent="0.25">
      <c r="A9429">
        <v>31507</v>
      </c>
      <c r="B9429" s="2">
        <v>44314.650673139156</v>
      </c>
      <c r="C9429">
        <v>130414</v>
      </c>
      <c r="D9429">
        <v>251243</v>
      </c>
      <c r="E9429" s="45">
        <v>15</v>
      </c>
      <c r="F9429" s="44">
        <v>3</v>
      </c>
      <c r="G9429" s="45">
        <v>0</v>
      </c>
      <c r="H9429" s="2">
        <v>44314.650673139156</v>
      </c>
      <c r="AB9429">
        <v>229043</v>
      </c>
      <c r="AC9429">
        <v>44321.144201388888</v>
      </c>
      <c r="AE9429">
        <v>229043</v>
      </c>
      <c r="AF9429" s="21">
        <v>44321.144201388888</v>
      </c>
      <c r="AG9429"/>
    </row>
    <row r="9430" spans="1:33" x14ac:dyDescent="0.25">
      <c r="A9430">
        <v>31511</v>
      </c>
      <c r="B9430" s="2">
        <v>44314.6510776699</v>
      </c>
      <c r="C9430">
        <v>82266</v>
      </c>
      <c r="D9430">
        <v>457322</v>
      </c>
      <c r="E9430" s="45">
        <v>20</v>
      </c>
      <c r="F9430" s="44">
        <v>3</v>
      </c>
      <c r="G9430" s="45">
        <v>5</v>
      </c>
      <c r="H9430" s="2">
        <v>44314.859411003235</v>
      </c>
      <c r="AB9430">
        <v>229064</v>
      </c>
      <c r="AC9430">
        <v>44402.385081018518</v>
      </c>
      <c r="AE9430">
        <v>229064</v>
      </c>
      <c r="AF9430" s="21">
        <v>44402.385081018518</v>
      </c>
      <c r="AG9430"/>
    </row>
    <row r="9431" spans="1:33" x14ac:dyDescent="0.25">
      <c r="A9431">
        <v>31516</v>
      </c>
      <c r="B9431" s="2">
        <v>44314.651886731393</v>
      </c>
      <c r="C9431">
        <v>334158</v>
      </c>
      <c r="D9431">
        <v>146115</v>
      </c>
      <c r="E9431" s="45">
        <v>18</v>
      </c>
      <c r="F9431" s="44">
        <v>3</v>
      </c>
      <c r="G9431" s="45">
        <v>3</v>
      </c>
      <c r="H9431" s="2">
        <v>44314.776886731393</v>
      </c>
      <c r="AB9431">
        <v>229068</v>
      </c>
      <c r="AC9431">
        <v>44302.859409722223</v>
      </c>
      <c r="AE9431">
        <v>229068</v>
      </c>
      <c r="AF9431" s="21">
        <v>44302.859409722223</v>
      </c>
      <c r="AG9431"/>
    </row>
    <row r="9432" spans="1:33" x14ac:dyDescent="0.25">
      <c r="A9432">
        <v>31517</v>
      </c>
      <c r="B9432" s="2">
        <v>44314.652291262137</v>
      </c>
      <c r="C9432">
        <v>210362</v>
      </c>
      <c r="D9432">
        <v>341081</v>
      </c>
      <c r="E9432" s="45">
        <v>15</v>
      </c>
      <c r="F9432" s="44">
        <v>3</v>
      </c>
      <c r="G9432" s="45">
        <v>0</v>
      </c>
      <c r="H9432" s="2">
        <v>44314.652291262137</v>
      </c>
      <c r="AB9432">
        <v>229069</v>
      </c>
      <c r="AC9432">
        <v>44374.100219907406</v>
      </c>
      <c r="AE9432">
        <v>229069</v>
      </c>
      <c r="AF9432" s="21">
        <v>44374.100219907406</v>
      </c>
      <c r="AG9432"/>
    </row>
    <row r="9433" spans="1:33" x14ac:dyDescent="0.25">
      <c r="A9433">
        <v>31518</v>
      </c>
      <c r="B9433" s="2">
        <v>44314.653909385117</v>
      </c>
      <c r="C9433">
        <v>20441</v>
      </c>
      <c r="D9433">
        <v>242428</v>
      </c>
      <c r="E9433" s="45">
        <v>19</v>
      </c>
      <c r="F9433" s="44">
        <v>3</v>
      </c>
      <c r="G9433" s="45">
        <v>4</v>
      </c>
      <c r="H9433" s="2">
        <v>44314.820576051781</v>
      </c>
      <c r="AB9433">
        <v>229115</v>
      </c>
      <c r="AC9433">
        <v>44289.664826388886</v>
      </c>
      <c r="AE9433">
        <v>229115</v>
      </c>
      <c r="AF9433" s="21">
        <v>44289.664826388886</v>
      </c>
      <c r="AG9433"/>
    </row>
    <row r="9434" spans="1:33" x14ac:dyDescent="0.25">
      <c r="A9434">
        <v>31521</v>
      </c>
      <c r="B9434" s="2">
        <v>44314.6583592233</v>
      </c>
      <c r="C9434">
        <v>147744</v>
      </c>
      <c r="D9434">
        <v>21760</v>
      </c>
      <c r="E9434" s="45">
        <v>18</v>
      </c>
      <c r="F9434" s="44">
        <v>3</v>
      </c>
      <c r="G9434" s="45">
        <v>3</v>
      </c>
      <c r="H9434" s="2">
        <v>44314.7833592233</v>
      </c>
      <c r="AB9434">
        <v>229165</v>
      </c>
      <c r="AC9434">
        <v>44366.917905092596</v>
      </c>
      <c r="AE9434">
        <v>229165</v>
      </c>
      <c r="AF9434" s="21">
        <v>44366.917905092596</v>
      </c>
      <c r="AG9434"/>
    </row>
    <row r="9435" spans="1:33" x14ac:dyDescent="0.25">
      <c r="A9435">
        <v>31523</v>
      </c>
      <c r="B9435" s="2">
        <v>44314.658763754043</v>
      </c>
      <c r="C9435">
        <v>130654</v>
      </c>
      <c r="D9435">
        <v>273920</v>
      </c>
      <c r="E9435" s="45">
        <v>15</v>
      </c>
      <c r="F9435" s="44">
        <v>3</v>
      </c>
      <c r="G9435" s="45">
        <v>0</v>
      </c>
      <c r="H9435" s="2">
        <v>44314.658763754043</v>
      </c>
      <c r="AB9435">
        <v>229204</v>
      </c>
      <c r="AC9435">
        <v>44310.909571759257</v>
      </c>
      <c r="AE9435">
        <v>229204</v>
      </c>
      <c r="AF9435" s="21">
        <v>44310.909571759257</v>
      </c>
      <c r="AG9435"/>
    </row>
    <row r="9436" spans="1:33" x14ac:dyDescent="0.25">
      <c r="A9436">
        <v>31525</v>
      </c>
      <c r="B9436" s="2">
        <v>44314.659168284794</v>
      </c>
      <c r="C9436">
        <v>54146</v>
      </c>
      <c r="D9436">
        <v>221182</v>
      </c>
      <c r="E9436" s="45">
        <v>16</v>
      </c>
      <c r="F9436" s="44">
        <v>3</v>
      </c>
      <c r="G9436" s="45">
        <v>1</v>
      </c>
      <c r="H9436" s="2">
        <v>44314.700834951458</v>
      </c>
      <c r="AB9436">
        <v>229208</v>
      </c>
      <c r="AC9436">
        <v>44322.830289351848</v>
      </c>
      <c r="AE9436">
        <v>229208</v>
      </c>
      <c r="AF9436" s="21">
        <v>44322.830289351848</v>
      </c>
      <c r="AG9436"/>
    </row>
    <row r="9437" spans="1:33" x14ac:dyDescent="0.25">
      <c r="A9437">
        <v>31528</v>
      </c>
      <c r="B9437" s="2">
        <v>44314.659168284794</v>
      </c>
      <c r="C9437">
        <v>105558</v>
      </c>
      <c r="D9437">
        <v>436459</v>
      </c>
      <c r="E9437" s="45">
        <v>16</v>
      </c>
      <c r="F9437" s="44">
        <v>3</v>
      </c>
      <c r="G9437" s="45">
        <v>1</v>
      </c>
      <c r="H9437" s="2">
        <v>44314.700834951458</v>
      </c>
      <c r="AB9437">
        <v>229209</v>
      </c>
      <c r="AC9437">
        <v>44323.609814814816</v>
      </c>
      <c r="AE9437">
        <v>229209</v>
      </c>
      <c r="AF9437" s="21">
        <v>44323.609814814816</v>
      </c>
      <c r="AG9437"/>
    </row>
    <row r="9438" spans="1:33" x14ac:dyDescent="0.25">
      <c r="A9438">
        <v>31531</v>
      </c>
      <c r="B9438" s="2">
        <v>44314.659168284794</v>
      </c>
      <c r="C9438">
        <v>226762</v>
      </c>
      <c r="D9438">
        <v>31302</v>
      </c>
      <c r="E9438" s="45">
        <v>16</v>
      </c>
      <c r="F9438" s="44">
        <v>3</v>
      </c>
      <c r="G9438" s="45">
        <v>1</v>
      </c>
      <c r="H9438" s="2">
        <v>44314.700834951458</v>
      </c>
      <c r="AB9438">
        <v>229210</v>
      </c>
      <c r="AC9438">
        <v>44346.635150462964</v>
      </c>
      <c r="AE9438">
        <v>229210</v>
      </c>
      <c r="AF9438" s="21">
        <v>44346.635150462964</v>
      </c>
      <c r="AG9438"/>
    </row>
    <row r="9439" spans="1:33" x14ac:dyDescent="0.25">
      <c r="A9439">
        <v>31532</v>
      </c>
      <c r="B9439" s="2">
        <v>44314.65957281553</v>
      </c>
      <c r="C9439">
        <v>170938</v>
      </c>
      <c r="D9439">
        <v>42705</v>
      </c>
      <c r="E9439" s="45">
        <v>17</v>
      </c>
      <c r="F9439" s="44">
        <v>3</v>
      </c>
      <c r="G9439" s="45">
        <v>2</v>
      </c>
      <c r="H9439" s="2">
        <v>44314.742906148866</v>
      </c>
      <c r="AB9439">
        <v>229219</v>
      </c>
      <c r="AC9439">
        <v>44345.926388888889</v>
      </c>
      <c r="AE9439">
        <v>229219</v>
      </c>
      <c r="AF9439" s="21">
        <v>44345.926388888889</v>
      </c>
      <c r="AG9439"/>
    </row>
    <row r="9440" spans="1:33" x14ac:dyDescent="0.25">
      <c r="A9440">
        <v>31536</v>
      </c>
      <c r="B9440" s="2">
        <v>44314.65997734628</v>
      </c>
      <c r="C9440">
        <v>84438</v>
      </c>
      <c r="D9440">
        <v>105352</v>
      </c>
      <c r="E9440" s="45">
        <v>18</v>
      </c>
      <c r="F9440" s="44">
        <v>3</v>
      </c>
      <c r="G9440" s="45">
        <v>3</v>
      </c>
      <c r="H9440" s="2">
        <v>44314.78497734628</v>
      </c>
      <c r="AB9440">
        <v>229248</v>
      </c>
      <c r="AC9440">
        <v>44321.898645833331</v>
      </c>
      <c r="AE9440">
        <v>229248</v>
      </c>
      <c r="AF9440" s="21">
        <v>44321.898645833331</v>
      </c>
      <c r="AG9440"/>
    </row>
    <row r="9441" spans="1:33" x14ac:dyDescent="0.25">
      <c r="A9441">
        <v>31539</v>
      </c>
      <c r="B9441" s="2">
        <v>44314.65997734628</v>
      </c>
      <c r="C9441">
        <v>100185</v>
      </c>
      <c r="D9441">
        <v>189009</v>
      </c>
      <c r="E9441" s="45">
        <v>18</v>
      </c>
      <c r="F9441" s="44">
        <v>3</v>
      </c>
      <c r="G9441" s="45">
        <v>3</v>
      </c>
      <c r="H9441" s="2">
        <v>44314.78497734628</v>
      </c>
      <c r="AB9441">
        <v>229296</v>
      </c>
      <c r="AC9441">
        <v>44343.785381944443</v>
      </c>
      <c r="AE9441">
        <v>229296</v>
      </c>
      <c r="AF9441" s="21">
        <v>44343.785381944443</v>
      </c>
      <c r="AG9441"/>
    </row>
    <row r="9442" spans="1:33" x14ac:dyDescent="0.25">
      <c r="A9442">
        <v>31544</v>
      </c>
      <c r="B9442" s="2">
        <v>44314.65997734628</v>
      </c>
      <c r="C9442">
        <v>304636</v>
      </c>
      <c r="D9442">
        <v>119030</v>
      </c>
      <c r="E9442" s="45">
        <v>18</v>
      </c>
      <c r="F9442" s="44">
        <v>3</v>
      </c>
      <c r="G9442" s="45">
        <v>3</v>
      </c>
      <c r="H9442" s="2">
        <v>44314.78497734628</v>
      </c>
      <c r="AB9442">
        <v>229306</v>
      </c>
      <c r="AC9442">
        <v>44403.394328703704</v>
      </c>
      <c r="AE9442">
        <v>229306</v>
      </c>
      <c r="AF9442" s="21">
        <v>44403.394328703704</v>
      </c>
      <c r="AG9442"/>
    </row>
    <row r="9443" spans="1:33" x14ac:dyDescent="0.25">
      <c r="A9443">
        <v>31549</v>
      </c>
      <c r="B9443" s="2">
        <v>44314.65997734628</v>
      </c>
      <c r="C9443">
        <v>324574</v>
      </c>
      <c r="D9443">
        <v>293905</v>
      </c>
      <c r="E9443" s="45">
        <v>18</v>
      </c>
      <c r="F9443" s="44">
        <v>3</v>
      </c>
      <c r="G9443" s="45">
        <v>3</v>
      </c>
      <c r="H9443" s="2">
        <v>44314.78497734628</v>
      </c>
      <c r="AB9443">
        <v>229308</v>
      </c>
      <c r="AC9443">
        <v>44299.759085648147</v>
      </c>
      <c r="AE9443">
        <v>229308</v>
      </c>
      <c r="AF9443" s="21">
        <v>44299.759085648147</v>
      </c>
      <c r="AG9443"/>
    </row>
    <row r="9444" spans="1:33" x14ac:dyDescent="0.25">
      <c r="A9444">
        <v>31550</v>
      </c>
      <c r="B9444" s="2">
        <v>44314.660381877024</v>
      </c>
      <c r="C9444">
        <v>207335</v>
      </c>
      <c r="D9444">
        <v>4249</v>
      </c>
      <c r="E9444" s="45">
        <v>15</v>
      </c>
      <c r="F9444" s="44">
        <v>3</v>
      </c>
      <c r="G9444" s="45">
        <v>0</v>
      </c>
      <c r="H9444" s="2">
        <v>44314.660381877024</v>
      </c>
      <c r="AB9444">
        <v>229339</v>
      </c>
      <c r="AC9444">
        <v>44404.989270833335</v>
      </c>
      <c r="AE9444">
        <v>229339</v>
      </c>
      <c r="AF9444" s="21">
        <v>44404.989270833335</v>
      </c>
      <c r="AG9444"/>
    </row>
    <row r="9445" spans="1:33" x14ac:dyDescent="0.25">
      <c r="A9445">
        <v>31554</v>
      </c>
      <c r="B9445" s="2">
        <v>44314.660786407767</v>
      </c>
      <c r="C9445">
        <v>71288</v>
      </c>
      <c r="D9445">
        <v>297506</v>
      </c>
      <c r="E9445" s="45">
        <v>16</v>
      </c>
      <c r="F9445" s="44">
        <v>3</v>
      </c>
      <c r="G9445" s="45">
        <v>1</v>
      </c>
      <c r="H9445" s="2">
        <v>44314.702453074431</v>
      </c>
      <c r="AB9445">
        <v>229342</v>
      </c>
      <c r="AC9445">
        <v>44291.535381944443</v>
      </c>
      <c r="AE9445">
        <v>229342</v>
      </c>
      <c r="AF9445" s="21">
        <v>44291.535381944443</v>
      </c>
      <c r="AG9445"/>
    </row>
    <row r="9446" spans="1:33" x14ac:dyDescent="0.25">
      <c r="A9446">
        <v>31559</v>
      </c>
      <c r="B9446" s="2">
        <v>44314.660786407767</v>
      </c>
      <c r="C9446">
        <v>85202</v>
      </c>
      <c r="D9446">
        <v>285365</v>
      </c>
      <c r="E9446" s="45">
        <v>16</v>
      </c>
      <c r="F9446" s="44">
        <v>3</v>
      </c>
      <c r="G9446" s="45">
        <v>1</v>
      </c>
      <c r="H9446" s="2">
        <v>44314.702453074431</v>
      </c>
      <c r="AB9446">
        <v>229390</v>
      </c>
      <c r="AC9446">
        <v>44316.812893518516</v>
      </c>
      <c r="AE9446">
        <v>229390</v>
      </c>
      <c r="AF9446" s="21">
        <v>44316.812893518516</v>
      </c>
      <c r="AG9446"/>
    </row>
    <row r="9447" spans="1:33" x14ac:dyDescent="0.25">
      <c r="A9447">
        <v>31563</v>
      </c>
      <c r="B9447" s="2">
        <v>44314.661595469261</v>
      </c>
      <c r="C9447">
        <v>161652</v>
      </c>
      <c r="D9447">
        <v>411922</v>
      </c>
      <c r="E9447" s="45">
        <v>22</v>
      </c>
      <c r="F9447" s="44">
        <v>3</v>
      </c>
      <c r="G9447" s="45">
        <v>7</v>
      </c>
      <c r="H9447" s="2">
        <v>44314.953262135925</v>
      </c>
      <c r="AB9447">
        <v>229459</v>
      </c>
      <c r="AC9447">
        <v>44312.009895833333</v>
      </c>
      <c r="AE9447">
        <v>229459</v>
      </c>
      <c r="AF9447" s="21">
        <v>44312.009895833333</v>
      </c>
      <c r="AG9447"/>
    </row>
    <row r="9448" spans="1:33" x14ac:dyDescent="0.25">
      <c r="A9448">
        <v>31567</v>
      </c>
      <c r="B9448" s="2">
        <v>44314.662404530747</v>
      </c>
      <c r="C9448">
        <v>213390</v>
      </c>
      <c r="D9448">
        <v>273920</v>
      </c>
      <c r="E9448" s="45">
        <v>16</v>
      </c>
      <c r="F9448" s="44">
        <v>3</v>
      </c>
      <c r="G9448" s="45">
        <v>1</v>
      </c>
      <c r="H9448" s="2">
        <v>44314.704071197411</v>
      </c>
      <c r="AB9448">
        <v>229475</v>
      </c>
      <c r="AC9448">
        <v>44383.6093287037</v>
      </c>
      <c r="AE9448">
        <v>229475</v>
      </c>
      <c r="AF9448" s="21">
        <v>44383.6093287037</v>
      </c>
      <c r="AG9448"/>
    </row>
    <row r="9449" spans="1:33" x14ac:dyDescent="0.25">
      <c r="A9449">
        <v>31572</v>
      </c>
      <c r="B9449" s="2">
        <v>44314.662809061483</v>
      </c>
      <c r="C9449">
        <v>150018</v>
      </c>
      <c r="D9449">
        <v>153893</v>
      </c>
      <c r="E9449" s="45">
        <v>17</v>
      </c>
      <c r="F9449" s="44">
        <v>3</v>
      </c>
      <c r="G9449" s="45">
        <v>2</v>
      </c>
      <c r="H9449" s="2">
        <v>44314.746142394819</v>
      </c>
      <c r="AB9449">
        <v>229478</v>
      </c>
      <c r="AC9449">
        <v>44374.928993055553</v>
      </c>
      <c r="AE9449">
        <v>229478</v>
      </c>
      <c r="AF9449" s="21">
        <v>44374.928993055553</v>
      </c>
      <c r="AG9449"/>
    </row>
    <row r="9450" spans="1:33" x14ac:dyDescent="0.25">
      <c r="A9450">
        <v>31576</v>
      </c>
      <c r="B9450" s="2">
        <v>44314.663213592234</v>
      </c>
      <c r="C9450">
        <v>249348</v>
      </c>
      <c r="D9450">
        <v>230507</v>
      </c>
      <c r="E9450" s="45">
        <v>18</v>
      </c>
      <c r="F9450" s="44">
        <v>3</v>
      </c>
      <c r="G9450" s="45">
        <v>3</v>
      </c>
      <c r="H9450" s="2">
        <v>44314.788213592234</v>
      </c>
      <c r="AB9450">
        <v>229481</v>
      </c>
      <c r="AC9450">
        <v>44301.652997685182</v>
      </c>
      <c r="AE9450">
        <v>229481</v>
      </c>
      <c r="AF9450" s="21">
        <v>44301.652997685182</v>
      </c>
      <c r="AG9450"/>
    </row>
    <row r="9451" spans="1:33" x14ac:dyDescent="0.25">
      <c r="A9451">
        <v>31579</v>
      </c>
      <c r="B9451" s="2">
        <v>44314.664022653727</v>
      </c>
      <c r="C9451">
        <v>148270</v>
      </c>
      <c r="D9451">
        <v>196571</v>
      </c>
      <c r="E9451" s="45">
        <v>16</v>
      </c>
      <c r="F9451" s="44">
        <v>3</v>
      </c>
      <c r="G9451" s="45">
        <v>1</v>
      </c>
      <c r="H9451" s="2">
        <v>44314.705689320392</v>
      </c>
      <c r="AB9451">
        <v>229485</v>
      </c>
      <c r="AC9451">
        <v>44379.839189814818</v>
      </c>
      <c r="AE9451">
        <v>229485</v>
      </c>
      <c r="AF9451" s="21">
        <v>44379.839189814818</v>
      </c>
      <c r="AG9451"/>
    </row>
    <row r="9452" spans="1:33" x14ac:dyDescent="0.25">
      <c r="A9452">
        <v>31581</v>
      </c>
      <c r="B9452" s="2">
        <v>44314.664022653727</v>
      </c>
      <c r="C9452">
        <v>175486</v>
      </c>
      <c r="D9452">
        <v>255165</v>
      </c>
      <c r="E9452" s="45">
        <v>16</v>
      </c>
      <c r="F9452" s="44">
        <v>3</v>
      </c>
      <c r="G9452" s="45">
        <v>1</v>
      </c>
      <c r="H9452" s="2">
        <v>44314.705689320392</v>
      </c>
      <c r="AB9452">
        <v>229531</v>
      </c>
      <c r="AC9452">
        <v>44392.695983796293</v>
      </c>
      <c r="AE9452">
        <v>229531</v>
      </c>
      <c r="AF9452" s="21">
        <v>44392.695983796293</v>
      </c>
      <c r="AG9452"/>
    </row>
    <row r="9453" spans="1:33" x14ac:dyDescent="0.25">
      <c r="A9453">
        <v>31583</v>
      </c>
      <c r="B9453" s="2">
        <v>44314.664427184463</v>
      </c>
      <c r="C9453">
        <v>114579</v>
      </c>
      <c r="D9453">
        <v>245484</v>
      </c>
      <c r="E9453" s="45">
        <v>17</v>
      </c>
      <c r="F9453" s="44">
        <v>3</v>
      </c>
      <c r="G9453" s="45">
        <v>2</v>
      </c>
      <c r="H9453" s="2">
        <v>44314.747760517799</v>
      </c>
      <c r="AB9453">
        <v>229535</v>
      </c>
      <c r="AC9453">
        <v>44383.419687499998</v>
      </c>
      <c r="AE9453">
        <v>229535</v>
      </c>
      <c r="AF9453" s="21">
        <v>44383.419687499998</v>
      </c>
      <c r="AG9453"/>
    </row>
    <row r="9454" spans="1:33" x14ac:dyDescent="0.25">
      <c r="A9454">
        <v>31585</v>
      </c>
      <c r="B9454" s="2">
        <v>44314.665999999997</v>
      </c>
      <c r="C9454">
        <v>83347</v>
      </c>
      <c r="D9454">
        <v>401945</v>
      </c>
      <c r="E9454" s="45">
        <v>15</v>
      </c>
      <c r="F9454" s="44">
        <v>3</v>
      </c>
      <c r="G9454" s="45">
        <v>0</v>
      </c>
      <c r="H9454" s="2">
        <v>44314.665999999997</v>
      </c>
      <c r="AB9454">
        <v>229658</v>
      </c>
      <c r="AC9454">
        <v>44303.951388888891</v>
      </c>
      <c r="AE9454">
        <v>229658</v>
      </c>
      <c r="AF9454" s="21">
        <v>44303.951388888891</v>
      </c>
      <c r="AG9454"/>
    </row>
    <row r="9455" spans="1:33" x14ac:dyDescent="0.25">
      <c r="A9455">
        <v>31587</v>
      </c>
      <c r="B9455" s="2">
        <v>44314.667258899681</v>
      </c>
      <c r="C9455">
        <v>7404</v>
      </c>
      <c r="D9455">
        <v>217497</v>
      </c>
      <c r="E9455" s="45">
        <v>17</v>
      </c>
      <c r="F9455" s="44">
        <v>3</v>
      </c>
      <c r="G9455" s="45">
        <v>1</v>
      </c>
      <c r="H9455" s="2">
        <v>44314.708925566345</v>
      </c>
      <c r="AB9455">
        <v>229693</v>
      </c>
      <c r="AC9455">
        <v>44308.677777777775</v>
      </c>
      <c r="AE9455">
        <v>229693</v>
      </c>
      <c r="AF9455" s="21">
        <v>44308.677777777775</v>
      </c>
      <c r="AG9455"/>
    </row>
    <row r="9456" spans="1:33" x14ac:dyDescent="0.25">
      <c r="A9456">
        <v>31589</v>
      </c>
      <c r="B9456" s="2">
        <v>44314.668877022654</v>
      </c>
      <c r="C9456">
        <v>192795</v>
      </c>
      <c r="D9456">
        <v>202397</v>
      </c>
      <c r="E9456" s="45">
        <v>17</v>
      </c>
      <c r="F9456" s="44">
        <v>3</v>
      </c>
      <c r="G9456" s="45">
        <v>1</v>
      </c>
      <c r="H9456" s="2">
        <v>44314.710543689318</v>
      </c>
      <c r="AB9456">
        <v>229722</v>
      </c>
      <c r="AC9456">
        <v>44377.715798611112</v>
      </c>
      <c r="AE9456">
        <v>229722</v>
      </c>
      <c r="AF9456" s="21">
        <v>44377.715798611112</v>
      </c>
      <c r="AG9456"/>
    </row>
    <row r="9457" spans="1:33" x14ac:dyDescent="0.25">
      <c r="A9457">
        <v>31592</v>
      </c>
      <c r="B9457" s="2">
        <v>44314.668877022654</v>
      </c>
      <c r="C9457">
        <v>322953</v>
      </c>
      <c r="D9457">
        <v>250679</v>
      </c>
      <c r="E9457" s="45">
        <v>17</v>
      </c>
      <c r="F9457" s="44">
        <v>3</v>
      </c>
      <c r="G9457" s="45">
        <v>1</v>
      </c>
      <c r="H9457" s="2">
        <v>44314.710543689318</v>
      </c>
      <c r="AB9457">
        <v>229726</v>
      </c>
      <c r="AC9457">
        <v>44383.375671296293</v>
      </c>
      <c r="AE9457">
        <v>229726</v>
      </c>
      <c r="AF9457" s="21">
        <v>44383.375671296293</v>
      </c>
      <c r="AG9457"/>
    </row>
    <row r="9458" spans="1:33" x14ac:dyDescent="0.25">
      <c r="A9458">
        <v>31596</v>
      </c>
      <c r="B9458" s="2">
        <v>44314.668877022654</v>
      </c>
      <c r="C9458">
        <v>332422</v>
      </c>
      <c r="D9458">
        <v>347008</v>
      </c>
      <c r="E9458" s="45">
        <v>17</v>
      </c>
      <c r="F9458" s="44">
        <v>3</v>
      </c>
      <c r="G9458" s="45">
        <v>1</v>
      </c>
      <c r="H9458" s="2">
        <v>44314.710543689318</v>
      </c>
      <c r="AB9458">
        <v>229791</v>
      </c>
      <c r="AC9458">
        <v>44372.231574074074</v>
      </c>
      <c r="AE9458">
        <v>229791</v>
      </c>
      <c r="AF9458" s="21">
        <v>44372.231574074074</v>
      </c>
      <c r="AG9458"/>
    </row>
    <row r="9459" spans="1:33" x14ac:dyDescent="0.25">
      <c r="A9459">
        <v>31601</v>
      </c>
      <c r="B9459" s="2">
        <v>44314.671304207121</v>
      </c>
      <c r="C9459">
        <v>94104</v>
      </c>
      <c r="D9459">
        <v>158978</v>
      </c>
      <c r="E9459" s="45">
        <v>19</v>
      </c>
      <c r="F9459" s="44">
        <v>3</v>
      </c>
      <c r="G9459" s="45">
        <v>3</v>
      </c>
      <c r="H9459" s="2">
        <v>44314.796304207121</v>
      </c>
      <c r="AB9459">
        <v>229835</v>
      </c>
      <c r="AC9459">
        <v>44359.589189814818</v>
      </c>
      <c r="AE9459">
        <v>229835</v>
      </c>
      <c r="AF9459" s="21">
        <v>44359.589189814818</v>
      </c>
      <c r="AG9459"/>
    </row>
    <row r="9460" spans="1:33" x14ac:dyDescent="0.25">
      <c r="A9460">
        <v>31603</v>
      </c>
      <c r="B9460" s="2">
        <v>44314.671304207121</v>
      </c>
      <c r="C9460">
        <v>223939</v>
      </c>
      <c r="D9460">
        <v>230507</v>
      </c>
      <c r="E9460" s="45">
        <v>19</v>
      </c>
      <c r="F9460" s="44">
        <v>3</v>
      </c>
      <c r="G9460" s="45">
        <v>3</v>
      </c>
      <c r="H9460" s="2">
        <v>44314.796304207121</v>
      </c>
      <c r="AB9460">
        <v>229840</v>
      </c>
      <c r="AC9460">
        <v>44345.575833333336</v>
      </c>
      <c r="AE9460">
        <v>229840</v>
      </c>
      <c r="AF9460" s="21">
        <v>44345.575833333336</v>
      </c>
      <c r="AG9460"/>
    </row>
    <row r="9461" spans="1:33" x14ac:dyDescent="0.25">
      <c r="A9461">
        <v>31605</v>
      </c>
      <c r="B9461" s="2">
        <v>44314.671304207121</v>
      </c>
      <c r="C9461">
        <v>323200</v>
      </c>
      <c r="D9461">
        <v>151496</v>
      </c>
      <c r="E9461" s="45">
        <v>23</v>
      </c>
      <c r="F9461" s="44">
        <v>3</v>
      </c>
      <c r="G9461" s="45">
        <v>7</v>
      </c>
      <c r="H9461" s="2">
        <v>44314.962970873785</v>
      </c>
      <c r="AB9461">
        <v>229855</v>
      </c>
      <c r="AC9461">
        <v>44340.499374999999</v>
      </c>
      <c r="AE9461">
        <v>229855</v>
      </c>
      <c r="AF9461" s="21">
        <v>44340.499374999999</v>
      </c>
      <c r="AG9461"/>
    </row>
    <row r="9462" spans="1:33" x14ac:dyDescent="0.25">
      <c r="A9462">
        <v>31607</v>
      </c>
      <c r="B9462" s="2">
        <v>44314.673326860844</v>
      </c>
      <c r="C9462">
        <v>148458</v>
      </c>
      <c r="D9462">
        <v>411922</v>
      </c>
      <c r="E9462" s="45">
        <v>16</v>
      </c>
      <c r="F9462" s="44">
        <v>3</v>
      </c>
      <c r="G9462" s="45">
        <v>0</v>
      </c>
      <c r="H9462" s="2">
        <v>44314.673326860844</v>
      </c>
      <c r="AB9462">
        <v>229868</v>
      </c>
      <c r="AC9462">
        <v>44301.837002314816</v>
      </c>
      <c r="AE9462">
        <v>229868</v>
      </c>
      <c r="AF9462" s="21">
        <v>44301.837002314816</v>
      </c>
      <c r="AG9462"/>
    </row>
    <row r="9463" spans="1:33" x14ac:dyDescent="0.25">
      <c r="A9463">
        <v>31608</v>
      </c>
      <c r="B9463" s="2">
        <v>44314.673731391587</v>
      </c>
      <c r="C9463">
        <v>272690</v>
      </c>
      <c r="D9463">
        <v>234810</v>
      </c>
      <c r="E9463" s="45">
        <v>17</v>
      </c>
      <c r="F9463" s="44">
        <v>3</v>
      </c>
      <c r="G9463" s="45">
        <v>1</v>
      </c>
      <c r="H9463" s="2">
        <v>44314.715398058252</v>
      </c>
      <c r="AB9463">
        <v>229885</v>
      </c>
      <c r="AC9463">
        <v>44346.960138888891</v>
      </c>
      <c r="AE9463">
        <v>229885</v>
      </c>
      <c r="AF9463" s="21">
        <v>44346.960138888891</v>
      </c>
      <c r="AG9463"/>
    </row>
    <row r="9464" spans="1:33" x14ac:dyDescent="0.25">
      <c r="A9464">
        <v>31612</v>
      </c>
      <c r="B9464" s="2">
        <v>44314.674135922331</v>
      </c>
      <c r="C9464">
        <v>12615</v>
      </c>
      <c r="D9464">
        <v>104958</v>
      </c>
      <c r="E9464" s="45">
        <v>18</v>
      </c>
      <c r="F9464" s="44">
        <v>3</v>
      </c>
      <c r="G9464" s="45">
        <v>2</v>
      </c>
      <c r="H9464" s="2">
        <v>44314.757469255666</v>
      </c>
      <c r="AB9464">
        <v>229907</v>
      </c>
      <c r="AC9464">
        <v>44387.617754629631</v>
      </c>
      <c r="AE9464">
        <v>229907</v>
      </c>
      <c r="AF9464" s="21">
        <v>44387.617754629631</v>
      </c>
      <c r="AG9464"/>
    </row>
    <row r="9465" spans="1:33" x14ac:dyDescent="0.25">
      <c r="A9465">
        <v>31615</v>
      </c>
      <c r="B9465" s="2">
        <v>44314.675349514568</v>
      </c>
      <c r="C9465">
        <v>72108</v>
      </c>
      <c r="D9465">
        <v>351192</v>
      </c>
      <c r="E9465" s="45">
        <v>17</v>
      </c>
      <c r="F9465" s="44">
        <v>3</v>
      </c>
      <c r="G9465" s="45">
        <v>1</v>
      </c>
      <c r="H9465" s="2">
        <v>44314.717016181232</v>
      </c>
      <c r="AB9465">
        <v>229930</v>
      </c>
      <c r="AC9465">
        <v>44334.564502314817</v>
      </c>
      <c r="AE9465">
        <v>229930</v>
      </c>
      <c r="AF9465" s="21">
        <v>44334.564502314817</v>
      </c>
      <c r="AG9465"/>
    </row>
    <row r="9466" spans="1:33" x14ac:dyDescent="0.25">
      <c r="A9466">
        <v>31616</v>
      </c>
      <c r="B9466" s="2">
        <v>44314.676967637541</v>
      </c>
      <c r="C9466">
        <v>307221</v>
      </c>
      <c r="D9466">
        <v>182191</v>
      </c>
      <c r="E9466" s="45">
        <v>17</v>
      </c>
      <c r="F9466" s="44">
        <v>3</v>
      </c>
      <c r="G9466" s="45">
        <v>1</v>
      </c>
      <c r="H9466" s="2">
        <v>44314.718634304205</v>
      </c>
      <c r="AB9466">
        <v>229940</v>
      </c>
      <c r="AC9466">
        <v>44377.765150462961</v>
      </c>
      <c r="AE9466">
        <v>229940</v>
      </c>
      <c r="AF9466" s="21">
        <v>44377.765150462961</v>
      </c>
      <c r="AG9466"/>
    </row>
    <row r="9467" spans="1:33" x14ac:dyDescent="0.25">
      <c r="A9467">
        <v>31619</v>
      </c>
      <c r="B9467" s="2">
        <v>44314.677776699027</v>
      </c>
      <c r="C9467">
        <v>287084</v>
      </c>
      <c r="D9467">
        <v>10148</v>
      </c>
      <c r="E9467" s="45">
        <v>19</v>
      </c>
      <c r="F9467" s="44">
        <v>3</v>
      </c>
      <c r="G9467" s="45">
        <v>3</v>
      </c>
      <c r="H9467" s="2">
        <v>44314.802776699027</v>
      </c>
      <c r="AB9467">
        <v>229946</v>
      </c>
      <c r="AC9467">
        <v>44330.73846064815</v>
      </c>
      <c r="AE9467">
        <v>229946</v>
      </c>
      <c r="AF9467" s="21">
        <v>44330.73846064815</v>
      </c>
      <c r="AG9467"/>
    </row>
    <row r="9468" spans="1:33" x14ac:dyDescent="0.25">
      <c r="A9468">
        <v>31621</v>
      </c>
      <c r="B9468" s="2">
        <v>44314.679394822007</v>
      </c>
      <c r="C9468">
        <v>251166</v>
      </c>
      <c r="D9468">
        <v>208723</v>
      </c>
      <c r="E9468" s="45">
        <v>19</v>
      </c>
      <c r="F9468" s="44">
        <v>3</v>
      </c>
      <c r="G9468" s="45">
        <v>3</v>
      </c>
      <c r="H9468" s="2">
        <v>44314.804394822007</v>
      </c>
      <c r="AB9468">
        <v>229962</v>
      </c>
      <c r="AC9468">
        <v>44340.562083333331</v>
      </c>
      <c r="AE9468">
        <v>229962</v>
      </c>
      <c r="AF9468" s="21">
        <v>44340.562083333331</v>
      </c>
      <c r="AG9468"/>
    </row>
    <row r="9469" spans="1:33" x14ac:dyDescent="0.25">
      <c r="A9469">
        <v>31625</v>
      </c>
      <c r="B9469" s="2">
        <v>44314.679394822007</v>
      </c>
      <c r="C9469">
        <v>251733</v>
      </c>
      <c r="D9469">
        <v>350756</v>
      </c>
      <c r="E9469" s="45">
        <v>19</v>
      </c>
      <c r="F9469" s="44">
        <v>3</v>
      </c>
      <c r="G9469" s="45">
        <v>3</v>
      </c>
      <c r="H9469" s="2">
        <v>44314.804394822007</v>
      </c>
      <c r="AB9469">
        <v>229972</v>
      </c>
      <c r="AC9469">
        <v>44347.601319444446</v>
      </c>
      <c r="AE9469">
        <v>229972</v>
      </c>
      <c r="AF9469" s="21">
        <v>44347.601319444446</v>
      </c>
      <c r="AG9469"/>
    </row>
    <row r="9470" spans="1:33" x14ac:dyDescent="0.25">
      <c r="A9470">
        <v>31626</v>
      </c>
      <c r="B9470" s="2">
        <v>44314.679799352751</v>
      </c>
      <c r="C9470">
        <v>293339</v>
      </c>
      <c r="D9470">
        <v>179296</v>
      </c>
      <c r="E9470" s="45">
        <v>16</v>
      </c>
      <c r="F9470" s="44">
        <v>3</v>
      </c>
      <c r="G9470" s="45">
        <v>0</v>
      </c>
      <c r="H9470" s="2">
        <v>44314.679799352751</v>
      </c>
      <c r="AB9470">
        <v>230012</v>
      </c>
      <c r="AC9470">
        <v>44372.813703703701</v>
      </c>
      <c r="AE9470">
        <v>230012</v>
      </c>
      <c r="AF9470" s="21">
        <v>44372.813703703701</v>
      </c>
      <c r="AG9470"/>
    </row>
    <row r="9471" spans="1:33" x14ac:dyDescent="0.25">
      <c r="A9471">
        <v>31627</v>
      </c>
      <c r="B9471" s="2">
        <v>44314.680203883494</v>
      </c>
      <c r="C9471">
        <v>13176</v>
      </c>
      <c r="D9471">
        <v>158978</v>
      </c>
      <c r="E9471" s="45">
        <v>17</v>
      </c>
      <c r="F9471" s="44">
        <v>3</v>
      </c>
      <c r="G9471" s="45">
        <v>1</v>
      </c>
      <c r="H9471" s="2">
        <v>44314.721870550158</v>
      </c>
      <c r="AB9471">
        <v>230016</v>
      </c>
      <c r="AC9471">
        <v>44286.60050925926</v>
      </c>
      <c r="AE9471">
        <v>230016</v>
      </c>
      <c r="AF9471" s="21">
        <v>44286.60050925926</v>
      </c>
      <c r="AG9471"/>
    </row>
    <row r="9472" spans="1:33" x14ac:dyDescent="0.25">
      <c r="A9472">
        <v>31631</v>
      </c>
      <c r="B9472" s="2">
        <v>44314.680203883494</v>
      </c>
      <c r="C9472">
        <v>112945</v>
      </c>
      <c r="D9472">
        <v>286726</v>
      </c>
      <c r="E9472" s="45">
        <v>17</v>
      </c>
      <c r="F9472" s="44">
        <v>3</v>
      </c>
      <c r="G9472" s="45">
        <v>1</v>
      </c>
      <c r="H9472" s="2">
        <v>44314.721870550158</v>
      </c>
      <c r="AB9472">
        <v>230046</v>
      </c>
      <c r="AC9472">
        <v>44373.787199074075</v>
      </c>
      <c r="AE9472">
        <v>230046</v>
      </c>
      <c r="AF9472" s="21">
        <v>44373.787199074075</v>
      </c>
      <c r="AG9472"/>
    </row>
    <row r="9473" spans="1:33" x14ac:dyDescent="0.25">
      <c r="A9473">
        <v>31634</v>
      </c>
      <c r="B9473" s="2">
        <v>44314.680203883494</v>
      </c>
      <c r="C9473">
        <v>209420</v>
      </c>
      <c r="D9473">
        <v>351192</v>
      </c>
      <c r="E9473" s="45">
        <v>17</v>
      </c>
      <c r="F9473" s="44">
        <v>3</v>
      </c>
      <c r="G9473" s="45">
        <v>1</v>
      </c>
      <c r="H9473" s="2">
        <v>44314.721870550158</v>
      </c>
      <c r="AB9473">
        <v>230055</v>
      </c>
      <c r="AC9473">
        <v>44298.158356481479</v>
      </c>
      <c r="AE9473">
        <v>230055</v>
      </c>
      <c r="AF9473" s="21">
        <v>44298.158356481479</v>
      </c>
      <c r="AG9473"/>
    </row>
    <row r="9474" spans="1:33" x14ac:dyDescent="0.25">
      <c r="A9474">
        <v>31636</v>
      </c>
      <c r="B9474" s="2">
        <v>44314.68101294498</v>
      </c>
      <c r="C9474">
        <v>1610</v>
      </c>
      <c r="D9474">
        <v>213133</v>
      </c>
      <c r="E9474" s="45">
        <v>19</v>
      </c>
      <c r="F9474" s="44">
        <v>3</v>
      </c>
      <c r="G9474" s="45">
        <v>3</v>
      </c>
      <c r="H9474" s="2">
        <v>44314.80601294498</v>
      </c>
      <c r="AB9474">
        <v>230066</v>
      </c>
      <c r="AC9474">
        <v>44318.564108796294</v>
      </c>
      <c r="AE9474">
        <v>230066</v>
      </c>
      <c r="AF9474" s="21">
        <v>44318.564108796294</v>
      </c>
      <c r="AG9474"/>
    </row>
    <row r="9475" spans="1:33" x14ac:dyDescent="0.25">
      <c r="A9475">
        <v>31638</v>
      </c>
      <c r="B9475" s="2">
        <v>44314.681417475731</v>
      </c>
      <c r="C9475">
        <v>62204</v>
      </c>
      <c r="D9475">
        <v>190676</v>
      </c>
      <c r="E9475" s="45">
        <v>16</v>
      </c>
      <c r="F9475" s="44">
        <v>3</v>
      </c>
      <c r="G9475" s="45">
        <v>0</v>
      </c>
      <c r="H9475" s="2">
        <v>44314.681417475731</v>
      </c>
      <c r="AB9475">
        <v>230083</v>
      </c>
      <c r="AC9475">
        <v>44294.507870370369</v>
      </c>
      <c r="AE9475">
        <v>230083</v>
      </c>
      <c r="AF9475" s="21">
        <v>44294.507870370369</v>
      </c>
      <c r="AG9475"/>
    </row>
    <row r="9476" spans="1:33" x14ac:dyDescent="0.25">
      <c r="A9476">
        <v>31642</v>
      </c>
      <c r="B9476" s="2">
        <v>44314.681417475731</v>
      </c>
      <c r="C9476">
        <v>174397</v>
      </c>
      <c r="D9476">
        <v>449379</v>
      </c>
      <c r="E9476" s="45">
        <v>16</v>
      </c>
      <c r="F9476" s="44">
        <v>3</v>
      </c>
      <c r="G9476" s="45">
        <v>0</v>
      </c>
      <c r="H9476" s="2">
        <v>44314.681417475731</v>
      </c>
      <c r="AB9476">
        <v>230095</v>
      </c>
      <c r="AC9476">
        <v>44374.546712962961</v>
      </c>
      <c r="AE9476">
        <v>230095</v>
      </c>
      <c r="AF9476" s="21">
        <v>44374.546712962961</v>
      </c>
      <c r="AG9476"/>
    </row>
    <row r="9477" spans="1:33" x14ac:dyDescent="0.25">
      <c r="A9477">
        <v>31643</v>
      </c>
      <c r="B9477" s="2">
        <v>44314.681822006474</v>
      </c>
      <c r="C9477">
        <v>305782</v>
      </c>
      <c r="D9477">
        <v>411922</v>
      </c>
      <c r="E9477" s="45">
        <v>17</v>
      </c>
      <c r="F9477" s="44">
        <v>3</v>
      </c>
      <c r="G9477" s="45">
        <v>1</v>
      </c>
      <c r="H9477" s="2">
        <v>44314.723488673138</v>
      </c>
      <c r="AB9477">
        <v>230216</v>
      </c>
      <c r="AC9477">
        <v>44412.624780092592</v>
      </c>
      <c r="AE9477">
        <v>230216</v>
      </c>
      <c r="AF9477" s="21">
        <v>44412.624780092592</v>
      </c>
      <c r="AG9477"/>
    </row>
    <row r="9478" spans="1:33" x14ac:dyDescent="0.25">
      <c r="A9478">
        <v>31647</v>
      </c>
      <c r="B9478" s="2">
        <v>44314.682226537218</v>
      </c>
      <c r="C9478">
        <v>45933</v>
      </c>
      <c r="D9478">
        <v>450900</v>
      </c>
      <c r="E9478" s="45">
        <v>18</v>
      </c>
      <c r="F9478" s="44">
        <v>3</v>
      </c>
      <c r="G9478" s="45">
        <v>2</v>
      </c>
      <c r="H9478" s="2">
        <v>44314.765559870553</v>
      </c>
      <c r="AB9478">
        <v>230267</v>
      </c>
      <c r="AC9478">
        <v>44299.968634259261</v>
      </c>
      <c r="AE9478">
        <v>230267</v>
      </c>
      <c r="AF9478" s="21">
        <v>44299.968634259261</v>
      </c>
      <c r="AG9478"/>
    </row>
    <row r="9479" spans="1:33" x14ac:dyDescent="0.25">
      <c r="A9479">
        <v>31649</v>
      </c>
      <c r="B9479" s="2">
        <v>44314.682226537218</v>
      </c>
      <c r="C9479">
        <v>257829</v>
      </c>
      <c r="D9479">
        <v>389702</v>
      </c>
      <c r="E9479" s="45">
        <v>18</v>
      </c>
      <c r="F9479" s="44">
        <v>3</v>
      </c>
      <c r="G9479" s="45">
        <v>2</v>
      </c>
      <c r="H9479" s="2">
        <v>44314.765559870553</v>
      </c>
      <c r="AB9479">
        <v>230276</v>
      </c>
      <c r="AC9479">
        <v>44346.332002314812</v>
      </c>
      <c r="AE9479">
        <v>230276</v>
      </c>
      <c r="AF9479" s="21">
        <v>44346.332002314812</v>
      </c>
      <c r="AG9479"/>
    </row>
    <row r="9480" spans="1:33" x14ac:dyDescent="0.25">
      <c r="A9480">
        <v>31654</v>
      </c>
      <c r="B9480" s="2">
        <v>44314.683440129455</v>
      </c>
      <c r="C9480">
        <v>170516</v>
      </c>
      <c r="D9480">
        <v>153893</v>
      </c>
      <c r="E9480" s="45">
        <v>17</v>
      </c>
      <c r="F9480" s="44">
        <v>3</v>
      </c>
      <c r="G9480" s="45">
        <v>1</v>
      </c>
      <c r="H9480" s="2">
        <v>44314.725106796119</v>
      </c>
      <c r="AB9480">
        <v>230323</v>
      </c>
      <c r="AC9480">
        <v>44341.781736111108</v>
      </c>
      <c r="AE9480">
        <v>230323</v>
      </c>
      <c r="AF9480" s="21">
        <v>44341.781736111108</v>
      </c>
      <c r="AG9480"/>
    </row>
    <row r="9481" spans="1:33" x14ac:dyDescent="0.25">
      <c r="A9481">
        <v>31656</v>
      </c>
      <c r="B9481" s="2">
        <v>44314.683666666664</v>
      </c>
      <c r="C9481">
        <v>207158</v>
      </c>
      <c r="D9481">
        <v>151749</v>
      </c>
      <c r="E9481" s="45">
        <v>18</v>
      </c>
      <c r="F9481" s="44">
        <v>3</v>
      </c>
      <c r="G9481" s="45">
        <v>2</v>
      </c>
      <c r="H9481" s="2">
        <v>44314.767</v>
      </c>
      <c r="AB9481">
        <v>230330</v>
      </c>
      <c r="AC9481">
        <v>44373.632060185184</v>
      </c>
      <c r="AE9481">
        <v>230330</v>
      </c>
      <c r="AF9481" s="21">
        <v>44373.632060185184</v>
      </c>
      <c r="AG9481"/>
    </row>
    <row r="9482" spans="1:33" x14ac:dyDescent="0.25">
      <c r="A9482">
        <v>31657</v>
      </c>
      <c r="B9482" s="2">
        <v>44314.684249190941</v>
      </c>
      <c r="C9482">
        <v>206543</v>
      </c>
      <c r="D9482">
        <v>362672</v>
      </c>
      <c r="E9482" s="45">
        <v>19</v>
      </c>
      <c r="F9482" s="44">
        <v>3</v>
      </c>
      <c r="G9482" s="45">
        <v>3</v>
      </c>
      <c r="H9482" s="2">
        <v>44314.809249190941</v>
      </c>
      <c r="AB9482">
        <v>230350</v>
      </c>
      <c r="AC9482">
        <v>44340.448333333334</v>
      </c>
      <c r="AE9482">
        <v>230350</v>
      </c>
      <c r="AF9482" s="21">
        <v>44340.448333333334</v>
      </c>
      <c r="AG9482"/>
    </row>
    <row r="9483" spans="1:33" x14ac:dyDescent="0.25">
      <c r="A9483">
        <v>31658</v>
      </c>
      <c r="B9483" s="2">
        <v>44314.685058252428</v>
      </c>
      <c r="C9483">
        <v>280673</v>
      </c>
      <c r="D9483">
        <v>137327</v>
      </c>
      <c r="E9483" s="45">
        <v>17</v>
      </c>
      <c r="F9483" s="44">
        <v>3</v>
      </c>
      <c r="G9483" s="45">
        <v>1</v>
      </c>
      <c r="H9483" s="2">
        <v>44314.726724919092</v>
      </c>
      <c r="AB9483">
        <v>230417</v>
      </c>
      <c r="AC9483">
        <v>44315.732789351852</v>
      </c>
      <c r="AE9483">
        <v>230417</v>
      </c>
      <c r="AF9483" s="21">
        <v>44315.732789351852</v>
      </c>
      <c r="AG9483"/>
    </row>
    <row r="9484" spans="1:33" x14ac:dyDescent="0.25">
      <c r="A9484">
        <v>31659</v>
      </c>
      <c r="B9484" s="2">
        <v>44314.685058252428</v>
      </c>
      <c r="C9484">
        <v>294126</v>
      </c>
      <c r="D9484">
        <v>37644</v>
      </c>
      <c r="E9484" s="45">
        <v>17</v>
      </c>
      <c r="F9484" s="44">
        <v>3</v>
      </c>
      <c r="G9484" s="45">
        <v>1</v>
      </c>
      <c r="H9484" s="2">
        <v>44314.726724919092</v>
      </c>
      <c r="AB9484">
        <v>230447</v>
      </c>
      <c r="AC9484">
        <v>44404.592418981483</v>
      </c>
      <c r="AE9484">
        <v>230447</v>
      </c>
      <c r="AF9484" s="21">
        <v>44404.592418981483</v>
      </c>
      <c r="AG9484"/>
    </row>
    <row r="9485" spans="1:33" x14ac:dyDescent="0.25">
      <c r="A9485">
        <v>31660</v>
      </c>
      <c r="B9485" s="2">
        <v>44314.685462783171</v>
      </c>
      <c r="C9485">
        <v>110265</v>
      </c>
      <c r="D9485">
        <v>151507</v>
      </c>
      <c r="E9485" s="45">
        <v>18</v>
      </c>
      <c r="F9485" s="44">
        <v>3</v>
      </c>
      <c r="G9485" s="45">
        <v>2</v>
      </c>
      <c r="H9485" s="2">
        <v>44314.768796116507</v>
      </c>
      <c r="AB9485">
        <v>230456</v>
      </c>
      <c r="AC9485">
        <v>44390.96297453704</v>
      </c>
      <c r="AE9485">
        <v>230456</v>
      </c>
      <c r="AF9485" s="21">
        <v>44390.96297453704</v>
      </c>
      <c r="AG9485"/>
    </row>
    <row r="9486" spans="1:33" x14ac:dyDescent="0.25">
      <c r="A9486">
        <v>31662</v>
      </c>
      <c r="B9486" s="2">
        <v>44314.685867313914</v>
      </c>
      <c r="C9486">
        <v>19394</v>
      </c>
      <c r="D9486">
        <v>250679</v>
      </c>
      <c r="E9486" s="45">
        <v>19</v>
      </c>
      <c r="F9486" s="44">
        <v>3</v>
      </c>
      <c r="G9486" s="45">
        <v>3</v>
      </c>
      <c r="H9486" s="2">
        <v>44314.810867313914</v>
      </c>
      <c r="AB9486">
        <v>230474</v>
      </c>
      <c r="AC9486">
        <v>44332.696793981479</v>
      </c>
      <c r="AE9486">
        <v>230474</v>
      </c>
      <c r="AF9486" s="21">
        <v>44332.696793981479</v>
      </c>
      <c r="AG9486"/>
    </row>
    <row r="9487" spans="1:33" x14ac:dyDescent="0.25">
      <c r="A9487">
        <v>31664</v>
      </c>
      <c r="B9487" s="2">
        <v>44314.685867313921</v>
      </c>
      <c r="C9487">
        <v>224599</v>
      </c>
      <c r="D9487">
        <v>82901</v>
      </c>
      <c r="E9487" s="45">
        <v>23</v>
      </c>
      <c r="F9487" s="44">
        <v>3</v>
      </c>
      <c r="G9487" s="45">
        <v>7</v>
      </c>
      <c r="H9487" s="2">
        <v>44314.977533980586</v>
      </c>
      <c r="AB9487">
        <v>230491</v>
      </c>
      <c r="AC9487">
        <v>44375.413622685184</v>
      </c>
      <c r="AE9487">
        <v>230491</v>
      </c>
      <c r="AF9487" s="21">
        <v>44375.413622685184</v>
      </c>
      <c r="AG9487"/>
    </row>
    <row r="9488" spans="1:33" x14ac:dyDescent="0.25">
      <c r="A9488">
        <v>31666</v>
      </c>
      <c r="B9488" s="2">
        <v>44314.686676375408</v>
      </c>
      <c r="C9488">
        <v>221792</v>
      </c>
      <c r="D9488">
        <v>189554</v>
      </c>
      <c r="E9488" s="45">
        <v>17</v>
      </c>
      <c r="F9488" s="44">
        <v>3</v>
      </c>
      <c r="G9488" s="45">
        <v>1</v>
      </c>
      <c r="H9488" s="2">
        <v>44314.728343042072</v>
      </c>
      <c r="AB9488">
        <v>230497</v>
      </c>
      <c r="AC9488">
        <v>44316.789027777777</v>
      </c>
      <c r="AE9488">
        <v>230497</v>
      </c>
      <c r="AF9488" s="21">
        <v>44316.789027777777</v>
      </c>
      <c r="AG9488"/>
    </row>
    <row r="9489" spans="1:33" x14ac:dyDescent="0.25">
      <c r="A9489">
        <v>31668</v>
      </c>
      <c r="B9489" s="2">
        <v>44314.686676375408</v>
      </c>
      <c r="C9489">
        <v>297835</v>
      </c>
      <c r="D9489">
        <v>351192</v>
      </c>
      <c r="E9489" s="45">
        <v>17</v>
      </c>
      <c r="F9489" s="44">
        <v>3</v>
      </c>
      <c r="G9489" s="45">
        <v>1</v>
      </c>
      <c r="H9489" s="2">
        <v>44314.728343042072</v>
      </c>
      <c r="AB9489">
        <v>230506</v>
      </c>
      <c r="AC9489">
        <v>44322.605775462966</v>
      </c>
      <c r="AE9489">
        <v>230506</v>
      </c>
      <c r="AF9489" s="21">
        <v>44322.605775462966</v>
      </c>
      <c r="AG9489"/>
    </row>
    <row r="9490" spans="1:33" x14ac:dyDescent="0.25">
      <c r="A9490">
        <v>31671</v>
      </c>
      <c r="B9490" s="2">
        <v>44314.687080906144</v>
      </c>
      <c r="C9490">
        <v>242784</v>
      </c>
      <c r="D9490">
        <v>411922</v>
      </c>
      <c r="E9490" s="45">
        <v>18</v>
      </c>
      <c r="F9490" s="44">
        <v>3</v>
      </c>
      <c r="G9490" s="45">
        <v>2</v>
      </c>
      <c r="H9490" s="2">
        <v>44314.77041423948</v>
      </c>
      <c r="AB9490">
        <v>230527</v>
      </c>
      <c r="AC9490">
        <v>44353.617905092593</v>
      </c>
      <c r="AE9490">
        <v>230527</v>
      </c>
      <c r="AF9490" s="21">
        <v>44353.617905092593</v>
      </c>
      <c r="AG9490"/>
    </row>
    <row r="9491" spans="1:33" x14ac:dyDescent="0.25">
      <c r="A9491">
        <v>31674</v>
      </c>
      <c r="B9491" s="2">
        <v>44314.688294498381</v>
      </c>
      <c r="C9491">
        <v>194407</v>
      </c>
      <c r="D9491">
        <v>351192</v>
      </c>
      <c r="E9491" s="45">
        <v>17</v>
      </c>
      <c r="F9491" s="44">
        <v>3</v>
      </c>
      <c r="G9491" s="45">
        <v>1</v>
      </c>
      <c r="H9491" s="2">
        <v>44314.729961165045</v>
      </c>
      <c r="AB9491">
        <v>230558</v>
      </c>
      <c r="AC9491">
        <v>44381.465555555558</v>
      </c>
      <c r="AE9491">
        <v>230558</v>
      </c>
      <c r="AF9491" s="21">
        <v>44381.465555555558</v>
      </c>
      <c r="AG9491"/>
    </row>
    <row r="9492" spans="1:33" x14ac:dyDescent="0.25">
      <c r="A9492">
        <v>31675</v>
      </c>
      <c r="B9492" s="2">
        <v>44314.689103559867</v>
      </c>
      <c r="C9492">
        <v>23495</v>
      </c>
      <c r="D9492">
        <v>13229</v>
      </c>
      <c r="E9492" s="45">
        <v>19</v>
      </c>
      <c r="F9492" s="44">
        <v>3</v>
      </c>
      <c r="G9492" s="45">
        <v>3</v>
      </c>
      <c r="H9492" s="2">
        <v>44314.814103559867</v>
      </c>
      <c r="AB9492">
        <v>230572</v>
      </c>
      <c r="AC9492">
        <v>44342.657546296294</v>
      </c>
      <c r="AE9492">
        <v>230572</v>
      </c>
      <c r="AF9492" s="21">
        <v>44342.657546296294</v>
      </c>
      <c r="AG9492"/>
    </row>
    <row r="9493" spans="1:33" x14ac:dyDescent="0.25">
      <c r="A9493">
        <v>31680</v>
      </c>
      <c r="B9493" s="2">
        <v>44314.690721682848</v>
      </c>
      <c r="C9493">
        <v>1923</v>
      </c>
      <c r="D9493">
        <v>158978</v>
      </c>
      <c r="E9493" s="45">
        <v>19</v>
      </c>
      <c r="F9493" s="44">
        <v>3</v>
      </c>
      <c r="G9493" s="45">
        <v>3</v>
      </c>
      <c r="H9493" s="2">
        <v>44314.815721682848</v>
      </c>
      <c r="AB9493">
        <v>230586</v>
      </c>
      <c r="AC9493">
        <v>44313.749374999999</v>
      </c>
      <c r="AE9493">
        <v>230586</v>
      </c>
      <c r="AF9493" s="21">
        <v>44313.749374999999</v>
      </c>
      <c r="AG9493"/>
    </row>
    <row r="9494" spans="1:33" x14ac:dyDescent="0.25">
      <c r="A9494">
        <v>31683</v>
      </c>
      <c r="B9494" s="2">
        <v>44314.690721682848</v>
      </c>
      <c r="C9494">
        <v>214541</v>
      </c>
      <c r="D9494">
        <v>411922</v>
      </c>
      <c r="E9494" s="45">
        <v>19</v>
      </c>
      <c r="F9494" s="44">
        <v>3</v>
      </c>
      <c r="G9494" s="45">
        <v>3</v>
      </c>
      <c r="H9494" s="2">
        <v>44314.815721682848</v>
      </c>
      <c r="AB9494">
        <v>230618</v>
      </c>
      <c r="AC9494">
        <v>44315.809652777774</v>
      </c>
      <c r="AE9494">
        <v>230618</v>
      </c>
      <c r="AF9494" s="21">
        <v>44315.809652777774</v>
      </c>
      <c r="AG9494"/>
    </row>
    <row r="9495" spans="1:33" x14ac:dyDescent="0.25">
      <c r="A9495">
        <v>31685</v>
      </c>
      <c r="B9495" s="2">
        <v>44314.691935275077</v>
      </c>
      <c r="C9495">
        <v>42887</v>
      </c>
      <c r="D9495">
        <v>125091</v>
      </c>
      <c r="E9495" s="45">
        <v>22</v>
      </c>
      <c r="F9495" s="44">
        <v>3</v>
      </c>
      <c r="G9495" s="45">
        <v>6</v>
      </c>
      <c r="H9495" s="2">
        <v>44314.941935275077</v>
      </c>
      <c r="AB9495">
        <v>230625</v>
      </c>
      <c r="AC9495">
        <v>44342.682222222225</v>
      </c>
      <c r="AE9495">
        <v>230625</v>
      </c>
      <c r="AF9495" s="21">
        <v>44342.682222222225</v>
      </c>
      <c r="AG9495"/>
    </row>
    <row r="9496" spans="1:33" x14ac:dyDescent="0.25">
      <c r="A9496">
        <v>31689</v>
      </c>
      <c r="B9496" s="2">
        <v>44314.691935275077</v>
      </c>
      <c r="C9496">
        <v>220967</v>
      </c>
      <c r="D9496">
        <v>301549</v>
      </c>
      <c r="E9496" s="45">
        <v>18</v>
      </c>
      <c r="F9496" s="44">
        <v>3</v>
      </c>
      <c r="G9496" s="45">
        <v>2</v>
      </c>
      <c r="H9496" s="2">
        <v>44314.775268608413</v>
      </c>
      <c r="AB9496">
        <v>230652</v>
      </c>
      <c r="AC9496">
        <v>44307.746145833335</v>
      </c>
      <c r="AE9496">
        <v>230652</v>
      </c>
      <c r="AF9496" s="21">
        <v>44307.746145833335</v>
      </c>
      <c r="AG9496"/>
    </row>
    <row r="9497" spans="1:33" x14ac:dyDescent="0.25">
      <c r="A9497">
        <v>31690</v>
      </c>
      <c r="B9497" s="2">
        <v>44314.693553398058</v>
      </c>
      <c r="C9497">
        <v>76426</v>
      </c>
      <c r="D9497">
        <v>182191</v>
      </c>
      <c r="E9497" s="45">
        <v>18</v>
      </c>
      <c r="F9497" s="44">
        <v>3</v>
      </c>
      <c r="G9497" s="45">
        <v>2</v>
      </c>
      <c r="H9497" s="2">
        <v>44314.776886731393</v>
      </c>
      <c r="AB9497">
        <v>230692</v>
      </c>
      <c r="AC9497">
        <v>44358.053587962961</v>
      </c>
      <c r="AE9497">
        <v>230692</v>
      </c>
      <c r="AF9497" s="21">
        <v>44358.053587962961</v>
      </c>
      <c r="AG9497"/>
    </row>
    <row r="9498" spans="1:33" x14ac:dyDescent="0.25">
      <c r="A9498">
        <v>31692</v>
      </c>
      <c r="B9498" s="2">
        <v>44314.695171521031</v>
      </c>
      <c r="C9498">
        <v>73139</v>
      </c>
      <c r="D9498">
        <v>411922</v>
      </c>
      <c r="E9498" s="45">
        <v>18</v>
      </c>
      <c r="F9498" s="44">
        <v>3</v>
      </c>
      <c r="G9498" s="45">
        <v>2</v>
      </c>
      <c r="H9498" s="2">
        <v>44314.778504854366</v>
      </c>
      <c r="AB9498">
        <v>230711</v>
      </c>
      <c r="AC9498">
        <v>44313.832337962966</v>
      </c>
      <c r="AE9498">
        <v>230711</v>
      </c>
      <c r="AF9498" s="21">
        <v>44313.832337962966</v>
      </c>
      <c r="AG9498"/>
    </row>
    <row r="9499" spans="1:33" x14ac:dyDescent="0.25">
      <c r="A9499">
        <v>31695</v>
      </c>
      <c r="B9499" s="2">
        <v>44314.698812297735</v>
      </c>
      <c r="C9499">
        <v>261020</v>
      </c>
      <c r="D9499">
        <v>154228</v>
      </c>
      <c r="E9499" s="45">
        <v>19</v>
      </c>
      <c r="F9499" s="44">
        <v>3</v>
      </c>
      <c r="G9499" s="45">
        <v>3</v>
      </c>
      <c r="H9499" s="2">
        <v>44314.823812297735</v>
      </c>
      <c r="AB9499">
        <v>230722</v>
      </c>
      <c r="AC9499">
        <v>44312.672523148147</v>
      </c>
      <c r="AE9499">
        <v>230722</v>
      </c>
      <c r="AF9499" s="21">
        <v>44312.672523148147</v>
      </c>
      <c r="AG9499"/>
    </row>
    <row r="9500" spans="1:33" x14ac:dyDescent="0.25">
      <c r="A9500">
        <v>31697</v>
      </c>
      <c r="B9500" s="2">
        <v>44314.699216828478</v>
      </c>
      <c r="C9500">
        <v>65710</v>
      </c>
      <c r="D9500">
        <v>158978</v>
      </c>
      <c r="E9500" s="45">
        <v>16</v>
      </c>
      <c r="F9500" s="44">
        <v>3</v>
      </c>
      <c r="G9500" s="45">
        <v>0</v>
      </c>
      <c r="H9500" s="2">
        <v>44314.699216828478</v>
      </c>
      <c r="AB9500">
        <v>230736</v>
      </c>
      <c r="AC9500">
        <v>44353.955289351848</v>
      </c>
      <c r="AE9500">
        <v>230736</v>
      </c>
      <c r="AF9500" s="21">
        <v>44353.955289351848</v>
      </c>
      <c r="AG9500"/>
    </row>
    <row r="9501" spans="1:33" x14ac:dyDescent="0.25">
      <c r="A9501">
        <v>31701</v>
      </c>
      <c r="B9501" s="2">
        <v>44314.699621359228</v>
      </c>
      <c r="C9501">
        <v>30775</v>
      </c>
      <c r="D9501">
        <v>156678</v>
      </c>
      <c r="E9501" s="45">
        <v>17</v>
      </c>
      <c r="F9501" s="44">
        <v>3</v>
      </c>
      <c r="G9501" s="45">
        <v>1</v>
      </c>
      <c r="H9501" s="2">
        <v>44314.741288025893</v>
      </c>
      <c r="AB9501">
        <v>230764</v>
      </c>
      <c r="AC9501">
        <v>44408.838784722226</v>
      </c>
      <c r="AE9501">
        <v>230764</v>
      </c>
      <c r="AF9501" s="21">
        <v>44408.838784722226</v>
      </c>
      <c r="AG9501"/>
    </row>
    <row r="9502" spans="1:33" x14ac:dyDescent="0.25">
      <c r="A9502">
        <v>31706</v>
      </c>
      <c r="B9502" s="2">
        <v>44314.699621359228</v>
      </c>
      <c r="C9502">
        <v>60543</v>
      </c>
      <c r="D9502">
        <v>76511</v>
      </c>
      <c r="E9502" s="45">
        <v>17</v>
      </c>
      <c r="F9502" s="44">
        <v>3</v>
      </c>
      <c r="G9502" s="45">
        <v>1</v>
      </c>
      <c r="H9502" s="2">
        <v>44314.741288025893</v>
      </c>
      <c r="AB9502">
        <v>230803</v>
      </c>
      <c r="AC9502">
        <v>44344.830694444441</v>
      </c>
      <c r="AE9502">
        <v>230803</v>
      </c>
      <c r="AF9502" s="21">
        <v>44344.830694444441</v>
      </c>
      <c r="AG9502"/>
    </row>
    <row r="9503" spans="1:33" x14ac:dyDescent="0.25">
      <c r="A9503">
        <v>31708</v>
      </c>
      <c r="B9503" s="2">
        <v>44314.7</v>
      </c>
      <c r="C9503">
        <v>197564</v>
      </c>
      <c r="D9503">
        <v>158978</v>
      </c>
      <c r="E9503" s="45">
        <v>16</v>
      </c>
      <c r="F9503" s="44">
        <v>3</v>
      </c>
      <c r="G9503" s="45">
        <v>0</v>
      </c>
      <c r="H9503" s="2">
        <v>44314.7</v>
      </c>
      <c r="AB9503">
        <v>230806</v>
      </c>
      <c r="AC9503">
        <v>44373.481851851851</v>
      </c>
      <c r="AE9503">
        <v>230806</v>
      </c>
      <c r="AF9503" s="21">
        <v>44373.481851851851</v>
      </c>
      <c r="AG9503"/>
    </row>
    <row r="9504" spans="1:33" x14ac:dyDescent="0.25">
      <c r="A9504">
        <v>31710</v>
      </c>
      <c r="B9504" s="2">
        <v>44314.700834951458</v>
      </c>
      <c r="C9504">
        <v>321774</v>
      </c>
      <c r="D9504">
        <v>372555</v>
      </c>
      <c r="E9504" s="45">
        <v>16</v>
      </c>
      <c r="F9504" s="44">
        <v>3</v>
      </c>
      <c r="G9504" s="45">
        <v>0</v>
      </c>
      <c r="H9504" s="2">
        <v>44314.700834951458</v>
      </c>
      <c r="AB9504">
        <v>230837</v>
      </c>
      <c r="AC9504">
        <v>44411.738865740743</v>
      </c>
      <c r="AE9504">
        <v>230837</v>
      </c>
      <c r="AF9504" s="21">
        <v>44411.738865740743</v>
      </c>
      <c r="AG9504"/>
    </row>
    <row r="9505" spans="1:33" x14ac:dyDescent="0.25">
      <c r="A9505">
        <v>31712</v>
      </c>
      <c r="B9505" s="2">
        <v>44314.701239482201</v>
      </c>
      <c r="C9505">
        <v>119219</v>
      </c>
      <c r="D9505">
        <v>313862</v>
      </c>
      <c r="E9505" s="45">
        <v>21</v>
      </c>
      <c r="F9505" s="44">
        <v>3</v>
      </c>
      <c r="G9505" s="45">
        <v>5</v>
      </c>
      <c r="H9505" s="2">
        <v>44314.909572815537</v>
      </c>
      <c r="AB9505">
        <v>230852</v>
      </c>
      <c r="AC9505">
        <v>44346.967314814814</v>
      </c>
      <c r="AE9505">
        <v>230852</v>
      </c>
      <c r="AF9505" s="21">
        <v>44346.967314814814</v>
      </c>
      <c r="AG9505"/>
    </row>
    <row r="9506" spans="1:33" x14ac:dyDescent="0.25">
      <c r="A9506">
        <v>31717</v>
      </c>
      <c r="B9506" s="2">
        <v>44314.701644012945</v>
      </c>
      <c r="C9506">
        <v>19482</v>
      </c>
      <c r="D9506">
        <v>158978</v>
      </c>
      <c r="E9506" s="45">
        <v>18</v>
      </c>
      <c r="F9506" s="44">
        <v>3</v>
      </c>
      <c r="G9506" s="45">
        <v>2</v>
      </c>
      <c r="H9506" s="2">
        <v>44314.78497734628</v>
      </c>
      <c r="AB9506">
        <v>230881</v>
      </c>
      <c r="AC9506">
        <v>44312.664027777777</v>
      </c>
      <c r="AE9506">
        <v>230881</v>
      </c>
      <c r="AF9506" s="21">
        <v>44312.664027777777</v>
      </c>
      <c r="AG9506"/>
    </row>
    <row r="9507" spans="1:33" x14ac:dyDescent="0.25">
      <c r="A9507">
        <v>31719</v>
      </c>
      <c r="B9507" s="2">
        <v>44314.702048543688</v>
      </c>
      <c r="C9507">
        <v>167686</v>
      </c>
      <c r="D9507">
        <v>241927</v>
      </c>
      <c r="E9507" s="45">
        <v>19</v>
      </c>
      <c r="F9507" s="44">
        <v>3</v>
      </c>
      <c r="G9507" s="45">
        <v>3</v>
      </c>
      <c r="H9507" s="2">
        <v>44314.827048543688</v>
      </c>
      <c r="AB9507">
        <v>230884</v>
      </c>
      <c r="AC9507">
        <v>44354.953668981485</v>
      </c>
      <c r="AE9507">
        <v>230884</v>
      </c>
      <c r="AF9507" s="21">
        <v>44354.953668981485</v>
      </c>
      <c r="AG9507"/>
    </row>
    <row r="9508" spans="1:33" x14ac:dyDescent="0.25">
      <c r="A9508">
        <v>31724</v>
      </c>
      <c r="B9508" s="2">
        <v>44314.702048543695</v>
      </c>
      <c r="C9508">
        <v>287942</v>
      </c>
      <c r="D9508">
        <v>311670</v>
      </c>
      <c r="E9508" s="45">
        <v>23</v>
      </c>
      <c r="F9508" s="44">
        <v>3</v>
      </c>
      <c r="G9508" s="45">
        <v>7</v>
      </c>
      <c r="H9508" s="2">
        <v>44314.993715210359</v>
      </c>
      <c r="AB9508">
        <v>230935</v>
      </c>
      <c r="AC9508">
        <v>44347.661597222221</v>
      </c>
      <c r="AE9508">
        <v>230935</v>
      </c>
      <c r="AF9508" s="21">
        <v>44347.661597222221</v>
      </c>
      <c r="AG9508"/>
    </row>
    <row r="9509" spans="1:33" x14ac:dyDescent="0.25">
      <c r="A9509">
        <v>31729</v>
      </c>
      <c r="B9509" s="2">
        <v>44314.703262135918</v>
      </c>
      <c r="C9509">
        <v>60024</v>
      </c>
      <c r="D9509">
        <v>286726</v>
      </c>
      <c r="E9509" s="45">
        <v>18</v>
      </c>
      <c r="F9509" s="44">
        <v>3</v>
      </c>
      <c r="G9509" s="45">
        <v>2</v>
      </c>
      <c r="H9509" s="2">
        <v>44314.786595469253</v>
      </c>
      <c r="AB9509">
        <v>230971</v>
      </c>
      <c r="AC9509">
        <v>44294.254999999997</v>
      </c>
      <c r="AE9509">
        <v>230971</v>
      </c>
      <c r="AF9509" s="21">
        <v>44294.254999999997</v>
      </c>
      <c r="AG9509"/>
    </row>
    <row r="9510" spans="1:33" x14ac:dyDescent="0.25">
      <c r="A9510">
        <v>31730</v>
      </c>
      <c r="B9510" s="2">
        <v>44314.704071197411</v>
      </c>
      <c r="C9510">
        <v>138569</v>
      </c>
      <c r="D9510">
        <v>158978</v>
      </c>
      <c r="E9510" s="45">
        <v>16</v>
      </c>
      <c r="F9510" s="44">
        <v>3</v>
      </c>
      <c r="G9510" s="45">
        <v>0</v>
      </c>
      <c r="H9510" s="2">
        <v>44314.704071197411</v>
      </c>
      <c r="AB9510">
        <v>230990</v>
      </c>
      <c r="AC9510">
        <v>44344.646226851852</v>
      </c>
      <c r="AE9510">
        <v>230990</v>
      </c>
      <c r="AF9510" s="21">
        <v>44344.646226851852</v>
      </c>
      <c r="AG9510"/>
    </row>
    <row r="9511" spans="1:33" x14ac:dyDescent="0.25">
      <c r="A9511">
        <v>31734</v>
      </c>
      <c r="B9511" s="2">
        <v>44314.704071197411</v>
      </c>
      <c r="C9511">
        <v>226573</v>
      </c>
      <c r="D9511">
        <v>472908</v>
      </c>
      <c r="E9511" s="45">
        <v>16</v>
      </c>
      <c r="F9511" s="44">
        <v>3</v>
      </c>
      <c r="G9511" s="45">
        <v>0</v>
      </c>
      <c r="H9511" s="2">
        <v>44314.704071197411</v>
      </c>
      <c r="AB9511">
        <v>231016</v>
      </c>
      <c r="AC9511">
        <v>44373.543067129627</v>
      </c>
      <c r="AE9511">
        <v>231016</v>
      </c>
      <c r="AF9511" s="21">
        <v>44373.543067129627</v>
      </c>
      <c r="AG9511"/>
    </row>
    <row r="9512" spans="1:33" x14ac:dyDescent="0.25">
      <c r="A9512">
        <v>31739</v>
      </c>
      <c r="B9512" s="2">
        <v>44314.705689320392</v>
      </c>
      <c r="C9512">
        <v>193338</v>
      </c>
      <c r="D9512">
        <v>54565</v>
      </c>
      <c r="E9512" s="45">
        <v>16</v>
      </c>
      <c r="F9512" s="44">
        <v>3</v>
      </c>
      <c r="G9512" s="45">
        <v>0</v>
      </c>
      <c r="H9512" s="2">
        <v>44314.705689320392</v>
      </c>
      <c r="AB9512">
        <v>231030</v>
      </c>
      <c r="AC9512">
        <v>44351.597280092596</v>
      </c>
      <c r="AE9512">
        <v>231030</v>
      </c>
      <c r="AF9512" s="21">
        <v>44351.597280092596</v>
      </c>
      <c r="AG9512"/>
    </row>
    <row r="9513" spans="1:33" x14ac:dyDescent="0.25">
      <c r="A9513">
        <v>31740</v>
      </c>
      <c r="B9513" s="2">
        <v>44314.706093851135</v>
      </c>
      <c r="C9513">
        <v>244785</v>
      </c>
      <c r="D9513">
        <v>250679</v>
      </c>
      <c r="E9513" s="45">
        <v>17</v>
      </c>
      <c r="F9513" s="44">
        <v>3</v>
      </c>
      <c r="G9513" s="45">
        <v>1</v>
      </c>
      <c r="H9513" s="2">
        <v>44314.747760517799</v>
      </c>
      <c r="AB9513">
        <v>231073</v>
      </c>
      <c r="AC9513">
        <v>44415.412002314813</v>
      </c>
      <c r="AE9513">
        <v>231073</v>
      </c>
      <c r="AF9513" s="21">
        <v>44415.412002314813</v>
      </c>
      <c r="AG9513"/>
    </row>
    <row r="9514" spans="1:33" x14ac:dyDescent="0.25">
      <c r="A9514">
        <v>31745</v>
      </c>
      <c r="B9514" s="2">
        <v>44314.706902912621</v>
      </c>
      <c r="C9514">
        <v>138886</v>
      </c>
      <c r="D9514">
        <v>305608</v>
      </c>
      <c r="E9514" s="45">
        <v>19</v>
      </c>
      <c r="F9514" s="44">
        <v>3</v>
      </c>
      <c r="G9514" s="45">
        <v>3</v>
      </c>
      <c r="H9514" s="2">
        <v>44314.831902912621</v>
      </c>
      <c r="AB9514">
        <v>231103</v>
      </c>
      <c r="AC9514">
        <v>44306.867905092593</v>
      </c>
      <c r="AE9514">
        <v>231103</v>
      </c>
      <c r="AF9514" s="21">
        <v>44306.867905092593</v>
      </c>
      <c r="AG9514"/>
    </row>
    <row r="9515" spans="1:33" x14ac:dyDescent="0.25">
      <c r="A9515">
        <v>31749</v>
      </c>
      <c r="B9515" s="2">
        <v>44314.706902912621</v>
      </c>
      <c r="C9515">
        <v>343964</v>
      </c>
      <c r="D9515">
        <v>227775</v>
      </c>
      <c r="E9515" s="45">
        <v>19</v>
      </c>
      <c r="F9515" s="44">
        <v>3</v>
      </c>
      <c r="G9515" s="45">
        <v>3</v>
      </c>
      <c r="H9515" s="2">
        <v>44314.831902912621</v>
      </c>
      <c r="AB9515">
        <v>231116</v>
      </c>
      <c r="AC9515">
        <v>44300.040636574071</v>
      </c>
      <c r="AE9515">
        <v>231116</v>
      </c>
      <c r="AF9515" s="21">
        <v>44300.040636574071</v>
      </c>
      <c r="AG9515"/>
    </row>
    <row r="9516" spans="1:33" x14ac:dyDescent="0.25">
      <c r="A9516">
        <v>31753</v>
      </c>
      <c r="B9516" s="2">
        <v>44314.707307443365</v>
      </c>
      <c r="C9516">
        <v>344081</v>
      </c>
      <c r="D9516">
        <v>230507</v>
      </c>
      <c r="E9516" s="45">
        <v>16</v>
      </c>
      <c r="F9516" s="44">
        <v>3</v>
      </c>
      <c r="G9516" s="45">
        <v>0</v>
      </c>
      <c r="H9516" s="2">
        <v>44314.707307443365</v>
      </c>
      <c r="AB9516">
        <v>231165</v>
      </c>
      <c r="AC9516">
        <v>44372.730370370373</v>
      </c>
      <c r="AE9516">
        <v>231165</v>
      </c>
      <c r="AF9516" s="21">
        <v>44372.730370370373</v>
      </c>
      <c r="AG9516"/>
    </row>
    <row r="9517" spans="1:33" x14ac:dyDescent="0.25">
      <c r="A9517">
        <v>31756</v>
      </c>
      <c r="B9517" s="2">
        <v>44314.707711974115</v>
      </c>
      <c r="C9517">
        <v>251942</v>
      </c>
      <c r="D9517">
        <v>250679</v>
      </c>
      <c r="E9517" s="45">
        <v>17</v>
      </c>
      <c r="F9517" s="44">
        <v>3</v>
      </c>
      <c r="G9517" s="45">
        <v>1</v>
      </c>
      <c r="H9517" s="2">
        <v>44314.749378640779</v>
      </c>
      <c r="AB9517">
        <v>231166</v>
      </c>
      <c r="AC9517">
        <v>44342.783356481479</v>
      </c>
      <c r="AE9517">
        <v>231166</v>
      </c>
      <c r="AF9517" s="21">
        <v>44342.783356481479</v>
      </c>
      <c r="AG9517"/>
    </row>
    <row r="9518" spans="1:33" x14ac:dyDescent="0.25">
      <c r="A9518">
        <v>31760</v>
      </c>
      <c r="B9518" s="2">
        <v>44314.708116504851</v>
      </c>
      <c r="C9518">
        <v>47103</v>
      </c>
      <c r="D9518">
        <v>191893</v>
      </c>
      <c r="E9518" s="45">
        <v>18</v>
      </c>
      <c r="F9518" s="44">
        <v>3</v>
      </c>
      <c r="G9518" s="45">
        <v>2</v>
      </c>
      <c r="H9518" s="2">
        <v>44314.791449838187</v>
      </c>
      <c r="AB9518">
        <v>231201</v>
      </c>
      <c r="AC9518">
        <v>44344.778506944444</v>
      </c>
      <c r="AE9518">
        <v>231201</v>
      </c>
      <c r="AF9518" s="21">
        <v>44344.778506944444</v>
      </c>
      <c r="AG9518"/>
    </row>
    <row r="9519" spans="1:33" x14ac:dyDescent="0.25">
      <c r="A9519">
        <v>31765</v>
      </c>
      <c r="B9519" s="2">
        <v>44314.708116504851</v>
      </c>
      <c r="C9519">
        <v>122012</v>
      </c>
      <c r="D9519">
        <v>76511</v>
      </c>
      <c r="E9519" s="45">
        <v>18</v>
      </c>
      <c r="F9519" s="44">
        <v>3</v>
      </c>
      <c r="G9519" s="45">
        <v>2</v>
      </c>
      <c r="H9519" s="2">
        <v>44314.791449838187</v>
      </c>
      <c r="AB9519">
        <v>231211</v>
      </c>
      <c r="AC9519">
        <v>44357.830289351848</v>
      </c>
      <c r="AE9519">
        <v>231211</v>
      </c>
      <c r="AF9519" s="21">
        <v>44357.830289351848</v>
      </c>
      <c r="AG9519"/>
    </row>
    <row r="9520" spans="1:33" x14ac:dyDescent="0.25">
      <c r="A9520">
        <v>31767</v>
      </c>
      <c r="B9520" s="2">
        <v>44314.708521035602</v>
      </c>
      <c r="C9520">
        <v>165059</v>
      </c>
      <c r="D9520">
        <v>298026</v>
      </c>
      <c r="E9520" s="45">
        <v>20</v>
      </c>
      <c r="F9520" s="44">
        <v>3</v>
      </c>
      <c r="G9520" s="45">
        <v>3</v>
      </c>
      <c r="H9520" s="2">
        <v>44314.833521035602</v>
      </c>
      <c r="AB9520">
        <v>231284</v>
      </c>
      <c r="AC9520">
        <v>44374.010995370372</v>
      </c>
      <c r="AE9520">
        <v>231284</v>
      </c>
      <c r="AF9520" s="21">
        <v>44374.010995370372</v>
      </c>
      <c r="AG9520"/>
    </row>
    <row r="9521" spans="1:33" x14ac:dyDescent="0.25">
      <c r="A9521">
        <v>31769</v>
      </c>
      <c r="B9521" s="2">
        <v>44314.708925566345</v>
      </c>
      <c r="C9521">
        <v>91655</v>
      </c>
      <c r="D9521">
        <v>411922</v>
      </c>
      <c r="E9521" s="45">
        <v>17</v>
      </c>
      <c r="F9521" s="44">
        <v>3</v>
      </c>
      <c r="G9521" s="45">
        <v>0</v>
      </c>
      <c r="H9521" s="2">
        <v>44314.708925566345</v>
      </c>
      <c r="AB9521">
        <v>231298</v>
      </c>
      <c r="AC9521">
        <v>44344.793877314813</v>
      </c>
      <c r="AE9521">
        <v>231298</v>
      </c>
      <c r="AF9521" s="21">
        <v>44344.793877314813</v>
      </c>
      <c r="AG9521"/>
    </row>
    <row r="9522" spans="1:33" x14ac:dyDescent="0.25">
      <c r="A9522">
        <v>31773</v>
      </c>
      <c r="B9522" s="2">
        <v>44314.709734627831</v>
      </c>
      <c r="C9522">
        <v>195504</v>
      </c>
      <c r="D9522">
        <v>411922</v>
      </c>
      <c r="E9522" s="45">
        <v>19</v>
      </c>
      <c r="F9522" s="44">
        <v>3</v>
      </c>
      <c r="G9522" s="45">
        <v>2</v>
      </c>
      <c r="H9522" s="2">
        <v>44314.793067961167</v>
      </c>
      <c r="AB9522">
        <v>231300</v>
      </c>
      <c r="AC9522">
        <v>44309.72388888889</v>
      </c>
      <c r="AE9522">
        <v>231300</v>
      </c>
      <c r="AF9522" s="21">
        <v>44309.72388888889</v>
      </c>
      <c r="AG9522"/>
    </row>
    <row r="9523" spans="1:33" x14ac:dyDescent="0.25">
      <c r="A9523">
        <v>31777</v>
      </c>
      <c r="B9523" s="2">
        <v>44314.710139158582</v>
      </c>
      <c r="C9523">
        <v>156679</v>
      </c>
      <c r="D9523">
        <v>327633</v>
      </c>
      <c r="E9523" s="45">
        <v>0</v>
      </c>
      <c r="F9523" s="44">
        <v>4</v>
      </c>
      <c r="G9523" s="45">
        <v>7</v>
      </c>
      <c r="H9523" s="2">
        <v>44315.001805825246</v>
      </c>
      <c r="AB9523">
        <v>231360</v>
      </c>
      <c r="AC9523">
        <v>44373.675347222219</v>
      </c>
      <c r="AE9523">
        <v>231360</v>
      </c>
      <c r="AF9523" s="21">
        <v>44373.675347222219</v>
      </c>
      <c r="AG9523"/>
    </row>
    <row r="9524" spans="1:33" x14ac:dyDescent="0.25">
      <c r="A9524">
        <v>31780</v>
      </c>
      <c r="B9524" s="2">
        <v>44314.712161812298</v>
      </c>
      <c r="C9524">
        <v>95907</v>
      </c>
      <c r="D9524">
        <v>273920</v>
      </c>
      <c r="E9524" s="45">
        <v>17</v>
      </c>
      <c r="F9524" s="44">
        <v>3</v>
      </c>
      <c r="G9524" s="45">
        <v>0</v>
      </c>
      <c r="H9524" s="2">
        <v>44314.712161812298</v>
      </c>
      <c r="AB9524">
        <v>231397</v>
      </c>
      <c r="AC9524">
        <v>44376.748159722221</v>
      </c>
      <c r="AE9524">
        <v>231397</v>
      </c>
      <c r="AF9524" s="21">
        <v>44376.748159722221</v>
      </c>
      <c r="AG9524"/>
    </row>
    <row r="9525" spans="1:33" x14ac:dyDescent="0.25">
      <c r="A9525">
        <v>31781</v>
      </c>
      <c r="B9525" s="2">
        <v>44314.713779935279</v>
      </c>
      <c r="C9525">
        <v>87761</v>
      </c>
      <c r="D9525">
        <v>112119</v>
      </c>
      <c r="E9525" s="45">
        <v>17</v>
      </c>
      <c r="F9525" s="44">
        <v>3</v>
      </c>
      <c r="G9525" s="45">
        <v>0</v>
      </c>
      <c r="H9525" s="2">
        <v>44314.713779935279</v>
      </c>
      <c r="AB9525">
        <v>231416</v>
      </c>
      <c r="AC9525">
        <v>44306.184247685182</v>
      </c>
      <c r="AE9525">
        <v>231416</v>
      </c>
      <c r="AF9525" s="21">
        <v>44306.184247685182</v>
      </c>
      <c r="AG9525"/>
    </row>
    <row r="9526" spans="1:33" x14ac:dyDescent="0.25">
      <c r="A9526">
        <v>31785</v>
      </c>
      <c r="B9526" s="2">
        <v>44314.713779935279</v>
      </c>
      <c r="C9526">
        <v>195903</v>
      </c>
      <c r="D9526">
        <v>411922</v>
      </c>
      <c r="E9526" s="45">
        <v>17</v>
      </c>
      <c r="F9526" s="44">
        <v>3</v>
      </c>
      <c r="G9526" s="45">
        <v>0</v>
      </c>
      <c r="H9526" s="2">
        <v>44314.713779935279</v>
      </c>
      <c r="AB9526">
        <v>231474</v>
      </c>
      <c r="AC9526">
        <v>44313.841203703705</v>
      </c>
      <c r="AE9526">
        <v>231474</v>
      </c>
      <c r="AF9526" s="21">
        <v>44313.841203703705</v>
      </c>
      <c r="AG9526"/>
    </row>
    <row r="9527" spans="1:33" x14ac:dyDescent="0.25">
      <c r="A9527">
        <v>31788</v>
      </c>
      <c r="B9527" s="2">
        <v>44314.714184466022</v>
      </c>
      <c r="C9527">
        <v>79890</v>
      </c>
      <c r="D9527">
        <v>118549</v>
      </c>
      <c r="E9527" s="45">
        <v>18</v>
      </c>
      <c r="F9527" s="44">
        <v>3</v>
      </c>
      <c r="G9527" s="45">
        <v>1</v>
      </c>
      <c r="H9527" s="2">
        <v>44314.755851132686</v>
      </c>
      <c r="AB9527">
        <v>231482</v>
      </c>
      <c r="AC9527">
        <v>44289.84847222222</v>
      </c>
      <c r="AE9527">
        <v>231482</v>
      </c>
      <c r="AF9527" s="21">
        <v>44289.84847222222</v>
      </c>
      <c r="AG9527"/>
    </row>
    <row r="9528" spans="1:33" x14ac:dyDescent="0.25">
      <c r="A9528">
        <v>31793</v>
      </c>
      <c r="B9528" s="2">
        <v>44314.714588996758</v>
      </c>
      <c r="C9528">
        <v>15508</v>
      </c>
      <c r="D9528">
        <v>148570</v>
      </c>
      <c r="E9528" s="45">
        <v>19</v>
      </c>
      <c r="F9528" s="44">
        <v>3</v>
      </c>
      <c r="G9528" s="45">
        <v>2</v>
      </c>
      <c r="H9528" s="2">
        <v>44314.797922330094</v>
      </c>
      <c r="AB9528">
        <v>231484</v>
      </c>
      <c r="AC9528">
        <v>44388.664826388886</v>
      </c>
      <c r="AE9528">
        <v>231484</v>
      </c>
      <c r="AF9528" s="21">
        <v>44388.664826388886</v>
      </c>
      <c r="AG9528"/>
    </row>
    <row r="9529" spans="1:33" x14ac:dyDescent="0.25">
      <c r="A9529">
        <v>31796</v>
      </c>
      <c r="B9529" s="2">
        <v>44314.715398058252</v>
      </c>
      <c r="C9529">
        <v>15310</v>
      </c>
      <c r="D9529">
        <v>411922</v>
      </c>
      <c r="E9529" s="45">
        <v>17</v>
      </c>
      <c r="F9529" s="44">
        <v>3</v>
      </c>
      <c r="G9529" s="45">
        <v>0</v>
      </c>
      <c r="H9529" s="2">
        <v>44314.715398058252</v>
      </c>
      <c r="AB9529">
        <v>231510</v>
      </c>
      <c r="AC9529">
        <v>44374.439108796294</v>
      </c>
      <c r="AE9529">
        <v>231510</v>
      </c>
      <c r="AF9529" s="21">
        <v>44374.439108796294</v>
      </c>
      <c r="AG9529"/>
    </row>
    <row r="9530" spans="1:33" x14ac:dyDescent="0.25">
      <c r="A9530">
        <v>31801</v>
      </c>
      <c r="B9530" s="2">
        <v>44314.715802589002</v>
      </c>
      <c r="C9530">
        <v>61339</v>
      </c>
      <c r="D9530">
        <v>113183</v>
      </c>
      <c r="E9530" s="45">
        <v>18</v>
      </c>
      <c r="F9530" s="44">
        <v>3</v>
      </c>
      <c r="G9530" s="45">
        <v>1</v>
      </c>
      <c r="H9530" s="2">
        <v>44314.757469255666</v>
      </c>
      <c r="AB9530">
        <v>231514</v>
      </c>
      <c r="AC9530">
        <v>44344.635300925926</v>
      </c>
      <c r="AE9530">
        <v>231514</v>
      </c>
      <c r="AF9530" s="21">
        <v>44344.635300925926</v>
      </c>
      <c r="AG9530"/>
    </row>
    <row r="9531" spans="1:33" x14ac:dyDescent="0.25">
      <c r="A9531">
        <v>31803</v>
      </c>
      <c r="B9531" s="2">
        <v>44314.717016181232</v>
      </c>
      <c r="C9531">
        <v>177324</v>
      </c>
      <c r="D9531">
        <v>250679</v>
      </c>
      <c r="E9531" s="45">
        <v>21</v>
      </c>
      <c r="F9531" s="44">
        <v>3</v>
      </c>
      <c r="G9531" s="45">
        <v>4</v>
      </c>
      <c r="H9531" s="2">
        <v>44314.883682847896</v>
      </c>
      <c r="AB9531">
        <v>231563</v>
      </c>
      <c r="AC9531">
        <v>44316.654722222222</v>
      </c>
      <c r="AE9531">
        <v>231563</v>
      </c>
      <c r="AF9531" s="21">
        <v>44316.654722222222</v>
      </c>
      <c r="AG9531"/>
    </row>
    <row r="9532" spans="1:33" x14ac:dyDescent="0.25">
      <c r="A9532">
        <v>31806</v>
      </c>
      <c r="B9532" s="2">
        <v>44314.717016181232</v>
      </c>
      <c r="C9532">
        <v>210056</v>
      </c>
      <c r="D9532">
        <v>122982</v>
      </c>
      <c r="E9532" s="45">
        <v>17</v>
      </c>
      <c r="F9532" s="44">
        <v>3</v>
      </c>
      <c r="G9532" s="45">
        <v>0</v>
      </c>
      <c r="H9532" s="2">
        <v>44314.717016181232</v>
      </c>
      <c r="AB9532">
        <v>231568</v>
      </c>
      <c r="AC9532">
        <v>44309.744120370371</v>
      </c>
      <c r="AE9532">
        <v>231568</v>
      </c>
      <c r="AF9532" s="21">
        <v>44309.744120370371</v>
      </c>
      <c r="AG9532"/>
    </row>
    <row r="9533" spans="1:33" x14ac:dyDescent="0.25">
      <c r="A9533">
        <v>31809</v>
      </c>
      <c r="B9533" s="2">
        <v>44314.717420711975</v>
      </c>
      <c r="C9533">
        <v>111546</v>
      </c>
      <c r="D9533">
        <v>324893</v>
      </c>
      <c r="E9533" s="45">
        <v>18</v>
      </c>
      <c r="F9533" s="44">
        <v>3</v>
      </c>
      <c r="G9533" s="45">
        <v>1</v>
      </c>
      <c r="H9533" s="2">
        <v>44314.759087378639</v>
      </c>
      <c r="AB9533">
        <v>231571</v>
      </c>
      <c r="AC9533">
        <v>44403.741284722222</v>
      </c>
      <c r="AE9533">
        <v>231571</v>
      </c>
      <c r="AF9533" s="21">
        <v>44403.741284722222</v>
      </c>
      <c r="AG9533"/>
    </row>
    <row r="9534" spans="1:33" x14ac:dyDescent="0.25">
      <c r="A9534">
        <v>31813</v>
      </c>
      <c r="B9534" s="2">
        <v>44314.718634304205</v>
      </c>
      <c r="C9534">
        <v>338678</v>
      </c>
      <c r="D9534">
        <v>204648</v>
      </c>
      <c r="E9534" s="45">
        <v>17</v>
      </c>
      <c r="F9534" s="44">
        <v>3</v>
      </c>
      <c r="G9534" s="45">
        <v>0</v>
      </c>
      <c r="H9534" s="2">
        <v>44314.718634304205</v>
      </c>
      <c r="AB9534">
        <v>231586</v>
      </c>
      <c r="AC9534">
        <v>44319.895011574074</v>
      </c>
      <c r="AE9534">
        <v>231586</v>
      </c>
      <c r="AF9534" s="21">
        <v>44319.895011574074</v>
      </c>
      <c r="AG9534"/>
    </row>
    <row r="9535" spans="1:33" x14ac:dyDescent="0.25">
      <c r="A9535">
        <v>31814</v>
      </c>
      <c r="B9535" s="2">
        <v>44314.718634304212</v>
      </c>
      <c r="C9535">
        <v>299004</v>
      </c>
      <c r="D9535">
        <v>158978</v>
      </c>
      <c r="E9535" s="45">
        <v>21</v>
      </c>
      <c r="F9535" s="44">
        <v>3</v>
      </c>
      <c r="G9535" s="45">
        <v>4</v>
      </c>
      <c r="H9535" s="2">
        <v>44314.885300970876</v>
      </c>
      <c r="AB9535">
        <v>231627</v>
      </c>
      <c r="AC9535">
        <v>44367.623564814814</v>
      </c>
      <c r="AE9535">
        <v>231627</v>
      </c>
      <c r="AF9535" s="21">
        <v>44367.623564814814</v>
      </c>
      <c r="AG9535"/>
    </row>
    <row r="9536" spans="1:33" x14ac:dyDescent="0.25">
      <c r="A9536">
        <v>31817</v>
      </c>
      <c r="B9536" s="2">
        <v>44314.719038834955</v>
      </c>
      <c r="C9536">
        <v>146013</v>
      </c>
      <c r="D9536">
        <v>230507</v>
      </c>
      <c r="E9536" s="45">
        <v>18</v>
      </c>
      <c r="F9536" s="44">
        <v>3</v>
      </c>
      <c r="G9536" s="45">
        <v>1</v>
      </c>
      <c r="H9536" s="2">
        <v>44314.76070550162</v>
      </c>
      <c r="AB9536">
        <v>231632</v>
      </c>
      <c r="AC9536">
        <v>44375.756249999999</v>
      </c>
      <c r="AE9536">
        <v>231632</v>
      </c>
      <c r="AF9536" s="21">
        <v>44375.756249999999</v>
      </c>
      <c r="AG9536"/>
    </row>
    <row r="9537" spans="1:33" x14ac:dyDescent="0.25">
      <c r="A9537">
        <v>31821</v>
      </c>
      <c r="B9537" s="2">
        <v>44314.719038834955</v>
      </c>
      <c r="C9537">
        <v>235799</v>
      </c>
      <c r="D9537">
        <v>439981</v>
      </c>
      <c r="E9537" s="45">
        <v>18</v>
      </c>
      <c r="F9537" s="44">
        <v>3</v>
      </c>
      <c r="G9537" s="45">
        <v>1</v>
      </c>
      <c r="H9537" s="2">
        <v>44314.76070550162</v>
      </c>
      <c r="AB9537">
        <v>231651</v>
      </c>
      <c r="AC9537">
        <v>44375.825428240743</v>
      </c>
      <c r="AE9537">
        <v>231651</v>
      </c>
      <c r="AF9537" s="21">
        <v>44375.825428240743</v>
      </c>
      <c r="AG9537"/>
    </row>
    <row r="9538" spans="1:33" x14ac:dyDescent="0.25">
      <c r="A9538">
        <v>31826</v>
      </c>
      <c r="B9538" s="2">
        <v>44314.721061488672</v>
      </c>
      <c r="C9538">
        <v>69686</v>
      </c>
      <c r="D9538">
        <v>118549</v>
      </c>
      <c r="E9538" s="45">
        <v>19</v>
      </c>
      <c r="F9538" s="44">
        <v>3</v>
      </c>
      <c r="G9538" s="45">
        <v>2</v>
      </c>
      <c r="H9538" s="2">
        <v>44314.804394822007</v>
      </c>
      <c r="AB9538">
        <v>231732</v>
      </c>
      <c r="AC9538">
        <v>44346.478668981479</v>
      </c>
      <c r="AE9538">
        <v>231732</v>
      </c>
      <c r="AF9538" s="21">
        <v>44346.478668981479</v>
      </c>
      <c r="AG9538"/>
    </row>
    <row r="9539" spans="1:33" x14ac:dyDescent="0.25">
      <c r="A9539">
        <v>31827</v>
      </c>
      <c r="B9539" s="2">
        <v>44314.721466019415</v>
      </c>
      <c r="C9539">
        <v>273140</v>
      </c>
      <c r="D9539">
        <v>137778</v>
      </c>
      <c r="E9539" s="45">
        <v>20</v>
      </c>
      <c r="F9539" s="44">
        <v>3</v>
      </c>
      <c r="G9539" s="45">
        <v>3</v>
      </c>
      <c r="H9539" s="2">
        <v>44314.846466019415</v>
      </c>
      <c r="AB9539">
        <v>231789</v>
      </c>
      <c r="AC9539">
        <v>44356.736840277779</v>
      </c>
      <c r="AE9539">
        <v>231789</v>
      </c>
      <c r="AF9539" s="21">
        <v>44356.736840277779</v>
      </c>
      <c r="AG9539"/>
    </row>
    <row r="9540" spans="1:33" x14ac:dyDescent="0.25">
      <c r="A9540">
        <v>31829</v>
      </c>
      <c r="B9540" s="2">
        <v>44314.722275080909</v>
      </c>
      <c r="C9540">
        <v>307037</v>
      </c>
      <c r="D9540">
        <v>88863</v>
      </c>
      <c r="E9540" s="45">
        <v>18</v>
      </c>
      <c r="F9540" s="44">
        <v>3</v>
      </c>
      <c r="G9540" s="45">
        <v>1</v>
      </c>
      <c r="H9540" s="2">
        <v>44314.763941747573</v>
      </c>
      <c r="AB9540">
        <v>231816</v>
      </c>
      <c r="AC9540">
        <v>44422.994120370371</v>
      </c>
      <c r="AE9540">
        <v>231816</v>
      </c>
      <c r="AF9540" s="21">
        <v>44422.994120370371</v>
      </c>
      <c r="AG9540"/>
    </row>
    <row r="9541" spans="1:33" x14ac:dyDescent="0.25">
      <c r="A9541">
        <v>31834</v>
      </c>
      <c r="B9541" s="2">
        <v>44314.722679611645</v>
      </c>
      <c r="C9541">
        <v>322144</v>
      </c>
      <c r="D9541">
        <v>424394</v>
      </c>
      <c r="E9541" s="45">
        <v>19</v>
      </c>
      <c r="F9541" s="44">
        <v>3</v>
      </c>
      <c r="G9541" s="45">
        <v>2</v>
      </c>
      <c r="H9541" s="2">
        <v>44314.80601294498</v>
      </c>
      <c r="AB9541">
        <v>231857</v>
      </c>
      <c r="AC9541">
        <v>44365.577453703707</v>
      </c>
      <c r="AE9541">
        <v>231857</v>
      </c>
      <c r="AF9541" s="21">
        <v>44365.577453703707</v>
      </c>
      <c r="AG9541"/>
    </row>
    <row r="9542" spans="1:33" x14ac:dyDescent="0.25">
      <c r="A9542">
        <v>31835</v>
      </c>
      <c r="B9542" s="2">
        <v>44314.723893203889</v>
      </c>
      <c r="C9542">
        <v>24806</v>
      </c>
      <c r="D9542">
        <v>43842</v>
      </c>
      <c r="E9542" s="45">
        <v>18</v>
      </c>
      <c r="F9542" s="44">
        <v>3</v>
      </c>
      <c r="G9542" s="45">
        <v>1</v>
      </c>
      <c r="H9542" s="2">
        <v>44314.765559870553</v>
      </c>
      <c r="AB9542">
        <v>231881</v>
      </c>
      <c r="AC9542">
        <v>44341.273333333331</v>
      </c>
      <c r="AE9542">
        <v>231881</v>
      </c>
      <c r="AF9542" s="21">
        <v>44341.273333333331</v>
      </c>
      <c r="AG9542"/>
    </row>
    <row r="9543" spans="1:33" x14ac:dyDescent="0.25">
      <c r="A9543">
        <v>31838</v>
      </c>
      <c r="B9543" s="2">
        <v>44314.724702265376</v>
      </c>
      <c r="C9543">
        <v>55955</v>
      </c>
      <c r="D9543">
        <v>168970</v>
      </c>
      <c r="E9543" s="45">
        <v>0</v>
      </c>
      <c r="F9543" s="44">
        <v>4</v>
      </c>
      <c r="G9543" s="45">
        <v>7</v>
      </c>
      <c r="H9543" s="2">
        <v>44315.01636893204</v>
      </c>
      <c r="AB9543">
        <v>231882</v>
      </c>
      <c r="AC9543">
        <v>44343.661192129628</v>
      </c>
      <c r="AE9543">
        <v>231882</v>
      </c>
      <c r="AF9543" s="21">
        <v>44343.661192129628</v>
      </c>
      <c r="AG9543"/>
    </row>
    <row r="9544" spans="1:33" x14ac:dyDescent="0.25">
      <c r="A9544">
        <v>31840</v>
      </c>
      <c r="B9544" s="2">
        <v>44314.725106796119</v>
      </c>
      <c r="C9544">
        <v>58453</v>
      </c>
      <c r="D9544">
        <v>343712</v>
      </c>
      <c r="E9544" s="45">
        <v>21</v>
      </c>
      <c r="F9544" s="44">
        <v>3</v>
      </c>
      <c r="G9544" s="45">
        <v>4</v>
      </c>
      <c r="H9544" s="2">
        <v>44314.891773462783</v>
      </c>
      <c r="AB9544">
        <v>231888</v>
      </c>
      <c r="AC9544">
        <v>44344.826238425929</v>
      </c>
      <c r="AE9544">
        <v>231888</v>
      </c>
      <c r="AF9544" s="21">
        <v>44344.826238425929</v>
      </c>
      <c r="AG9544"/>
    </row>
    <row r="9545" spans="1:33" x14ac:dyDescent="0.25">
      <c r="A9545">
        <v>31842</v>
      </c>
      <c r="B9545" s="2">
        <v>44314.725915857605</v>
      </c>
      <c r="C9545">
        <v>133330</v>
      </c>
      <c r="D9545">
        <v>134973</v>
      </c>
      <c r="E9545" s="45">
        <v>19</v>
      </c>
      <c r="F9545" s="44">
        <v>3</v>
      </c>
      <c r="G9545" s="45">
        <v>2</v>
      </c>
      <c r="H9545" s="2">
        <v>44314.809249190941</v>
      </c>
      <c r="AB9545">
        <v>231899</v>
      </c>
      <c r="AC9545">
        <v>44337.800347222219</v>
      </c>
      <c r="AE9545">
        <v>231899</v>
      </c>
      <c r="AF9545" s="21">
        <v>44337.800347222219</v>
      </c>
      <c r="AG9545"/>
    </row>
    <row r="9546" spans="1:33" x14ac:dyDescent="0.25">
      <c r="A9546">
        <v>31843</v>
      </c>
      <c r="B9546" s="2">
        <v>44314.725915857605</v>
      </c>
      <c r="C9546">
        <v>186744</v>
      </c>
      <c r="D9546">
        <v>248817</v>
      </c>
      <c r="E9546" s="45">
        <v>19</v>
      </c>
      <c r="F9546" s="44">
        <v>3</v>
      </c>
      <c r="G9546" s="45">
        <v>2</v>
      </c>
      <c r="H9546" s="2">
        <v>44314.809249190941</v>
      </c>
      <c r="AB9546">
        <v>231904</v>
      </c>
      <c r="AC9546">
        <v>44344.926157407404</v>
      </c>
      <c r="AE9546">
        <v>231904</v>
      </c>
      <c r="AF9546" s="21">
        <v>44344.926157407404</v>
      </c>
      <c r="AG9546"/>
    </row>
    <row r="9547" spans="1:33" x14ac:dyDescent="0.25">
      <c r="A9547">
        <v>31846</v>
      </c>
      <c r="B9547" s="2">
        <v>44314.726320388349</v>
      </c>
      <c r="C9547">
        <v>13380</v>
      </c>
      <c r="D9547">
        <v>21760</v>
      </c>
      <c r="E9547" s="45">
        <v>20</v>
      </c>
      <c r="F9547" s="44">
        <v>3</v>
      </c>
      <c r="G9547" s="45">
        <v>3</v>
      </c>
      <c r="H9547" s="2">
        <v>44314.851320388349</v>
      </c>
      <c r="AB9547">
        <v>231910</v>
      </c>
      <c r="AC9547">
        <v>44304.909571759257</v>
      </c>
      <c r="AE9547">
        <v>231910</v>
      </c>
      <c r="AF9547" s="21">
        <v>44304.909571759257</v>
      </c>
      <c r="AG9547"/>
    </row>
    <row r="9548" spans="1:33" x14ac:dyDescent="0.25">
      <c r="A9548">
        <v>31848</v>
      </c>
      <c r="B9548" s="2">
        <v>44314.727129449842</v>
      </c>
      <c r="C9548">
        <v>166086</v>
      </c>
      <c r="D9548">
        <v>158978</v>
      </c>
      <c r="E9548" s="45">
        <v>18</v>
      </c>
      <c r="F9548" s="44">
        <v>3</v>
      </c>
      <c r="G9548" s="45">
        <v>1</v>
      </c>
      <c r="H9548" s="2">
        <v>44314.768796116507</v>
      </c>
      <c r="AB9548">
        <v>231921</v>
      </c>
      <c r="AC9548">
        <v>44386.86346064815</v>
      </c>
      <c r="AE9548">
        <v>231921</v>
      </c>
      <c r="AF9548" s="21">
        <v>44386.86346064815</v>
      </c>
      <c r="AG9548"/>
    </row>
    <row r="9549" spans="1:33" x14ac:dyDescent="0.25">
      <c r="A9549">
        <v>31849</v>
      </c>
      <c r="B9549" s="2">
        <v>44314.727129449842</v>
      </c>
      <c r="C9549">
        <v>170357</v>
      </c>
      <c r="D9549">
        <v>420929</v>
      </c>
      <c r="E9549" s="45">
        <v>18</v>
      </c>
      <c r="F9549" s="44">
        <v>3</v>
      </c>
      <c r="G9549" s="45">
        <v>1</v>
      </c>
      <c r="H9549" s="2">
        <v>44314.768796116507</v>
      </c>
      <c r="AB9549">
        <v>231931</v>
      </c>
      <c r="AC9549">
        <v>44374.351909722223</v>
      </c>
      <c r="AE9549">
        <v>231931</v>
      </c>
      <c r="AF9549" s="21">
        <v>44374.351909722223</v>
      </c>
      <c r="AG9549"/>
    </row>
    <row r="9550" spans="1:33" x14ac:dyDescent="0.25">
      <c r="A9550">
        <v>31854</v>
      </c>
      <c r="B9550" s="2">
        <v>44314.727533980578</v>
      </c>
      <c r="C9550">
        <v>321531</v>
      </c>
      <c r="D9550">
        <v>250679</v>
      </c>
      <c r="E9550" s="45">
        <v>19</v>
      </c>
      <c r="F9550" s="44">
        <v>3</v>
      </c>
      <c r="G9550" s="45">
        <v>2</v>
      </c>
      <c r="H9550" s="2">
        <v>44314.810867313914</v>
      </c>
      <c r="AB9550">
        <v>231933</v>
      </c>
      <c r="AC9550">
        <v>44407.736435185187</v>
      </c>
      <c r="AE9550">
        <v>231933</v>
      </c>
      <c r="AF9550" s="21">
        <v>44407.736435185187</v>
      </c>
      <c r="AG9550"/>
    </row>
    <row r="9551" spans="1:33" x14ac:dyDescent="0.25">
      <c r="A9551">
        <v>31856</v>
      </c>
      <c r="B9551" s="2">
        <v>44314.728343042072</v>
      </c>
      <c r="C9551">
        <v>52025</v>
      </c>
      <c r="D9551">
        <v>389877</v>
      </c>
      <c r="E9551" s="45">
        <v>17</v>
      </c>
      <c r="F9551" s="44">
        <v>3</v>
      </c>
      <c r="G9551" s="45">
        <v>0</v>
      </c>
      <c r="H9551" s="2">
        <v>44314.728343042072</v>
      </c>
      <c r="AB9551">
        <v>231937</v>
      </c>
      <c r="AC9551">
        <v>44345.504236111112</v>
      </c>
      <c r="AE9551">
        <v>231937</v>
      </c>
      <c r="AF9551" s="21">
        <v>44345.504236111112</v>
      </c>
      <c r="AG9551"/>
    </row>
    <row r="9552" spans="1:33" x14ac:dyDescent="0.25">
      <c r="A9552">
        <v>31858</v>
      </c>
      <c r="B9552" s="2">
        <v>44314.729152103559</v>
      </c>
      <c r="C9552">
        <v>58042</v>
      </c>
      <c r="D9552">
        <v>158978</v>
      </c>
      <c r="E9552" s="45">
        <v>23</v>
      </c>
      <c r="F9552" s="44">
        <v>3</v>
      </c>
      <c r="G9552" s="45">
        <v>6</v>
      </c>
      <c r="H9552" s="2">
        <v>44314.979152103559</v>
      </c>
      <c r="AB9552">
        <v>231956</v>
      </c>
      <c r="AC9552">
        <v>44342.770821759259</v>
      </c>
      <c r="AE9552">
        <v>231956</v>
      </c>
      <c r="AF9552" s="21">
        <v>44342.770821759259</v>
      </c>
      <c r="AG9552"/>
    </row>
    <row r="9553" spans="1:33" x14ac:dyDescent="0.25">
      <c r="A9553">
        <v>31859</v>
      </c>
      <c r="B9553" s="2">
        <v>44314.730770226532</v>
      </c>
      <c r="C9553">
        <v>73341</v>
      </c>
      <c r="D9553">
        <v>250679</v>
      </c>
      <c r="E9553" s="45">
        <v>19</v>
      </c>
      <c r="F9553" s="44">
        <v>3</v>
      </c>
      <c r="G9553" s="45">
        <v>2</v>
      </c>
      <c r="H9553" s="2">
        <v>44314.814103559867</v>
      </c>
      <c r="AB9553">
        <v>231962</v>
      </c>
      <c r="AC9553">
        <v>44409.566932870373</v>
      </c>
      <c r="AE9553">
        <v>231962</v>
      </c>
      <c r="AF9553" s="21">
        <v>44409.566932870373</v>
      </c>
      <c r="AG9553"/>
    </row>
    <row r="9554" spans="1:33" x14ac:dyDescent="0.25">
      <c r="A9554">
        <v>31861</v>
      </c>
      <c r="B9554" s="2">
        <v>44314.731983818776</v>
      </c>
      <c r="C9554">
        <v>6687</v>
      </c>
      <c r="D9554">
        <v>473323</v>
      </c>
      <c r="E9554" s="45">
        <v>18</v>
      </c>
      <c r="F9554" s="44">
        <v>3</v>
      </c>
      <c r="G9554" s="45">
        <v>1</v>
      </c>
      <c r="H9554" s="2">
        <v>44314.77365048544</v>
      </c>
      <c r="AB9554">
        <v>231963</v>
      </c>
      <c r="AC9554">
        <v>44372.329479166663</v>
      </c>
      <c r="AE9554">
        <v>231963</v>
      </c>
      <c r="AF9554" s="21">
        <v>44372.329479166663</v>
      </c>
      <c r="AG9554"/>
    </row>
    <row r="9555" spans="1:33" x14ac:dyDescent="0.25">
      <c r="A9555">
        <v>31862</v>
      </c>
      <c r="B9555" s="2">
        <v>44314.731983818776</v>
      </c>
      <c r="C9555">
        <v>253879</v>
      </c>
      <c r="D9555">
        <v>143024</v>
      </c>
      <c r="E9555" s="45">
        <v>18</v>
      </c>
      <c r="F9555" s="44">
        <v>3</v>
      </c>
      <c r="G9555" s="45">
        <v>1</v>
      </c>
      <c r="H9555" s="2">
        <v>44314.77365048544</v>
      </c>
      <c r="AB9555">
        <v>231975</v>
      </c>
      <c r="AC9555">
        <v>44306.607789351852</v>
      </c>
      <c r="AE9555">
        <v>231975</v>
      </c>
      <c r="AF9555" s="21">
        <v>44306.607789351852</v>
      </c>
      <c r="AG9555"/>
    </row>
    <row r="9556" spans="1:33" x14ac:dyDescent="0.25">
      <c r="A9556">
        <v>31863</v>
      </c>
      <c r="B9556" s="2">
        <v>44314.731983818776</v>
      </c>
      <c r="C9556">
        <v>264605</v>
      </c>
      <c r="D9556">
        <v>473323</v>
      </c>
      <c r="E9556" s="45">
        <v>18</v>
      </c>
      <c r="F9556" s="44">
        <v>3</v>
      </c>
      <c r="G9556" s="45">
        <v>1</v>
      </c>
      <c r="H9556" s="2">
        <v>44314.77365048544</v>
      </c>
      <c r="AB9556">
        <v>231988</v>
      </c>
      <c r="AC9556">
        <v>44344.661192129628</v>
      </c>
      <c r="AE9556">
        <v>231988</v>
      </c>
      <c r="AF9556" s="21">
        <v>44344.661192129628</v>
      </c>
      <c r="AG9556"/>
    </row>
    <row r="9557" spans="1:33" x14ac:dyDescent="0.25">
      <c r="A9557">
        <v>31864</v>
      </c>
      <c r="B9557" s="2">
        <v>44314.732388349512</v>
      </c>
      <c r="C9557">
        <v>335724</v>
      </c>
      <c r="D9557">
        <v>439981</v>
      </c>
      <c r="E9557" s="45">
        <v>19</v>
      </c>
      <c r="F9557" s="44">
        <v>3</v>
      </c>
      <c r="G9557" s="45">
        <v>2</v>
      </c>
      <c r="H9557" s="2">
        <v>44314.815721682848</v>
      </c>
      <c r="AB9557">
        <v>231991</v>
      </c>
      <c r="AC9557">
        <v>44416.78497685185</v>
      </c>
      <c r="AE9557">
        <v>231991</v>
      </c>
      <c r="AF9557" s="21">
        <v>44416.78497685185</v>
      </c>
      <c r="AG9557"/>
    </row>
    <row r="9558" spans="1:33" x14ac:dyDescent="0.25">
      <c r="A9558">
        <v>31867</v>
      </c>
      <c r="B9558" s="2">
        <v>44314.732792880262</v>
      </c>
      <c r="C9558">
        <v>110036</v>
      </c>
      <c r="D9558">
        <v>80726</v>
      </c>
      <c r="E9558" s="45">
        <v>20</v>
      </c>
      <c r="F9558" s="44">
        <v>3</v>
      </c>
      <c r="G9558" s="45">
        <v>3</v>
      </c>
      <c r="H9558" s="2">
        <v>44314.857792880262</v>
      </c>
      <c r="AB9558">
        <v>232005</v>
      </c>
      <c r="AC9558">
        <v>44310.7028587963</v>
      </c>
      <c r="AE9558">
        <v>232005</v>
      </c>
      <c r="AF9558" s="21">
        <v>44310.7028587963</v>
      </c>
      <c r="AG9558"/>
    </row>
    <row r="9559" spans="1:33" x14ac:dyDescent="0.25">
      <c r="A9559">
        <v>31871</v>
      </c>
      <c r="B9559" s="2">
        <v>44314.732792880262</v>
      </c>
      <c r="C9559">
        <v>135684</v>
      </c>
      <c r="D9559">
        <v>411922</v>
      </c>
      <c r="E9559" s="45">
        <v>20</v>
      </c>
      <c r="F9559" s="44">
        <v>3</v>
      </c>
      <c r="G9559" s="45">
        <v>3</v>
      </c>
      <c r="H9559" s="2">
        <v>44314.857792880262</v>
      </c>
      <c r="AB9559">
        <v>232018</v>
      </c>
      <c r="AC9559">
        <v>44387.869930555556</v>
      </c>
      <c r="AE9559">
        <v>232018</v>
      </c>
      <c r="AF9559" s="21">
        <v>44387.869930555556</v>
      </c>
      <c r="AG9559"/>
    </row>
    <row r="9560" spans="1:33" x14ac:dyDescent="0.25">
      <c r="A9560">
        <v>31876</v>
      </c>
      <c r="B9560" s="2">
        <v>44314.733601941749</v>
      </c>
      <c r="C9560">
        <v>333251</v>
      </c>
      <c r="D9560">
        <v>411922</v>
      </c>
      <c r="E9560" s="45">
        <v>18</v>
      </c>
      <c r="F9560" s="44">
        <v>3</v>
      </c>
      <c r="G9560" s="45">
        <v>1</v>
      </c>
      <c r="H9560" s="2">
        <v>44314.775268608413</v>
      </c>
      <c r="AB9560">
        <v>232022</v>
      </c>
      <c r="AC9560">
        <v>44340.623969907407</v>
      </c>
      <c r="AE9560">
        <v>232022</v>
      </c>
      <c r="AF9560" s="21">
        <v>44340.623969907407</v>
      </c>
      <c r="AG9560"/>
    </row>
    <row r="9561" spans="1:33" x14ac:dyDescent="0.25">
      <c r="A9561">
        <v>31879</v>
      </c>
      <c r="B9561" s="2">
        <v>44314.734333333334</v>
      </c>
      <c r="C9561">
        <v>64099</v>
      </c>
      <c r="D9561">
        <v>172973</v>
      </c>
      <c r="E9561" s="45">
        <v>21</v>
      </c>
      <c r="F9561" s="44">
        <v>3</v>
      </c>
      <c r="G9561" s="45">
        <v>4</v>
      </c>
      <c r="H9561" s="2">
        <v>44314.900999999998</v>
      </c>
      <c r="AB9561">
        <v>232031</v>
      </c>
      <c r="AC9561">
        <v>44346.804803240739</v>
      </c>
      <c r="AE9561">
        <v>232031</v>
      </c>
      <c r="AF9561" s="21">
        <v>44346.804803240739</v>
      </c>
      <c r="AG9561"/>
    </row>
    <row r="9562" spans="1:33" x14ac:dyDescent="0.25">
      <c r="A9562">
        <v>31882</v>
      </c>
      <c r="B9562" s="2">
        <v>44314.737647249189</v>
      </c>
      <c r="C9562">
        <v>99373</v>
      </c>
      <c r="D9562">
        <v>325094</v>
      </c>
      <c r="E9562" s="45">
        <v>20</v>
      </c>
      <c r="F9562" s="44">
        <v>3</v>
      </c>
      <c r="G9562" s="45">
        <v>3</v>
      </c>
      <c r="H9562" s="2">
        <v>44314.862647249189</v>
      </c>
      <c r="AB9562">
        <v>232071</v>
      </c>
      <c r="AC9562">
        <v>44344.867905092593</v>
      </c>
      <c r="AE9562">
        <v>232071</v>
      </c>
      <c r="AF9562" s="21">
        <v>44344.867905092593</v>
      </c>
      <c r="AG9562"/>
    </row>
    <row r="9563" spans="1:33" x14ac:dyDescent="0.25">
      <c r="A9563">
        <v>31887</v>
      </c>
      <c r="B9563" s="2">
        <v>44314.737666666668</v>
      </c>
      <c r="C9563">
        <v>6552</v>
      </c>
      <c r="D9563">
        <v>470762</v>
      </c>
      <c r="E9563" s="45">
        <v>19</v>
      </c>
      <c r="F9563" s="44">
        <v>3</v>
      </c>
      <c r="G9563" s="45">
        <v>2</v>
      </c>
      <c r="H9563" s="2">
        <v>44314.821000000004</v>
      </c>
      <c r="AB9563">
        <v>232089</v>
      </c>
      <c r="AC9563">
        <v>44322.519201388888</v>
      </c>
      <c r="AE9563">
        <v>232089</v>
      </c>
      <c r="AF9563" s="21">
        <v>44322.519201388888</v>
      </c>
      <c r="AG9563"/>
    </row>
    <row r="9564" spans="1:33" x14ac:dyDescent="0.25">
      <c r="A9564">
        <v>31888</v>
      </c>
      <c r="B9564" s="2">
        <v>44314.738051779932</v>
      </c>
      <c r="C9564">
        <v>31405</v>
      </c>
      <c r="D9564">
        <v>313585</v>
      </c>
      <c r="E9564" s="45">
        <v>17</v>
      </c>
      <c r="F9564" s="44">
        <v>3</v>
      </c>
      <c r="G9564" s="45">
        <v>0</v>
      </c>
      <c r="H9564" s="2">
        <v>44314.738051779932</v>
      </c>
      <c r="AB9564">
        <v>232095</v>
      </c>
      <c r="AC9564">
        <v>44389.853750000002</v>
      </c>
      <c r="AE9564">
        <v>232095</v>
      </c>
      <c r="AF9564" s="21">
        <v>44389.853750000002</v>
      </c>
      <c r="AG9564"/>
    </row>
    <row r="9565" spans="1:33" x14ac:dyDescent="0.25">
      <c r="A9565">
        <v>31892</v>
      </c>
      <c r="B9565" s="2">
        <v>44314.738051779932</v>
      </c>
      <c r="C9565">
        <v>77280</v>
      </c>
      <c r="D9565">
        <v>208036</v>
      </c>
      <c r="E9565" s="45">
        <v>17</v>
      </c>
      <c r="F9565" s="44">
        <v>3</v>
      </c>
      <c r="G9565" s="45">
        <v>0</v>
      </c>
      <c r="H9565" s="2">
        <v>44314.738051779932</v>
      </c>
      <c r="AB9565">
        <v>232121</v>
      </c>
      <c r="AC9565">
        <v>44314.916041666664</v>
      </c>
      <c r="AE9565">
        <v>232121</v>
      </c>
      <c r="AF9565" s="21">
        <v>44314.916041666664</v>
      </c>
      <c r="AG9565"/>
    </row>
    <row r="9566" spans="1:33" x14ac:dyDescent="0.25">
      <c r="A9566">
        <v>31897</v>
      </c>
      <c r="B9566" s="2">
        <v>44314.738456310683</v>
      </c>
      <c r="C9566">
        <v>53879</v>
      </c>
      <c r="D9566">
        <v>436838</v>
      </c>
      <c r="E9566" s="45">
        <v>18</v>
      </c>
      <c r="F9566" s="44">
        <v>3</v>
      </c>
      <c r="G9566" s="45">
        <v>1</v>
      </c>
      <c r="H9566" s="2">
        <v>44314.780122977347</v>
      </c>
      <c r="AB9566">
        <v>232147</v>
      </c>
      <c r="AC9566">
        <v>44345.960335648146</v>
      </c>
      <c r="AE9566">
        <v>232147</v>
      </c>
      <c r="AF9566" s="21">
        <v>44345.960335648146</v>
      </c>
      <c r="AG9566"/>
    </row>
    <row r="9567" spans="1:33" x14ac:dyDescent="0.25">
      <c r="A9567">
        <v>31901</v>
      </c>
      <c r="B9567" s="2">
        <v>44314.738860841419</v>
      </c>
      <c r="C9567">
        <v>62028</v>
      </c>
      <c r="D9567">
        <v>388561</v>
      </c>
      <c r="E9567" s="45">
        <v>19</v>
      </c>
      <c r="F9567" s="44">
        <v>3</v>
      </c>
      <c r="G9567" s="45">
        <v>2</v>
      </c>
      <c r="H9567" s="2">
        <v>44314.822194174754</v>
      </c>
      <c r="AB9567">
        <v>232178</v>
      </c>
      <c r="AC9567">
        <v>44342.661597222221</v>
      </c>
      <c r="AE9567">
        <v>232178</v>
      </c>
      <c r="AF9567" s="21">
        <v>44342.661597222221</v>
      </c>
      <c r="AG9567"/>
    </row>
    <row r="9568" spans="1:33" x14ac:dyDescent="0.25">
      <c r="A9568">
        <v>31905</v>
      </c>
      <c r="B9568" s="2">
        <v>44314.739265372169</v>
      </c>
      <c r="C9568">
        <v>193736</v>
      </c>
      <c r="D9568">
        <v>21760</v>
      </c>
      <c r="E9568" s="45">
        <v>20</v>
      </c>
      <c r="F9568" s="44">
        <v>3</v>
      </c>
      <c r="G9568" s="45">
        <v>3</v>
      </c>
      <c r="H9568" s="2">
        <v>44314.864265372169</v>
      </c>
      <c r="AB9568">
        <v>232200</v>
      </c>
      <c r="AC9568">
        <v>44294.354155092595</v>
      </c>
      <c r="AE9568">
        <v>232200</v>
      </c>
      <c r="AF9568" s="21">
        <v>44294.354155092595</v>
      </c>
      <c r="AG9568"/>
    </row>
    <row r="9569" spans="1:33" x14ac:dyDescent="0.25">
      <c r="A9569">
        <v>31910</v>
      </c>
      <c r="B9569" s="2">
        <v>44314.739669902912</v>
      </c>
      <c r="C9569">
        <v>73725</v>
      </c>
      <c r="D9569">
        <v>259049</v>
      </c>
      <c r="E9569" s="45">
        <v>17</v>
      </c>
      <c r="F9569" s="44">
        <v>3</v>
      </c>
      <c r="G9569" s="45">
        <v>0</v>
      </c>
      <c r="H9569" s="2">
        <v>44314.739669902912</v>
      </c>
      <c r="AB9569">
        <v>232208</v>
      </c>
      <c r="AC9569">
        <v>44347.913217592592</v>
      </c>
      <c r="AE9569">
        <v>232208</v>
      </c>
      <c r="AF9569" s="21">
        <v>44347.913217592592</v>
      </c>
      <c r="AG9569"/>
    </row>
    <row r="9570" spans="1:33" x14ac:dyDescent="0.25">
      <c r="A9570">
        <v>31912</v>
      </c>
      <c r="B9570" s="2">
        <v>44314.740074433663</v>
      </c>
      <c r="C9570">
        <v>66081</v>
      </c>
      <c r="D9570">
        <v>439981</v>
      </c>
      <c r="E9570" s="45">
        <v>18</v>
      </c>
      <c r="F9570" s="44">
        <v>3</v>
      </c>
      <c r="G9570" s="45">
        <v>1</v>
      </c>
      <c r="H9570" s="2">
        <v>44314.781741100327</v>
      </c>
      <c r="AB9570">
        <v>232212</v>
      </c>
      <c r="AC9570">
        <v>44309.907951388886</v>
      </c>
      <c r="AE9570">
        <v>232212</v>
      </c>
      <c r="AF9570" s="21">
        <v>44309.907951388886</v>
      </c>
      <c r="AG9570"/>
    </row>
    <row r="9571" spans="1:33" x14ac:dyDescent="0.25">
      <c r="A9571">
        <v>31916</v>
      </c>
      <c r="B9571" s="2">
        <v>44314.740883495142</v>
      </c>
      <c r="C9571">
        <v>10640</v>
      </c>
      <c r="D9571">
        <v>351192</v>
      </c>
      <c r="E9571" s="45">
        <v>20</v>
      </c>
      <c r="F9571" s="44">
        <v>3</v>
      </c>
      <c r="G9571" s="45">
        <v>3</v>
      </c>
      <c r="H9571" s="2">
        <v>44314.865883495142</v>
      </c>
      <c r="AB9571">
        <v>232254</v>
      </c>
      <c r="AC9571">
        <v>44296.529722222222</v>
      </c>
      <c r="AE9571">
        <v>232254</v>
      </c>
      <c r="AF9571" s="21">
        <v>44296.529722222222</v>
      </c>
      <c r="AG9571"/>
    </row>
    <row r="9572" spans="1:33" x14ac:dyDescent="0.25">
      <c r="A9572">
        <v>31920</v>
      </c>
      <c r="B9572" s="2">
        <v>44314.740883495142</v>
      </c>
      <c r="C9572">
        <v>315197</v>
      </c>
      <c r="D9572">
        <v>111153</v>
      </c>
      <c r="E9572" s="45">
        <v>20</v>
      </c>
      <c r="F9572" s="44">
        <v>3</v>
      </c>
      <c r="G9572" s="45">
        <v>3</v>
      </c>
      <c r="H9572" s="2">
        <v>44314.865883495142</v>
      </c>
      <c r="AB9572">
        <v>232267</v>
      </c>
      <c r="AC9572">
        <v>44316.68990740741</v>
      </c>
      <c r="AE9572">
        <v>232267</v>
      </c>
      <c r="AF9572" s="21">
        <v>44316.68990740741</v>
      </c>
      <c r="AG9572"/>
    </row>
    <row r="9573" spans="1:33" x14ac:dyDescent="0.25">
      <c r="A9573">
        <v>31921</v>
      </c>
      <c r="B9573" s="2">
        <v>44314.741288025893</v>
      </c>
      <c r="C9573">
        <v>250972</v>
      </c>
      <c r="D9573">
        <v>266557</v>
      </c>
      <c r="E9573" s="45">
        <v>17</v>
      </c>
      <c r="F9573" s="44">
        <v>3</v>
      </c>
      <c r="G9573" s="45">
        <v>0</v>
      </c>
      <c r="H9573" s="2">
        <v>44314.741288025893</v>
      </c>
      <c r="AB9573">
        <v>232274</v>
      </c>
      <c r="AC9573">
        <v>44401.721828703703</v>
      </c>
      <c r="AE9573">
        <v>232274</v>
      </c>
      <c r="AF9573" s="21">
        <v>44401.721828703703</v>
      </c>
      <c r="AG9573"/>
    </row>
    <row r="9574" spans="1:33" x14ac:dyDescent="0.25">
      <c r="A9574">
        <v>31926</v>
      </c>
      <c r="B9574" s="2">
        <v>44314.741692556636</v>
      </c>
      <c r="C9574">
        <v>94625</v>
      </c>
      <c r="D9574">
        <v>226626</v>
      </c>
      <c r="E9574" s="45">
        <v>18</v>
      </c>
      <c r="F9574" s="44">
        <v>3</v>
      </c>
      <c r="G9574" s="45">
        <v>1</v>
      </c>
      <c r="H9574" s="2">
        <v>44314.7833592233</v>
      </c>
      <c r="AB9574">
        <v>232277</v>
      </c>
      <c r="AC9574">
        <v>44290.823807870373</v>
      </c>
      <c r="AE9574">
        <v>232277</v>
      </c>
      <c r="AF9574" s="21">
        <v>44290.823807870373</v>
      </c>
      <c r="AG9574"/>
    </row>
    <row r="9575" spans="1:33" x14ac:dyDescent="0.25">
      <c r="A9575">
        <v>31929</v>
      </c>
      <c r="B9575" s="2">
        <v>44314.741692556636</v>
      </c>
      <c r="C9575">
        <v>238440</v>
      </c>
      <c r="D9575">
        <v>401945</v>
      </c>
      <c r="E9575" s="45">
        <v>18</v>
      </c>
      <c r="F9575" s="44">
        <v>3</v>
      </c>
      <c r="G9575" s="45">
        <v>1</v>
      </c>
      <c r="H9575" s="2">
        <v>44314.7833592233</v>
      </c>
      <c r="AB9575">
        <v>232302</v>
      </c>
      <c r="AC9575">
        <v>44317.526076388887</v>
      </c>
      <c r="AE9575">
        <v>232302</v>
      </c>
      <c r="AF9575" s="21">
        <v>44317.526076388887</v>
      </c>
      <c r="AG9575"/>
    </row>
    <row r="9576" spans="1:33" x14ac:dyDescent="0.25">
      <c r="A9576">
        <v>31934</v>
      </c>
      <c r="B9576" s="2">
        <v>44314.742501618122</v>
      </c>
      <c r="C9576">
        <v>75778</v>
      </c>
      <c r="D9576">
        <v>258251</v>
      </c>
      <c r="E9576" s="45">
        <v>20</v>
      </c>
      <c r="F9576" s="44">
        <v>3</v>
      </c>
      <c r="G9576" s="45">
        <v>3</v>
      </c>
      <c r="H9576" s="2">
        <v>44314.867501618122</v>
      </c>
      <c r="AB9576">
        <v>232311</v>
      </c>
      <c r="AC9576">
        <v>44296.411539351851</v>
      </c>
      <c r="AE9576">
        <v>232311</v>
      </c>
      <c r="AF9576" s="21">
        <v>44296.411539351851</v>
      </c>
      <c r="AG9576"/>
    </row>
    <row r="9577" spans="1:33" x14ac:dyDescent="0.25">
      <c r="A9577">
        <v>31939</v>
      </c>
      <c r="B9577" s="2">
        <v>44314.742501618122</v>
      </c>
      <c r="C9577">
        <v>268263</v>
      </c>
      <c r="D9577">
        <v>411922</v>
      </c>
      <c r="E9577" s="45">
        <v>20</v>
      </c>
      <c r="F9577" s="44">
        <v>3</v>
      </c>
      <c r="G9577" s="45">
        <v>3</v>
      </c>
      <c r="H9577" s="2">
        <v>44314.867501618122</v>
      </c>
      <c r="AB9577">
        <v>232357</v>
      </c>
      <c r="AC9577">
        <v>44315.853344907409</v>
      </c>
      <c r="AE9577">
        <v>232357</v>
      </c>
      <c r="AF9577" s="21">
        <v>44315.853344907409</v>
      </c>
      <c r="AG9577"/>
    </row>
    <row r="9578" spans="1:33" x14ac:dyDescent="0.25">
      <c r="A9578">
        <v>31941</v>
      </c>
      <c r="B9578" s="2">
        <v>44314.742906148866</v>
      </c>
      <c r="C9578">
        <v>75117</v>
      </c>
      <c r="D9578">
        <v>165917</v>
      </c>
      <c r="E9578" s="45">
        <v>17</v>
      </c>
      <c r="F9578" s="44">
        <v>3</v>
      </c>
      <c r="G9578" s="45">
        <v>0</v>
      </c>
      <c r="H9578" s="2">
        <v>44314.742906148866</v>
      </c>
      <c r="AB9578">
        <v>232378</v>
      </c>
      <c r="AC9578">
        <v>44342.724293981482</v>
      </c>
      <c r="AE9578">
        <v>232378</v>
      </c>
      <c r="AF9578" s="21">
        <v>44342.724293981482</v>
      </c>
      <c r="AG9578"/>
    </row>
    <row r="9579" spans="1:33" x14ac:dyDescent="0.25">
      <c r="A9579">
        <v>31943</v>
      </c>
      <c r="B9579" s="2">
        <v>44314.744119741103</v>
      </c>
      <c r="C9579">
        <v>71667</v>
      </c>
      <c r="D9579">
        <v>411922</v>
      </c>
      <c r="E9579" s="45">
        <v>20</v>
      </c>
      <c r="F9579" s="44">
        <v>3</v>
      </c>
      <c r="G9579" s="45">
        <v>3</v>
      </c>
      <c r="H9579" s="2">
        <v>44314.869119741103</v>
      </c>
      <c r="AB9579">
        <v>232456</v>
      </c>
      <c r="AC9579">
        <v>44286.5705787037</v>
      </c>
      <c r="AE9579">
        <v>232456</v>
      </c>
      <c r="AF9579" s="21">
        <v>44286.5705787037</v>
      </c>
      <c r="AG9579"/>
    </row>
    <row r="9580" spans="1:33" x14ac:dyDescent="0.25">
      <c r="A9580">
        <v>31948</v>
      </c>
      <c r="B9580" s="2">
        <v>44314.745333333332</v>
      </c>
      <c r="C9580">
        <v>154292</v>
      </c>
      <c r="D9580">
        <v>238334</v>
      </c>
      <c r="E9580" s="45">
        <v>19</v>
      </c>
      <c r="F9580" s="44">
        <v>3</v>
      </c>
      <c r="G9580" s="45">
        <v>2</v>
      </c>
      <c r="H9580" s="2">
        <v>44314.828666666668</v>
      </c>
      <c r="AB9580">
        <v>232458</v>
      </c>
      <c r="AC9580">
        <v>44313.850104166668</v>
      </c>
      <c r="AE9580">
        <v>232458</v>
      </c>
      <c r="AF9580" s="21">
        <v>44313.850104166668</v>
      </c>
      <c r="AG9580"/>
    </row>
    <row r="9581" spans="1:33" x14ac:dyDescent="0.25">
      <c r="A9581">
        <v>31950</v>
      </c>
      <c r="B9581" s="2">
        <v>44314.746142394819</v>
      </c>
      <c r="C9581">
        <v>278574</v>
      </c>
      <c r="D9581">
        <v>58504</v>
      </c>
      <c r="E9581" s="45">
        <v>17</v>
      </c>
      <c r="F9581" s="44">
        <v>3</v>
      </c>
      <c r="G9581" s="45">
        <v>0</v>
      </c>
      <c r="H9581" s="2">
        <v>44314.746142394819</v>
      </c>
      <c r="AB9581">
        <v>232475</v>
      </c>
      <c r="AC9581">
        <v>44318.105254629627</v>
      </c>
      <c r="AE9581">
        <v>232475</v>
      </c>
      <c r="AF9581" s="21">
        <v>44318.105254629627</v>
      </c>
      <c r="AG9581"/>
    </row>
    <row r="9582" spans="1:33" x14ac:dyDescent="0.25">
      <c r="A9582">
        <v>31955</v>
      </c>
      <c r="B9582" s="2">
        <v>44314.746142394819</v>
      </c>
      <c r="C9582">
        <v>345517</v>
      </c>
      <c r="D9582">
        <v>153893</v>
      </c>
      <c r="E9582" s="45">
        <v>17</v>
      </c>
      <c r="F9582" s="44">
        <v>3</v>
      </c>
      <c r="G9582" s="45">
        <v>0</v>
      </c>
      <c r="H9582" s="2">
        <v>44314.746142394819</v>
      </c>
      <c r="AB9582">
        <v>232503</v>
      </c>
      <c r="AC9582">
        <v>44298.824212962965</v>
      </c>
      <c r="AE9582">
        <v>232503</v>
      </c>
      <c r="AF9582" s="21">
        <v>44298.824212962965</v>
      </c>
      <c r="AG9582"/>
    </row>
    <row r="9583" spans="1:33" x14ac:dyDescent="0.25">
      <c r="A9583">
        <v>31959</v>
      </c>
      <c r="B9583" s="2">
        <v>44314.746546925569</v>
      </c>
      <c r="C9583">
        <v>189353</v>
      </c>
      <c r="D9583">
        <v>154256</v>
      </c>
      <c r="E9583" s="45">
        <v>18</v>
      </c>
      <c r="F9583" s="44">
        <v>3</v>
      </c>
      <c r="G9583" s="45">
        <v>1</v>
      </c>
      <c r="H9583" s="2">
        <v>44314.788213592234</v>
      </c>
      <c r="AB9583">
        <v>232531</v>
      </c>
      <c r="AC9583">
        <v>44310.658356481479</v>
      </c>
      <c r="AE9583">
        <v>232531</v>
      </c>
      <c r="AF9583" s="21">
        <v>44310.658356481479</v>
      </c>
      <c r="AG9583"/>
    </row>
    <row r="9584" spans="1:33" x14ac:dyDescent="0.25">
      <c r="A9584">
        <v>31960</v>
      </c>
      <c r="B9584" s="2">
        <v>44314.747760517799</v>
      </c>
      <c r="C9584">
        <v>205754</v>
      </c>
      <c r="D9584">
        <v>182191</v>
      </c>
      <c r="E9584" s="45">
        <v>17</v>
      </c>
      <c r="F9584" s="44">
        <v>3</v>
      </c>
      <c r="G9584" s="45">
        <v>0</v>
      </c>
      <c r="H9584" s="2">
        <v>44314.747760517799</v>
      </c>
      <c r="AB9584">
        <v>232610</v>
      </c>
      <c r="AC9584">
        <v>44344.76</v>
      </c>
      <c r="AE9584">
        <v>232610</v>
      </c>
      <c r="AF9584" s="21">
        <v>44344.76</v>
      </c>
      <c r="AG9584"/>
    </row>
    <row r="9585" spans="1:33" x14ac:dyDescent="0.25">
      <c r="A9585">
        <v>31961</v>
      </c>
      <c r="B9585" s="2">
        <v>44314.74816504855</v>
      </c>
      <c r="C9585">
        <v>280628</v>
      </c>
      <c r="D9585">
        <v>84465</v>
      </c>
      <c r="E9585" s="45">
        <v>18</v>
      </c>
      <c r="F9585" s="44">
        <v>3</v>
      </c>
      <c r="G9585" s="45">
        <v>1</v>
      </c>
      <c r="H9585" s="2">
        <v>44314.789831715214</v>
      </c>
      <c r="AB9585">
        <v>232627</v>
      </c>
      <c r="AC9585">
        <v>44380.676562499997</v>
      </c>
      <c r="AE9585">
        <v>232627</v>
      </c>
      <c r="AF9585" s="21">
        <v>44380.676562499997</v>
      </c>
      <c r="AG9585"/>
    </row>
    <row r="9586" spans="1:33" x14ac:dyDescent="0.25">
      <c r="A9586">
        <v>31966</v>
      </c>
      <c r="B9586" s="2">
        <v>44314.749783171523</v>
      </c>
      <c r="C9586">
        <v>99150</v>
      </c>
      <c r="D9586">
        <v>339123</v>
      </c>
      <c r="E9586" s="45">
        <v>18</v>
      </c>
      <c r="F9586" s="44">
        <v>3</v>
      </c>
      <c r="G9586" s="45">
        <v>1</v>
      </c>
      <c r="H9586" s="2">
        <v>44314.791449838187</v>
      </c>
      <c r="AB9586">
        <v>232628</v>
      </c>
      <c r="AC9586">
        <v>44395.833113425928</v>
      </c>
      <c r="AE9586">
        <v>232628</v>
      </c>
      <c r="AF9586" s="21">
        <v>44395.833113425928</v>
      </c>
      <c r="AG9586"/>
    </row>
    <row r="9587" spans="1:33" x14ac:dyDescent="0.25">
      <c r="A9587">
        <v>31967</v>
      </c>
      <c r="B9587" s="2">
        <v>44314.749783171523</v>
      </c>
      <c r="C9587">
        <v>195194</v>
      </c>
      <c r="D9587">
        <v>122902</v>
      </c>
      <c r="E9587" s="45">
        <v>18</v>
      </c>
      <c r="F9587" s="44">
        <v>3</v>
      </c>
      <c r="G9587" s="45">
        <v>1</v>
      </c>
      <c r="H9587" s="2">
        <v>44314.791449838187</v>
      </c>
      <c r="AB9587">
        <v>232636</v>
      </c>
      <c r="AC9587">
        <v>44334.911597222221</v>
      </c>
      <c r="AE9587">
        <v>232636</v>
      </c>
      <c r="AF9587" s="21">
        <v>44334.911597222221</v>
      </c>
      <c r="AG9587"/>
    </row>
    <row r="9588" spans="1:33" x14ac:dyDescent="0.25">
      <c r="A9588">
        <v>31969</v>
      </c>
      <c r="B9588" s="2">
        <v>44314.749783171523</v>
      </c>
      <c r="C9588">
        <v>277516</v>
      </c>
      <c r="D9588">
        <v>394154</v>
      </c>
      <c r="E9588" s="45">
        <v>18</v>
      </c>
      <c r="F9588" s="44">
        <v>3</v>
      </c>
      <c r="G9588" s="45">
        <v>1</v>
      </c>
      <c r="H9588" s="2">
        <v>44314.791449838187</v>
      </c>
      <c r="AB9588">
        <v>232696</v>
      </c>
      <c r="AC9588">
        <v>44368.635300925926</v>
      </c>
      <c r="AE9588">
        <v>232696</v>
      </c>
      <c r="AF9588" s="21">
        <v>44368.635300925926</v>
      </c>
      <c r="AG9588"/>
    </row>
    <row r="9589" spans="1:33" x14ac:dyDescent="0.25">
      <c r="A9589">
        <v>31972</v>
      </c>
      <c r="B9589" s="2">
        <v>44314.750187702266</v>
      </c>
      <c r="C9589">
        <v>345382</v>
      </c>
      <c r="D9589">
        <v>315035</v>
      </c>
      <c r="E9589" s="45">
        <v>20</v>
      </c>
      <c r="F9589" s="44">
        <v>3</v>
      </c>
      <c r="G9589" s="45">
        <v>2</v>
      </c>
      <c r="H9589" s="2">
        <v>44314.833521035602</v>
      </c>
      <c r="AB9589">
        <v>232707</v>
      </c>
      <c r="AC9589">
        <v>44374.091886574075</v>
      </c>
      <c r="AE9589">
        <v>232707</v>
      </c>
      <c r="AF9589" s="21">
        <v>44374.091886574075</v>
      </c>
      <c r="AG9589"/>
    </row>
    <row r="9590" spans="1:33" x14ac:dyDescent="0.25">
      <c r="A9590">
        <v>31975</v>
      </c>
      <c r="B9590" s="2">
        <v>44314.753019417476</v>
      </c>
      <c r="C9590">
        <v>246476</v>
      </c>
      <c r="D9590">
        <v>154228</v>
      </c>
      <c r="E9590" s="45">
        <v>19</v>
      </c>
      <c r="F9590" s="44">
        <v>3</v>
      </c>
      <c r="G9590" s="45">
        <v>1</v>
      </c>
      <c r="H9590" s="2">
        <v>44314.79468608414</v>
      </c>
      <c r="AB9590">
        <v>232712</v>
      </c>
      <c r="AC9590">
        <v>44398.633680555555</v>
      </c>
      <c r="AE9590">
        <v>232712</v>
      </c>
      <c r="AF9590" s="21">
        <v>44398.633680555555</v>
      </c>
      <c r="AG9590"/>
    </row>
    <row r="9591" spans="1:33" x14ac:dyDescent="0.25">
      <c r="A9591">
        <v>31978</v>
      </c>
      <c r="B9591" s="2">
        <v>44314.753423948219</v>
      </c>
      <c r="C9591">
        <v>64570</v>
      </c>
      <c r="D9591">
        <v>411922</v>
      </c>
      <c r="E9591" s="45">
        <v>20</v>
      </c>
      <c r="F9591" s="44">
        <v>3</v>
      </c>
      <c r="G9591" s="45">
        <v>2</v>
      </c>
      <c r="H9591" s="2">
        <v>44314.836757281555</v>
      </c>
      <c r="AB9591">
        <v>232723</v>
      </c>
      <c r="AC9591">
        <v>44318.496296296296</v>
      </c>
      <c r="AE9591">
        <v>232723</v>
      </c>
      <c r="AF9591" s="21">
        <v>44318.496296296296</v>
      </c>
      <c r="AG9591"/>
    </row>
    <row r="9592" spans="1:33" x14ac:dyDescent="0.25">
      <c r="A9592">
        <v>31980</v>
      </c>
      <c r="B9592" s="2">
        <v>44314.754233009706</v>
      </c>
      <c r="C9592">
        <v>195781</v>
      </c>
      <c r="D9592">
        <v>343712</v>
      </c>
      <c r="E9592" s="45">
        <v>18</v>
      </c>
      <c r="F9592" s="44">
        <v>3</v>
      </c>
      <c r="G9592" s="45">
        <v>0</v>
      </c>
      <c r="H9592" s="2">
        <v>44314.754233009706</v>
      </c>
      <c r="AB9592">
        <v>232764</v>
      </c>
      <c r="AC9592">
        <v>44388.51494212963</v>
      </c>
      <c r="AE9592">
        <v>232764</v>
      </c>
      <c r="AF9592" s="21">
        <v>44388.51494212963</v>
      </c>
      <c r="AG9592"/>
    </row>
    <row r="9593" spans="1:33" x14ac:dyDescent="0.25">
      <c r="A9593">
        <v>31984</v>
      </c>
      <c r="B9593" s="2">
        <v>44314.755042071192</v>
      </c>
      <c r="C9593">
        <v>128168</v>
      </c>
      <c r="D9593">
        <v>320379</v>
      </c>
      <c r="E9593" s="45">
        <v>20</v>
      </c>
      <c r="F9593" s="44">
        <v>3</v>
      </c>
      <c r="G9593" s="45">
        <v>2</v>
      </c>
      <c r="H9593" s="2">
        <v>44314.838375404528</v>
      </c>
      <c r="AB9593">
        <v>232779</v>
      </c>
      <c r="AC9593">
        <v>44308.598333333335</v>
      </c>
      <c r="AE9593">
        <v>232779</v>
      </c>
      <c r="AF9593" s="21">
        <v>44308.598333333335</v>
      </c>
      <c r="AG9593"/>
    </row>
    <row r="9594" spans="1:33" x14ac:dyDescent="0.25">
      <c r="A9594">
        <v>31989</v>
      </c>
      <c r="B9594" s="2">
        <v>44314.7550420712</v>
      </c>
      <c r="C9594">
        <v>165095</v>
      </c>
      <c r="D9594">
        <v>21760</v>
      </c>
      <c r="E9594" s="45">
        <v>0</v>
      </c>
      <c r="F9594" s="44">
        <v>4</v>
      </c>
      <c r="G9594" s="45">
        <v>6</v>
      </c>
      <c r="H9594" s="2">
        <v>44315.0050420712</v>
      </c>
      <c r="AB9594">
        <v>232819</v>
      </c>
      <c r="AC9594">
        <v>44309.888541666667</v>
      </c>
      <c r="AE9594">
        <v>232819</v>
      </c>
      <c r="AF9594" s="21">
        <v>44309.888541666667</v>
      </c>
      <c r="AG9594"/>
    </row>
    <row r="9595" spans="1:33" x14ac:dyDescent="0.25">
      <c r="A9595">
        <v>31991</v>
      </c>
      <c r="B9595" s="2">
        <v>44314.755851132686</v>
      </c>
      <c r="C9595">
        <v>78312</v>
      </c>
      <c r="D9595">
        <v>387595</v>
      </c>
      <c r="E9595" s="45">
        <v>18</v>
      </c>
      <c r="F9595" s="44">
        <v>3</v>
      </c>
      <c r="G9595" s="45">
        <v>0</v>
      </c>
      <c r="H9595" s="2">
        <v>44314.755851132686</v>
      </c>
      <c r="AB9595">
        <v>232825</v>
      </c>
      <c r="AC9595">
        <v>44347.659166666665</v>
      </c>
      <c r="AE9595">
        <v>232825</v>
      </c>
      <c r="AF9595" s="21">
        <v>44347.659166666665</v>
      </c>
      <c r="AG9595"/>
    </row>
    <row r="9596" spans="1:33" x14ac:dyDescent="0.25">
      <c r="A9596">
        <v>31992</v>
      </c>
      <c r="B9596" s="2">
        <v>44314.756660194173</v>
      </c>
      <c r="C9596">
        <v>138343</v>
      </c>
      <c r="D9596">
        <v>42035</v>
      </c>
      <c r="E9596" s="45">
        <v>20</v>
      </c>
      <c r="F9596" s="44">
        <v>3</v>
      </c>
      <c r="G9596" s="45">
        <v>2</v>
      </c>
      <c r="H9596" s="2">
        <v>44314.839993527508</v>
      </c>
      <c r="AB9596">
        <v>232838</v>
      </c>
      <c r="AC9596">
        <v>44342.979155092595</v>
      </c>
      <c r="AE9596">
        <v>232838</v>
      </c>
      <c r="AF9596" s="21">
        <v>44342.979155092595</v>
      </c>
      <c r="AG9596"/>
    </row>
    <row r="9597" spans="1:33" x14ac:dyDescent="0.25">
      <c r="A9597">
        <v>31996</v>
      </c>
      <c r="B9597" s="2">
        <v>44314.758278317153</v>
      </c>
      <c r="C9597">
        <v>321055</v>
      </c>
      <c r="D9597">
        <v>439981</v>
      </c>
      <c r="E9597" s="45">
        <v>20</v>
      </c>
      <c r="F9597" s="44">
        <v>3</v>
      </c>
      <c r="G9597" s="45">
        <v>2</v>
      </c>
      <c r="H9597" s="2">
        <v>44314.841611650489</v>
      </c>
      <c r="AB9597">
        <v>232844</v>
      </c>
      <c r="AC9597">
        <v>44391.368715277778</v>
      </c>
      <c r="AE9597">
        <v>232844</v>
      </c>
      <c r="AF9597" s="21">
        <v>44391.368715277778</v>
      </c>
      <c r="AG9597"/>
    </row>
    <row r="9598" spans="1:33" x14ac:dyDescent="0.25">
      <c r="A9598">
        <v>31998</v>
      </c>
      <c r="B9598" s="2">
        <v>44314.75949190939</v>
      </c>
      <c r="C9598">
        <v>142888</v>
      </c>
      <c r="D9598">
        <v>380182</v>
      </c>
      <c r="E9598" s="45">
        <v>19</v>
      </c>
      <c r="F9598" s="44">
        <v>3</v>
      </c>
      <c r="G9598" s="45">
        <v>1</v>
      </c>
      <c r="H9598" s="2">
        <v>44314.801158576054</v>
      </c>
      <c r="AB9598">
        <v>232850</v>
      </c>
      <c r="AC9598">
        <v>44340.000335648147</v>
      </c>
      <c r="AE9598">
        <v>232850</v>
      </c>
      <c r="AF9598" s="21">
        <v>44340.000335648147</v>
      </c>
      <c r="AG9598"/>
    </row>
    <row r="9599" spans="1:33" x14ac:dyDescent="0.25">
      <c r="A9599">
        <v>32003</v>
      </c>
      <c r="B9599" s="2">
        <v>44314.76070550162</v>
      </c>
      <c r="C9599">
        <v>74038</v>
      </c>
      <c r="D9599">
        <v>347393</v>
      </c>
      <c r="E9599" s="45">
        <v>22</v>
      </c>
      <c r="F9599" s="44">
        <v>3</v>
      </c>
      <c r="G9599" s="45">
        <v>4</v>
      </c>
      <c r="H9599" s="2">
        <v>44314.927372168284</v>
      </c>
      <c r="AB9599">
        <v>232896</v>
      </c>
      <c r="AC9599">
        <v>44309.296666666669</v>
      </c>
      <c r="AE9599">
        <v>232896</v>
      </c>
      <c r="AF9599" s="21">
        <v>44309.296666666669</v>
      </c>
      <c r="AG9599"/>
    </row>
    <row r="9600" spans="1:33" x14ac:dyDescent="0.25">
      <c r="A9600">
        <v>32006</v>
      </c>
      <c r="B9600" s="2">
        <v>44314.76070550162</v>
      </c>
      <c r="C9600">
        <v>197134</v>
      </c>
      <c r="D9600">
        <v>182191</v>
      </c>
      <c r="E9600" s="45">
        <v>18</v>
      </c>
      <c r="F9600" s="44">
        <v>3</v>
      </c>
      <c r="G9600" s="45">
        <v>0</v>
      </c>
      <c r="H9600" s="2">
        <v>44314.76070550162</v>
      </c>
      <c r="AB9600">
        <v>232976</v>
      </c>
      <c r="AC9600">
        <v>44376.73333333333</v>
      </c>
      <c r="AE9600">
        <v>232976</v>
      </c>
      <c r="AF9600" s="21">
        <v>44376.73333333333</v>
      </c>
      <c r="AG9600"/>
    </row>
    <row r="9601" spans="1:33" x14ac:dyDescent="0.25">
      <c r="A9601">
        <v>32008</v>
      </c>
      <c r="B9601" s="2">
        <v>44314.761110032363</v>
      </c>
      <c r="C9601">
        <v>302089</v>
      </c>
      <c r="D9601">
        <v>411922</v>
      </c>
      <c r="E9601" s="45">
        <v>19</v>
      </c>
      <c r="F9601" s="44">
        <v>3</v>
      </c>
      <c r="G9601" s="45">
        <v>1</v>
      </c>
      <c r="H9601" s="2">
        <v>44314.802776699027</v>
      </c>
      <c r="AB9601">
        <v>232983</v>
      </c>
      <c r="AC9601">
        <v>44296.483194444445</v>
      </c>
      <c r="AE9601">
        <v>232983</v>
      </c>
      <c r="AF9601" s="21">
        <v>44296.483194444445</v>
      </c>
      <c r="AG9601"/>
    </row>
    <row r="9602" spans="1:33" x14ac:dyDescent="0.25">
      <c r="A9602">
        <v>32012</v>
      </c>
      <c r="B9602" s="2">
        <v>44314.761514563106</v>
      </c>
      <c r="C9602">
        <v>154552</v>
      </c>
      <c r="D9602">
        <v>470762</v>
      </c>
      <c r="E9602" s="45">
        <v>20</v>
      </c>
      <c r="F9602" s="44">
        <v>3</v>
      </c>
      <c r="G9602" s="45">
        <v>2</v>
      </c>
      <c r="H9602" s="2">
        <v>44314.844847896442</v>
      </c>
      <c r="AB9602">
        <v>233022</v>
      </c>
      <c r="AC9602">
        <v>44373.658356481479</v>
      </c>
      <c r="AE9602">
        <v>233022</v>
      </c>
      <c r="AF9602" s="21">
        <v>44373.658356481479</v>
      </c>
      <c r="AG9602"/>
    </row>
    <row r="9603" spans="1:33" x14ac:dyDescent="0.25">
      <c r="A9603">
        <v>32014</v>
      </c>
      <c r="B9603" s="2">
        <v>44314.761514563106</v>
      </c>
      <c r="C9603">
        <v>168916</v>
      </c>
      <c r="D9603">
        <v>472712</v>
      </c>
      <c r="E9603" s="45">
        <v>20</v>
      </c>
      <c r="F9603" s="44">
        <v>3</v>
      </c>
      <c r="G9603" s="45">
        <v>2</v>
      </c>
      <c r="H9603" s="2">
        <v>44314.844847896442</v>
      </c>
      <c r="AB9603">
        <v>233086</v>
      </c>
      <c r="AC9603">
        <v>44343.834328703706</v>
      </c>
      <c r="AE9603">
        <v>233086</v>
      </c>
      <c r="AF9603" s="21">
        <v>44343.834328703706</v>
      </c>
      <c r="AG9603"/>
    </row>
    <row r="9604" spans="1:33" x14ac:dyDescent="0.25">
      <c r="A9604">
        <v>32017</v>
      </c>
      <c r="B9604" s="2">
        <v>44314.761514563106</v>
      </c>
      <c r="C9604">
        <v>215898</v>
      </c>
      <c r="D9604">
        <v>5151</v>
      </c>
      <c r="E9604" s="45">
        <v>20</v>
      </c>
      <c r="F9604" s="44">
        <v>3</v>
      </c>
      <c r="G9604" s="45">
        <v>2</v>
      </c>
      <c r="H9604" s="2">
        <v>44314.844847896442</v>
      </c>
      <c r="AB9604">
        <v>233094</v>
      </c>
      <c r="AC9604">
        <v>44313.717824074076</v>
      </c>
      <c r="AE9604">
        <v>233094</v>
      </c>
      <c r="AF9604" s="21">
        <v>44313.717824074076</v>
      </c>
      <c r="AG9604"/>
    </row>
    <row r="9605" spans="1:33" x14ac:dyDescent="0.25">
      <c r="A9605">
        <v>32020</v>
      </c>
      <c r="B9605" s="2">
        <v>44314.761919093849</v>
      </c>
      <c r="C9605">
        <v>150552</v>
      </c>
      <c r="D9605">
        <v>411922</v>
      </c>
      <c r="E9605" s="45">
        <v>21</v>
      </c>
      <c r="F9605" s="44">
        <v>3</v>
      </c>
      <c r="G9605" s="45">
        <v>3</v>
      </c>
      <c r="H9605" s="2">
        <v>44314.886919093849</v>
      </c>
      <c r="AB9605">
        <v>233097</v>
      </c>
      <c r="AC9605">
        <v>44310.589189814818</v>
      </c>
      <c r="AE9605">
        <v>233097</v>
      </c>
      <c r="AF9605" s="21">
        <v>44310.589189814818</v>
      </c>
      <c r="AG9605"/>
    </row>
    <row r="9606" spans="1:33" x14ac:dyDescent="0.25">
      <c r="A9606">
        <v>32021</v>
      </c>
      <c r="B9606" s="2">
        <v>44314.762323624593</v>
      </c>
      <c r="C9606">
        <v>184575</v>
      </c>
      <c r="D9606">
        <v>63666</v>
      </c>
      <c r="E9606" s="45">
        <v>18</v>
      </c>
      <c r="F9606" s="44">
        <v>3</v>
      </c>
      <c r="G9606" s="45">
        <v>0</v>
      </c>
      <c r="H9606" s="2">
        <v>44314.762323624593</v>
      </c>
      <c r="AB9606">
        <v>233118</v>
      </c>
      <c r="AC9606">
        <v>44376.861030092594</v>
      </c>
      <c r="AE9606">
        <v>233118</v>
      </c>
      <c r="AF9606" s="21">
        <v>44376.861030092594</v>
      </c>
      <c r="AG9606"/>
    </row>
    <row r="9607" spans="1:33" x14ac:dyDescent="0.25">
      <c r="A9607">
        <v>32025</v>
      </c>
      <c r="B9607" s="2">
        <v>44314.762323624593</v>
      </c>
      <c r="C9607">
        <v>315202</v>
      </c>
      <c r="D9607">
        <v>351192</v>
      </c>
      <c r="E9607" s="45">
        <v>18</v>
      </c>
      <c r="F9607" s="44">
        <v>3</v>
      </c>
      <c r="G9607" s="45">
        <v>0</v>
      </c>
      <c r="H9607" s="2">
        <v>44314.762323624593</v>
      </c>
      <c r="AB9607">
        <v>233140</v>
      </c>
      <c r="AC9607">
        <v>44372.653912037036</v>
      </c>
      <c r="AE9607">
        <v>233140</v>
      </c>
      <c r="AF9607" s="21">
        <v>44372.653912037036</v>
      </c>
      <c r="AG9607"/>
    </row>
    <row r="9608" spans="1:33" x14ac:dyDescent="0.25">
      <c r="A9608">
        <v>32028</v>
      </c>
      <c r="B9608" s="2">
        <v>44314.762728155343</v>
      </c>
      <c r="C9608">
        <v>349478</v>
      </c>
      <c r="D9608">
        <v>23892</v>
      </c>
      <c r="E9608" s="45">
        <v>19</v>
      </c>
      <c r="F9608" s="44">
        <v>3</v>
      </c>
      <c r="G9608" s="45">
        <v>1</v>
      </c>
      <c r="H9608" s="2">
        <v>44314.804394822007</v>
      </c>
      <c r="AB9608">
        <v>233146</v>
      </c>
      <c r="AC9608">
        <v>44309.827453703707</v>
      </c>
      <c r="AE9608">
        <v>233146</v>
      </c>
      <c r="AF9608" s="21">
        <v>44309.827453703707</v>
      </c>
      <c r="AG9608"/>
    </row>
    <row r="9609" spans="1:33" x14ac:dyDescent="0.25">
      <c r="A9609">
        <v>32031</v>
      </c>
      <c r="B9609" s="2">
        <v>44314.76353721683</v>
      </c>
      <c r="C9609">
        <v>189173</v>
      </c>
      <c r="D9609">
        <v>347996</v>
      </c>
      <c r="E9609" s="45">
        <v>21</v>
      </c>
      <c r="F9609" s="44">
        <v>3</v>
      </c>
      <c r="G9609" s="45">
        <v>3</v>
      </c>
      <c r="H9609" s="2">
        <v>44314.88853721683</v>
      </c>
      <c r="AB9609">
        <v>233194</v>
      </c>
      <c r="AC9609">
        <v>44395.871550925927</v>
      </c>
      <c r="AE9609">
        <v>233194</v>
      </c>
      <c r="AF9609" s="21">
        <v>44395.871550925927</v>
      </c>
      <c r="AG9609"/>
    </row>
    <row r="9610" spans="1:33" x14ac:dyDescent="0.25">
      <c r="A9610">
        <v>32034</v>
      </c>
      <c r="B9610" s="2">
        <v>44314.764346278316</v>
      </c>
      <c r="C9610">
        <v>117497</v>
      </c>
      <c r="D9610">
        <v>154256</v>
      </c>
      <c r="E9610" s="45">
        <v>19</v>
      </c>
      <c r="F9610" s="44">
        <v>3</v>
      </c>
      <c r="G9610" s="45">
        <v>1</v>
      </c>
      <c r="H9610" s="2">
        <v>44314.80601294498</v>
      </c>
      <c r="AB9610">
        <v>233217</v>
      </c>
      <c r="AC9610">
        <v>44372.743310185186</v>
      </c>
      <c r="AE9610">
        <v>233217</v>
      </c>
      <c r="AF9610" s="21">
        <v>44372.743310185186</v>
      </c>
      <c r="AG9610"/>
    </row>
    <row r="9611" spans="1:33" x14ac:dyDescent="0.25">
      <c r="A9611">
        <v>32035</v>
      </c>
      <c r="B9611" s="2">
        <v>44314.764346278316</v>
      </c>
      <c r="C9611">
        <v>235583</v>
      </c>
      <c r="D9611">
        <v>191893</v>
      </c>
      <c r="E9611" s="45">
        <v>19</v>
      </c>
      <c r="F9611" s="44">
        <v>3</v>
      </c>
      <c r="G9611" s="45">
        <v>1</v>
      </c>
      <c r="H9611" s="2">
        <v>44314.80601294498</v>
      </c>
      <c r="AB9611">
        <v>233221</v>
      </c>
      <c r="AC9611">
        <v>44312.603344907409</v>
      </c>
      <c r="AE9611">
        <v>233221</v>
      </c>
      <c r="AF9611" s="21">
        <v>44312.603344907409</v>
      </c>
      <c r="AG9611"/>
    </row>
    <row r="9612" spans="1:33" x14ac:dyDescent="0.25">
      <c r="A9612">
        <v>32038</v>
      </c>
      <c r="B9612" s="2">
        <v>44314.765559870553</v>
      </c>
      <c r="C9612">
        <v>253224</v>
      </c>
      <c r="D9612">
        <v>411922</v>
      </c>
      <c r="E9612" s="45">
        <v>18</v>
      </c>
      <c r="F9612" s="44">
        <v>3</v>
      </c>
      <c r="G9612" s="45">
        <v>0</v>
      </c>
      <c r="H9612" s="2">
        <v>44314.765559870553</v>
      </c>
      <c r="AB9612">
        <v>233249</v>
      </c>
      <c r="AC9612">
        <v>44408.260289351849</v>
      </c>
      <c r="AE9612">
        <v>233249</v>
      </c>
      <c r="AF9612" s="21">
        <v>44408.260289351849</v>
      </c>
      <c r="AG9612"/>
    </row>
    <row r="9613" spans="1:33" x14ac:dyDescent="0.25">
      <c r="A9613">
        <v>32041</v>
      </c>
      <c r="B9613" s="2">
        <v>44314.765559870553</v>
      </c>
      <c r="C9613">
        <v>320979</v>
      </c>
      <c r="D9613">
        <v>470762</v>
      </c>
      <c r="E9613" s="45">
        <v>18</v>
      </c>
      <c r="F9613" s="44">
        <v>3</v>
      </c>
      <c r="G9613" s="45">
        <v>0</v>
      </c>
      <c r="H9613" s="2">
        <v>44314.765559870553</v>
      </c>
      <c r="AB9613">
        <v>233269</v>
      </c>
      <c r="AC9613">
        <v>44394.521597222221</v>
      </c>
      <c r="AE9613">
        <v>233269</v>
      </c>
      <c r="AF9613" s="21">
        <v>44394.521597222221</v>
      </c>
      <c r="AG9613"/>
    </row>
    <row r="9614" spans="1:33" x14ac:dyDescent="0.25">
      <c r="A9614">
        <v>32044</v>
      </c>
      <c r="B9614" s="2">
        <v>44314.765964401297</v>
      </c>
      <c r="C9614">
        <v>283042</v>
      </c>
      <c r="D9614">
        <v>411922</v>
      </c>
      <c r="E9614" s="45">
        <v>19</v>
      </c>
      <c r="F9614" s="44">
        <v>3</v>
      </c>
      <c r="G9614" s="45">
        <v>1</v>
      </c>
      <c r="H9614" s="2">
        <v>44314.807631067961</v>
      </c>
      <c r="AB9614">
        <v>233285</v>
      </c>
      <c r="AC9614">
        <v>44400.604560185187</v>
      </c>
      <c r="AE9614">
        <v>233285</v>
      </c>
      <c r="AF9614" s="21">
        <v>44400.604560185187</v>
      </c>
      <c r="AG9614"/>
    </row>
    <row r="9615" spans="1:33" x14ac:dyDescent="0.25">
      <c r="A9615">
        <v>32046</v>
      </c>
      <c r="B9615" s="2">
        <v>44314.767582524277</v>
      </c>
      <c r="C9615">
        <v>268054</v>
      </c>
      <c r="D9615">
        <v>411922</v>
      </c>
      <c r="E9615" s="45">
        <v>19</v>
      </c>
      <c r="F9615" s="44">
        <v>3</v>
      </c>
      <c r="G9615" s="45">
        <v>1</v>
      </c>
      <c r="H9615" s="2">
        <v>44314.809249190941</v>
      </c>
      <c r="AB9615">
        <v>233293</v>
      </c>
      <c r="AC9615">
        <v>44311.673726851855</v>
      </c>
      <c r="AE9615">
        <v>233293</v>
      </c>
      <c r="AF9615" s="21">
        <v>44311.673726851855</v>
      </c>
      <c r="AG9615"/>
    </row>
    <row r="9616" spans="1:33" x14ac:dyDescent="0.25">
      <c r="A9616">
        <v>32050</v>
      </c>
      <c r="B9616" s="2">
        <v>44314.767999999996</v>
      </c>
      <c r="C9616">
        <v>30177</v>
      </c>
      <c r="D9616">
        <v>88863</v>
      </c>
      <c r="E9616" s="45">
        <v>21</v>
      </c>
      <c r="F9616" s="44">
        <v>3</v>
      </c>
      <c r="G9616" s="45">
        <v>3</v>
      </c>
      <c r="H9616" s="2">
        <v>44314.892999999996</v>
      </c>
      <c r="AB9616">
        <v>233318</v>
      </c>
      <c r="AC9616">
        <v>44346.769606481481</v>
      </c>
      <c r="AE9616">
        <v>233318</v>
      </c>
      <c r="AF9616" s="21">
        <v>44346.769606481481</v>
      </c>
      <c r="AG9616"/>
    </row>
    <row r="9617" spans="1:33" x14ac:dyDescent="0.25">
      <c r="A9617">
        <v>32051</v>
      </c>
      <c r="B9617" s="2">
        <v>44314.76920064725</v>
      </c>
      <c r="C9617">
        <v>53341</v>
      </c>
      <c r="D9617">
        <v>153808</v>
      </c>
      <c r="E9617" s="45">
        <v>19</v>
      </c>
      <c r="F9617" s="44">
        <v>3</v>
      </c>
      <c r="G9617" s="45">
        <v>1</v>
      </c>
      <c r="H9617" s="2">
        <v>44314.810867313914</v>
      </c>
      <c r="AB9617">
        <v>233328</v>
      </c>
      <c r="AC9617">
        <v>44350.498159722221</v>
      </c>
      <c r="AE9617">
        <v>233328</v>
      </c>
      <c r="AF9617" s="21">
        <v>44350.498159722221</v>
      </c>
      <c r="AG9617"/>
    </row>
    <row r="9618" spans="1:33" x14ac:dyDescent="0.25">
      <c r="A9618">
        <v>32054</v>
      </c>
      <c r="B9618" s="2">
        <v>44314.76920064725</v>
      </c>
      <c r="C9618">
        <v>126957</v>
      </c>
      <c r="D9618">
        <v>245650</v>
      </c>
      <c r="E9618" s="45">
        <v>19</v>
      </c>
      <c r="F9618" s="44">
        <v>3</v>
      </c>
      <c r="G9618" s="45">
        <v>1</v>
      </c>
      <c r="H9618" s="2">
        <v>44314.810867313914</v>
      </c>
      <c r="AB9618">
        <v>233343</v>
      </c>
      <c r="AC9618">
        <v>44365.8356712963</v>
      </c>
      <c r="AE9618">
        <v>233343</v>
      </c>
      <c r="AF9618" s="21">
        <v>44365.8356712963</v>
      </c>
      <c r="AG9618"/>
    </row>
    <row r="9619" spans="1:33" x14ac:dyDescent="0.25">
      <c r="A9619">
        <v>32057</v>
      </c>
      <c r="B9619" s="2">
        <v>44314.76920064725</v>
      </c>
      <c r="C9619">
        <v>176321</v>
      </c>
      <c r="D9619">
        <v>297015</v>
      </c>
      <c r="E9619" s="45">
        <v>19</v>
      </c>
      <c r="F9619" s="44">
        <v>3</v>
      </c>
      <c r="G9619" s="45">
        <v>1</v>
      </c>
      <c r="H9619" s="2">
        <v>44314.810867313914</v>
      </c>
      <c r="AB9619">
        <v>233352</v>
      </c>
      <c r="AC9619">
        <v>44311.138495370367</v>
      </c>
      <c r="AE9619">
        <v>233352</v>
      </c>
      <c r="AF9619" s="21">
        <v>44311.138495370367</v>
      </c>
      <c r="AG9619"/>
    </row>
    <row r="9620" spans="1:33" x14ac:dyDescent="0.25">
      <c r="A9620">
        <v>32060</v>
      </c>
      <c r="B9620" s="2">
        <v>44314.77081877023</v>
      </c>
      <c r="C9620">
        <v>176566</v>
      </c>
      <c r="D9620">
        <v>153893</v>
      </c>
      <c r="E9620" s="45">
        <v>19</v>
      </c>
      <c r="F9620" s="44">
        <v>3</v>
      </c>
      <c r="G9620" s="45">
        <v>1</v>
      </c>
      <c r="H9620" s="2">
        <v>44314.812485436894</v>
      </c>
      <c r="AB9620">
        <v>233357</v>
      </c>
      <c r="AC9620">
        <v>44310.227175925924</v>
      </c>
      <c r="AE9620">
        <v>233357</v>
      </c>
      <c r="AF9620" s="21">
        <v>44310.227175925924</v>
      </c>
      <c r="AG9620"/>
    </row>
    <row r="9621" spans="1:33" x14ac:dyDescent="0.25">
      <c r="A9621">
        <v>32063</v>
      </c>
      <c r="B9621" s="2">
        <v>44314.771223300966</v>
      </c>
      <c r="C9621">
        <v>156250</v>
      </c>
      <c r="D9621">
        <v>60239</v>
      </c>
      <c r="E9621" s="45">
        <v>20</v>
      </c>
      <c r="F9621" s="44">
        <v>3</v>
      </c>
      <c r="G9621" s="45">
        <v>2</v>
      </c>
      <c r="H9621" s="2">
        <v>44314.854556634302</v>
      </c>
      <c r="AB9621">
        <v>233375</v>
      </c>
      <c r="AC9621">
        <v>44367.581493055557</v>
      </c>
      <c r="AE9621">
        <v>233375</v>
      </c>
      <c r="AF9621" s="21">
        <v>44367.581493055557</v>
      </c>
      <c r="AG9621"/>
    </row>
    <row r="9622" spans="1:33" x14ac:dyDescent="0.25">
      <c r="A9622">
        <v>32068</v>
      </c>
      <c r="B9622" s="2">
        <v>44314.77203236246</v>
      </c>
      <c r="C9622">
        <v>69885</v>
      </c>
      <c r="D9622">
        <v>41396</v>
      </c>
      <c r="E9622" s="45">
        <v>18</v>
      </c>
      <c r="F9622" s="44">
        <v>3</v>
      </c>
      <c r="G9622" s="45">
        <v>0</v>
      </c>
      <c r="H9622" s="2">
        <v>44314.77203236246</v>
      </c>
      <c r="AB9622">
        <v>233414</v>
      </c>
      <c r="AC9622">
        <v>44372.733599537038</v>
      </c>
      <c r="AE9622">
        <v>233414</v>
      </c>
      <c r="AF9622" s="21">
        <v>44372.733599537038</v>
      </c>
      <c r="AG9622"/>
    </row>
    <row r="9623" spans="1:33" x14ac:dyDescent="0.25">
      <c r="A9623">
        <v>32072</v>
      </c>
      <c r="B9623" s="2">
        <v>44314.77203236246</v>
      </c>
      <c r="C9623">
        <v>210396</v>
      </c>
      <c r="D9623">
        <v>153893</v>
      </c>
      <c r="E9623" s="45">
        <v>18</v>
      </c>
      <c r="F9623" s="44">
        <v>3</v>
      </c>
      <c r="G9623" s="45">
        <v>0</v>
      </c>
      <c r="H9623" s="2">
        <v>44314.77203236246</v>
      </c>
      <c r="AB9623">
        <v>233420</v>
      </c>
      <c r="AC9623">
        <v>44332.779050925928</v>
      </c>
      <c r="AE9623">
        <v>233420</v>
      </c>
      <c r="AF9623" s="21">
        <v>44332.779050925928</v>
      </c>
      <c r="AG9623"/>
    </row>
    <row r="9624" spans="1:33" x14ac:dyDescent="0.25">
      <c r="A9624">
        <v>32076</v>
      </c>
      <c r="B9624" s="2">
        <v>44314.773333333338</v>
      </c>
      <c r="C9624">
        <v>277953</v>
      </c>
      <c r="D9624">
        <v>116857</v>
      </c>
      <c r="E9624" s="45">
        <v>1</v>
      </c>
      <c r="F9624" s="44">
        <v>4</v>
      </c>
      <c r="G9624" s="45">
        <v>7</v>
      </c>
      <c r="H9624" s="2">
        <v>44315.065000000002</v>
      </c>
      <c r="AB9624">
        <v>233427</v>
      </c>
      <c r="AC9624">
        <v>44345.520821759259</v>
      </c>
      <c r="AE9624">
        <v>233427</v>
      </c>
      <c r="AF9624" s="21">
        <v>44345.520821759259</v>
      </c>
      <c r="AG9624"/>
    </row>
    <row r="9625" spans="1:33" x14ac:dyDescent="0.25">
      <c r="A9625">
        <v>32081</v>
      </c>
      <c r="B9625" s="2">
        <v>44314.774055016183</v>
      </c>
      <c r="C9625">
        <v>218834</v>
      </c>
      <c r="D9625">
        <v>105200</v>
      </c>
      <c r="E9625" s="45">
        <v>19</v>
      </c>
      <c r="F9625" s="44">
        <v>3</v>
      </c>
      <c r="G9625" s="45">
        <v>1</v>
      </c>
      <c r="H9625" s="2">
        <v>44314.815721682848</v>
      </c>
      <c r="AB9625">
        <v>233500</v>
      </c>
      <c r="AC9625">
        <v>44342.29791666667</v>
      </c>
      <c r="AE9625">
        <v>233500</v>
      </c>
      <c r="AF9625" s="21">
        <v>44342.29791666667</v>
      </c>
      <c r="AG9625"/>
    </row>
    <row r="9626" spans="1:33" x14ac:dyDescent="0.25">
      <c r="A9626">
        <v>32083</v>
      </c>
      <c r="B9626" s="2">
        <v>44314.774459546927</v>
      </c>
      <c r="C9626">
        <v>303219</v>
      </c>
      <c r="D9626">
        <v>351192</v>
      </c>
      <c r="E9626" s="45">
        <v>20</v>
      </c>
      <c r="F9626" s="44">
        <v>3</v>
      </c>
      <c r="G9626" s="45">
        <v>2</v>
      </c>
      <c r="H9626" s="2">
        <v>44314.857792880262</v>
      </c>
      <c r="AB9626">
        <v>233509</v>
      </c>
      <c r="AC9626">
        <v>44373.669212962966</v>
      </c>
      <c r="AE9626">
        <v>233509</v>
      </c>
      <c r="AF9626" s="21">
        <v>44373.669212962966</v>
      </c>
      <c r="AG9626"/>
    </row>
    <row r="9627" spans="1:33" x14ac:dyDescent="0.25">
      <c r="A9627">
        <v>32085</v>
      </c>
      <c r="B9627" s="2">
        <v>44314.778100323623</v>
      </c>
      <c r="C9627">
        <v>133756</v>
      </c>
      <c r="D9627">
        <v>227775</v>
      </c>
      <c r="E9627" s="45">
        <v>21</v>
      </c>
      <c r="F9627" s="44">
        <v>3</v>
      </c>
      <c r="G9627" s="45">
        <v>3</v>
      </c>
      <c r="H9627" s="2">
        <v>44314.903100323623</v>
      </c>
      <c r="AB9627">
        <v>233546</v>
      </c>
      <c r="AC9627">
        <v>44312.634085648147</v>
      </c>
      <c r="AE9627">
        <v>233546</v>
      </c>
      <c r="AF9627" s="21">
        <v>44312.634085648147</v>
      </c>
      <c r="AG9627"/>
    </row>
    <row r="9628" spans="1:33" x14ac:dyDescent="0.25">
      <c r="A9628">
        <v>32086</v>
      </c>
      <c r="B9628" s="2">
        <v>44314.778504854366</v>
      </c>
      <c r="C9628">
        <v>138349</v>
      </c>
      <c r="D9628">
        <v>119655</v>
      </c>
      <c r="E9628" s="45">
        <v>18</v>
      </c>
      <c r="F9628" s="44">
        <v>3</v>
      </c>
      <c r="G9628" s="45">
        <v>0</v>
      </c>
      <c r="H9628" s="2">
        <v>44314.778504854366</v>
      </c>
      <c r="AB9628">
        <v>233571</v>
      </c>
      <c r="AC9628">
        <v>44323.727534722224</v>
      </c>
      <c r="AE9628">
        <v>233571</v>
      </c>
      <c r="AF9628" s="21">
        <v>44323.727534722224</v>
      </c>
      <c r="AG9628"/>
    </row>
    <row r="9629" spans="1:33" x14ac:dyDescent="0.25">
      <c r="A9629">
        <v>32089</v>
      </c>
      <c r="B9629" s="2">
        <v>44314.778504854366</v>
      </c>
      <c r="C9629">
        <v>260235</v>
      </c>
      <c r="D9629">
        <v>418854</v>
      </c>
      <c r="E9629" s="45">
        <v>18</v>
      </c>
      <c r="F9629" s="44">
        <v>3</v>
      </c>
      <c r="G9629" s="45">
        <v>0</v>
      </c>
      <c r="H9629" s="2">
        <v>44314.778504854366</v>
      </c>
      <c r="AB9629">
        <v>233579</v>
      </c>
      <c r="AC9629">
        <v>44301.012326388889</v>
      </c>
      <c r="AE9629">
        <v>233579</v>
      </c>
      <c r="AF9629" s="21">
        <v>44301.012326388889</v>
      </c>
      <c r="AG9629"/>
    </row>
    <row r="9630" spans="1:33" x14ac:dyDescent="0.25">
      <c r="A9630">
        <v>32093</v>
      </c>
      <c r="B9630" s="2">
        <v>44314.779313915853</v>
      </c>
      <c r="C9630">
        <v>33222</v>
      </c>
      <c r="D9630">
        <v>106813</v>
      </c>
      <c r="E9630" s="45">
        <v>20</v>
      </c>
      <c r="F9630" s="44">
        <v>3</v>
      </c>
      <c r="G9630" s="45">
        <v>2</v>
      </c>
      <c r="H9630" s="2">
        <v>44314.862647249189</v>
      </c>
      <c r="AB9630">
        <v>233585</v>
      </c>
      <c r="AC9630">
        <v>44343.789826388886</v>
      </c>
      <c r="AE9630">
        <v>233585</v>
      </c>
      <c r="AF9630" s="21">
        <v>44343.789826388886</v>
      </c>
      <c r="AG9630"/>
    </row>
    <row r="9631" spans="1:33" x14ac:dyDescent="0.25">
      <c r="A9631">
        <v>32094</v>
      </c>
      <c r="B9631" s="2">
        <v>44314.78052750809</v>
      </c>
      <c r="C9631">
        <v>158966</v>
      </c>
      <c r="D9631">
        <v>347008</v>
      </c>
      <c r="E9631" s="45">
        <v>19</v>
      </c>
      <c r="F9631" s="44">
        <v>3</v>
      </c>
      <c r="G9631" s="45">
        <v>1</v>
      </c>
      <c r="H9631" s="2">
        <v>44314.822194174754</v>
      </c>
      <c r="AB9631">
        <v>233595</v>
      </c>
      <c r="AC9631">
        <v>44378.06490740741</v>
      </c>
      <c r="AE9631">
        <v>233595</v>
      </c>
      <c r="AF9631" s="21">
        <v>44378.06490740741</v>
      </c>
      <c r="AG9631"/>
    </row>
    <row r="9632" spans="1:33" x14ac:dyDescent="0.25">
      <c r="A9632">
        <v>32095</v>
      </c>
      <c r="B9632" s="2">
        <v>44314.78052750809</v>
      </c>
      <c r="C9632">
        <v>301261</v>
      </c>
      <c r="D9632">
        <v>230507</v>
      </c>
      <c r="E9632" s="45">
        <v>19</v>
      </c>
      <c r="F9632" s="44">
        <v>3</v>
      </c>
      <c r="G9632" s="45">
        <v>1</v>
      </c>
      <c r="H9632" s="2">
        <v>44314.822194174754</v>
      </c>
      <c r="AB9632">
        <v>233623</v>
      </c>
      <c r="AC9632">
        <v>44303.668877314813</v>
      </c>
      <c r="AE9632">
        <v>233623</v>
      </c>
      <c r="AF9632" s="21">
        <v>44303.668877314813</v>
      </c>
      <c r="AG9632"/>
    </row>
    <row r="9633" spans="1:33" x14ac:dyDescent="0.25">
      <c r="A9633">
        <v>32099</v>
      </c>
      <c r="B9633" s="2">
        <v>44314.780932038833</v>
      </c>
      <c r="C9633">
        <v>319356</v>
      </c>
      <c r="D9633">
        <v>470762</v>
      </c>
      <c r="E9633" s="45">
        <v>20</v>
      </c>
      <c r="F9633" s="44">
        <v>3</v>
      </c>
      <c r="G9633" s="45">
        <v>2</v>
      </c>
      <c r="H9633" s="2">
        <v>44314.864265372169</v>
      </c>
      <c r="AB9633">
        <v>233714</v>
      </c>
      <c r="AC9633">
        <v>44402.774050925924</v>
      </c>
      <c r="AE9633">
        <v>233714</v>
      </c>
      <c r="AF9633" s="21">
        <v>44402.774050925924</v>
      </c>
      <c r="AG9633"/>
    </row>
    <row r="9634" spans="1:33" x14ac:dyDescent="0.25">
      <c r="A9634">
        <v>32100</v>
      </c>
      <c r="B9634" s="2">
        <v>44314.781336569577</v>
      </c>
      <c r="C9634">
        <v>203165</v>
      </c>
      <c r="D9634">
        <v>76405</v>
      </c>
      <c r="E9634" s="45">
        <v>21</v>
      </c>
      <c r="F9634" s="44">
        <v>3</v>
      </c>
      <c r="G9634" s="45">
        <v>3</v>
      </c>
      <c r="H9634" s="2">
        <v>44314.906336569577</v>
      </c>
      <c r="AB9634">
        <v>233779</v>
      </c>
      <c r="AC9634">
        <v>44346.080381944441</v>
      </c>
      <c r="AE9634">
        <v>233779</v>
      </c>
      <c r="AF9634" s="21">
        <v>44346.080381944441</v>
      </c>
      <c r="AG9634"/>
    </row>
    <row r="9635" spans="1:33" x14ac:dyDescent="0.25">
      <c r="A9635">
        <v>32105</v>
      </c>
      <c r="B9635" s="2">
        <v>44314.78214563107</v>
      </c>
      <c r="C9635">
        <v>7828</v>
      </c>
      <c r="D9635">
        <v>204394</v>
      </c>
      <c r="E9635" s="45">
        <v>19</v>
      </c>
      <c r="F9635" s="44">
        <v>3</v>
      </c>
      <c r="G9635" s="45">
        <v>1</v>
      </c>
      <c r="H9635" s="2">
        <v>44314.823812297735</v>
      </c>
      <c r="AB9635">
        <v>233817</v>
      </c>
      <c r="AC9635">
        <v>44393.99</v>
      </c>
      <c r="AE9635">
        <v>233817</v>
      </c>
      <c r="AF9635" s="21">
        <v>44393.99</v>
      </c>
      <c r="AG9635"/>
    </row>
    <row r="9636" spans="1:33" x14ac:dyDescent="0.25">
      <c r="A9636">
        <v>32109</v>
      </c>
      <c r="B9636" s="2">
        <v>44314.78214563107</v>
      </c>
      <c r="C9636">
        <v>130732</v>
      </c>
      <c r="D9636">
        <v>356280</v>
      </c>
      <c r="E9636" s="45">
        <v>19</v>
      </c>
      <c r="F9636" s="44">
        <v>3</v>
      </c>
      <c r="G9636" s="45">
        <v>1</v>
      </c>
      <c r="H9636" s="2">
        <v>44314.823812297735</v>
      </c>
      <c r="AB9636">
        <v>233836</v>
      </c>
      <c r="AC9636">
        <v>44343.662002314813</v>
      </c>
      <c r="AE9636">
        <v>233836</v>
      </c>
      <c r="AF9636" s="21">
        <v>44343.662002314813</v>
      </c>
      <c r="AG9636"/>
    </row>
    <row r="9637" spans="1:33" x14ac:dyDescent="0.25">
      <c r="A9637">
        <v>32112</v>
      </c>
      <c r="B9637" s="2">
        <v>44314.782550161806</v>
      </c>
      <c r="C9637">
        <v>234357</v>
      </c>
      <c r="D9637">
        <v>379466</v>
      </c>
      <c r="E9637" s="45">
        <v>20</v>
      </c>
      <c r="F9637" s="44">
        <v>3</v>
      </c>
      <c r="G9637" s="45">
        <v>2</v>
      </c>
      <c r="H9637" s="2">
        <v>44314.865883495142</v>
      </c>
      <c r="AB9637">
        <v>233924</v>
      </c>
      <c r="AC9637">
        <v>44342.787407407406</v>
      </c>
      <c r="AE9637">
        <v>233924</v>
      </c>
      <c r="AF9637" s="21">
        <v>44342.787407407406</v>
      </c>
      <c r="AG9637"/>
    </row>
    <row r="9638" spans="1:33" x14ac:dyDescent="0.25">
      <c r="A9638">
        <v>32113</v>
      </c>
      <c r="B9638" s="2">
        <v>44314.782550161806</v>
      </c>
      <c r="C9638">
        <v>285049</v>
      </c>
      <c r="D9638">
        <v>411922</v>
      </c>
      <c r="E9638" s="45">
        <v>20</v>
      </c>
      <c r="F9638" s="44">
        <v>3</v>
      </c>
      <c r="G9638" s="45">
        <v>2</v>
      </c>
      <c r="H9638" s="2">
        <v>44314.865883495142</v>
      </c>
      <c r="AB9638">
        <v>233926</v>
      </c>
      <c r="AC9638">
        <v>44374.838784722226</v>
      </c>
      <c r="AE9638">
        <v>233926</v>
      </c>
      <c r="AF9638" s="21">
        <v>44374.838784722226</v>
      </c>
      <c r="AG9638"/>
    </row>
    <row r="9639" spans="1:33" x14ac:dyDescent="0.25">
      <c r="A9639">
        <v>32114</v>
      </c>
      <c r="B9639" s="2">
        <v>44314.782550161806</v>
      </c>
      <c r="C9639">
        <v>285835</v>
      </c>
      <c r="D9639">
        <v>276751</v>
      </c>
      <c r="E9639" s="45">
        <v>20</v>
      </c>
      <c r="F9639" s="44">
        <v>3</v>
      </c>
      <c r="G9639" s="45">
        <v>2</v>
      </c>
      <c r="H9639" s="2">
        <v>44314.865883495142</v>
      </c>
      <c r="AB9639">
        <v>233958</v>
      </c>
      <c r="AC9639">
        <v>44373.489548611113</v>
      </c>
      <c r="AE9639">
        <v>233958</v>
      </c>
      <c r="AF9639" s="21">
        <v>44373.489548611113</v>
      </c>
      <c r="AG9639"/>
    </row>
    <row r="9640" spans="1:33" x14ac:dyDescent="0.25">
      <c r="A9640">
        <v>32115</v>
      </c>
      <c r="B9640" s="2">
        <v>44314.782954692557</v>
      </c>
      <c r="C9640">
        <v>31256</v>
      </c>
      <c r="D9640">
        <v>182831</v>
      </c>
      <c r="E9640" s="45">
        <v>21</v>
      </c>
      <c r="F9640" s="44">
        <v>3</v>
      </c>
      <c r="G9640" s="45">
        <v>3</v>
      </c>
      <c r="H9640" s="2">
        <v>44314.907954692557</v>
      </c>
      <c r="AB9640">
        <v>233962</v>
      </c>
      <c r="AC9640">
        <v>44302.14744212963</v>
      </c>
      <c r="AE9640">
        <v>233962</v>
      </c>
      <c r="AF9640" s="21">
        <v>44302.14744212963</v>
      </c>
      <c r="AG9640"/>
    </row>
    <row r="9641" spans="1:33" x14ac:dyDescent="0.25">
      <c r="A9641">
        <v>32117</v>
      </c>
      <c r="B9641" s="2">
        <v>44314.782954692557</v>
      </c>
      <c r="C9641">
        <v>330102</v>
      </c>
      <c r="D9641">
        <v>59172</v>
      </c>
      <c r="E9641" s="45">
        <v>21</v>
      </c>
      <c r="F9641" s="44">
        <v>3</v>
      </c>
      <c r="G9641" s="45">
        <v>3</v>
      </c>
      <c r="H9641" s="2">
        <v>44314.907954692557</v>
      </c>
      <c r="AB9641">
        <v>233996</v>
      </c>
      <c r="AC9641">
        <v>44296.675752314812</v>
      </c>
      <c r="AE9641">
        <v>233996</v>
      </c>
      <c r="AF9641" s="21">
        <v>44296.675752314812</v>
      </c>
      <c r="AG9641"/>
    </row>
    <row r="9642" spans="1:33" x14ac:dyDescent="0.25">
      <c r="A9642">
        <v>32120</v>
      </c>
      <c r="B9642" s="2">
        <v>44314.783763754051</v>
      </c>
      <c r="C9642">
        <v>31361</v>
      </c>
      <c r="D9642">
        <v>411922</v>
      </c>
      <c r="E9642" s="45">
        <v>19</v>
      </c>
      <c r="F9642" s="44">
        <v>3</v>
      </c>
      <c r="G9642" s="45">
        <v>1</v>
      </c>
      <c r="H9642" s="2">
        <v>44314.825430420715</v>
      </c>
      <c r="AB9642">
        <v>234019</v>
      </c>
      <c r="AC9642">
        <v>44366.841203703705</v>
      </c>
      <c r="AE9642">
        <v>234019</v>
      </c>
      <c r="AF9642" s="21">
        <v>44366.841203703705</v>
      </c>
      <c r="AG9642"/>
    </row>
    <row r="9643" spans="1:33" x14ac:dyDescent="0.25">
      <c r="A9643">
        <v>32125</v>
      </c>
      <c r="B9643" s="2">
        <v>44314.783763754051</v>
      </c>
      <c r="C9643">
        <v>252365</v>
      </c>
      <c r="D9643">
        <v>388561</v>
      </c>
      <c r="E9643" s="45">
        <v>19</v>
      </c>
      <c r="F9643" s="44">
        <v>3</v>
      </c>
      <c r="G9643" s="45">
        <v>1</v>
      </c>
      <c r="H9643" s="2">
        <v>44314.825430420715</v>
      </c>
      <c r="AB9643">
        <v>234029</v>
      </c>
      <c r="AC9643">
        <v>44305.427337962959</v>
      </c>
      <c r="AE9643">
        <v>234029</v>
      </c>
      <c r="AF9643" s="21">
        <v>44305.427337962959</v>
      </c>
      <c r="AG9643"/>
    </row>
    <row r="9644" spans="1:33" x14ac:dyDescent="0.25">
      <c r="A9644">
        <v>32127</v>
      </c>
      <c r="B9644" s="2">
        <v>44314.784168284787</v>
      </c>
      <c r="C9644">
        <v>259864</v>
      </c>
      <c r="D9644">
        <v>377285</v>
      </c>
      <c r="E9644" s="45">
        <v>20</v>
      </c>
      <c r="F9644" s="44">
        <v>3</v>
      </c>
      <c r="G9644" s="45">
        <v>2</v>
      </c>
      <c r="H9644" s="2">
        <v>44314.867501618122</v>
      </c>
      <c r="AB9644">
        <v>234037</v>
      </c>
      <c r="AC9644">
        <v>44375.322199074071</v>
      </c>
      <c r="AE9644">
        <v>234037</v>
      </c>
      <c r="AF9644" s="21">
        <v>44375.322199074071</v>
      </c>
      <c r="AG9644"/>
    </row>
    <row r="9645" spans="1:33" x14ac:dyDescent="0.25">
      <c r="A9645">
        <v>32128</v>
      </c>
      <c r="B9645" s="2">
        <v>44314.784333333337</v>
      </c>
      <c r="C9645">
        <v>211493</v>
      </c>
      <c r="D9645">
        <v>411922</v>
      </c>
      <c r="E9645" s="45">
        <v>19</v>
      </c>
      <c r="F9645" s="44">
        <v>3</v>
      </c>
      <c r="G9645" s="45">
        <v>1</v>
      </c>
      <c r="H9645" s="2">
        <v>44314.826000000001</v>
      </c>
      <c r="AB9645">
        <v>234059</v>
      </c>
      <c r="AC9645">
        <v>44325.230567129627</v>
      </c>
      <c r="AE9645">
        <v>234059</v>
      </c>
      <c r="AF9645" s="21">
        <v>44325.230567129627</v>
      </c>
      <c r="AG9645"/>
    </row>
    <row r="9646" spans="1:33" x14ac:dyDescent="0.25">
      <c r="A9646">
        <v>32132</v>
      </c>
      <c r="B9646" s="2">
        <v>44314.784572815537</v>
      </c>
      <c r="C9646">
        <v>170085</v>
      </c>
      <c r="D9646">
        <v>411922</v>
      </c>
      <c r="E9646" s="45">
        <v>21</v>
      </c>
      <c r="F9646" s="44">
        <v>3</v>
      </c>
      <c r="G9646" s="45">
        <v>3</v>
      </c>
      <c r="H9646" s="2">
        <v>44314.909572815537</v>
      </c>
      <c r="AB9646">
        <v>234210</v>
      </c>
      <c r="AC9646">
        <v>44318.977129629631</v>
      </c>
      <c r="AE9646">
        <v>234210</v>
      </c>
      <c r="AF9646" s="21">
        <v>44318.977129629631</v>
      </c>
      <c r="AG9646"/>
    </row>
    <row r="9647" spans="1:33" x14ac:dyDescent="0.25">
      <c r="A9647">
        <v>32136</v>
      </c>
      <c r="B9647" s="2">
        <v>44314.785381877024</v>
      </c>
      <c r="C9647">
        <v>21025</v>
      </c>
      <c r="D9647">
        <v>241927</v>
      </c>
      <c r="E9647" s="45">
        <v>19</v>
      </c>
      <c r="F9647" s="44">
        <v>3</v>
      </c>
      <c r="G9647" s="45">
        <v>1</v>
      </c>
      <c r="H9647" s="2">
        <v>44314.827048543688</v>
      </c>
      <c r="AB9647">
        <v>234228</v>
      </c>
      <c r="AC9647">
        <v>44323.75949074074</v>
      </c>
      <c r="AE9647">
        <v>234228</v>
      </c>
      <c r="AF9647" s="21">
        <v>44323.75949074074</v>
      </c>
      <c r="AG9647"/>
    </row>
    <row r="9648" spans="1:33" x14ac:dyDescent="0.25">
      <c r="A9648">
        <v>32137</v>
      </c>
      <c r="B9648" s="2">
        <v>44314.785381877024</v>
      </c>
      <c r="C9648">
        <v>239381</v>
      </c>
      <c r="D9648">
        <v>250679</v>
      </c>
      <c r="E9648" s="45">
        <v>19</v>
      </c>
      <c r="F9648" s="44">
        <v>3</v>
      </c>
      <c r="G9648" s="45">
        <v>1</v>
      </c>
      <c r="H9648" s="2">
        <v>44314.827048543688</v>
      </c>
      <c r="AB9648">
        <v>234233</v>
      </c>
      <c r="AC9648">
        <v>44345.873564814814</v>
      </c>
      <c r="AE9648">
        <v>234233</v>
      </c>
      <c r="AF9648" s="21">
        <v>44345.873564814814</v>
      </c>
      <c r="AG9648"/>
    </row>
    <row r="9649" spans="1:33" x14ac:dyDescent="0.25">
      <c r="A9649">
        <v>32138</v>
      </c>
      <c r="B9649" s="2">
        <v>44314.785786407767</v>
      </c>
      <c r="C9649">
        <v>20125</v>
      </c>
      <c r="D9649">
        <v>347393</v>
      </c>
      <c r="E9649" s="45">
        <v>20</v>
      </c>
      <c r="F9649" s="44">
        <v>3</v>
      </c>
      <c r="G9649" s="45">
        <v>2</v>
      </c>
      <c r="H9649" s="2">
        <v>44314.869119741103</v>
      </c>
      <c r="AB9649">
        <v>234273</v>
      </c>
      <c r="AC9649">
        <v>44374.611435185187</v>
      </c>
      <c r="AE9649">
        <v>234273</v>
      </c>
      <c r="AF9649" s="21">
        <v>44374.611435185187</v>
      </c>
      <c r="AG9649"/>
    </row>
    <row r="9650" spans="1:33" x14ac:dyDescent="0.25">
      <c r="A9650">
        <v>32139</v>
      </c>
      <c r="B9650" s="2">
        <v>44314.785786407767</v>
      </c>
      <c r="C9650">
        <v>255513</v>
      </c>
      <c r="D9650">
        <v>88863</v>
      </c>
      <c r="E9650" s="45">
        <v>20</v>
      </c>
      <c r="F9650" s="44">
        <v>3</v>
      </c>
      <c r="G9650" s="45">
        <v>2</v>
      </c>
      <c r="H9650" s="2">
        <v>44314.869119741103</v>
      </c>
      <c r="AB9650">
        <v>234274</v>
      </c>
      <c r="AC9650">
        <v>44299.677372685182</v>
      </c>
      <c r="AE9650">
        <v>234274</v>
      </c>
      <c r="AF9650" s="21">
        <v>44299.677372685182</v>
      </c>
      <c r="AG9650"/>
    </row>
    <row r="9651" spans="1:33" x14ac:dyDescent="0.25">
      <c r="A9651">
        <v>32140</v>
      </c>
      <c r="B9651" s="2">
        <v>44314.78619093851</v>
      </c>
      <c r="C9651">
        <v>128336</v>
      </c>
      <c r="D9651">
        <v>139440</v>
      </c>
      <c r="E9651" s="45">
        <v>21</v>
      </c>
      <c r="F9651" s="44">
        <v>3</v>
      </c>
      <c r="G9651" s="45">
        <v>3</v>
      </c>
      <c r="H9651" s="2">
        <v>44314.91119093851</v>
      </c>
      <c r="AB9651">
        <v>234315</v>
      </c>
      <c r="AC9651">
        <v>44359.704791666663</v>
      </c>
      <c r="AE9651">
        <v>234315</v>
      </c>
      <c r="AF9651" s="21">
        <v>44359.704791666663</v>
      </c>
      <c r="AG9651"/>
    </row>
    <row r="9652" spans="1:33" x14ac:dyDescent="0.25">
      <c r="A9652">
        <v>32143</v>
      </c>
      <c r="B9652" s="2">
        <v>44314.78740453074</v>
      </c>
      <c r="C9652">
        <v>11799</v>
      </c>
      <c r="D9652">
        <v>100414</v>
      </c>
      <c r="E9652" s="45">
        <v>20</v>
      </c>
      <c r="F9652" s="44">
        <v>3</v>
      </c>
      <c r="G9652" s="45">
        <v>2</v>
      </c>
      <c r="H9652" s="2">
        <v>44314.870737864076</v>
      </c>
      <c r="AB9652">
        <v>234339</v>
      </c>
      <c r="AC9652">
        <v>44302.963784722226</v>
      </c>
      <c r="AE9652">
        <v>234339</v>
      </c>
      <c r="AF9652" s="21">
        <v>44302.963784722226</v>
      </c>
      <c r="AG9652"/>
    </row>
    <row r="9653" spans="1:33" x14ac:dyDescent="0.25">
      <c r="A9653">
        <v>32146</v>
      </c>
      <c r="B9653" s="2">
        <v>44314.788618122977</v>
      </c>
      <c r="C9653">
        <v>25953</v>
      </c>
      <c r="D9653">
        <v>82901</v>
      </c>
      <c r="E9653" s="45">
        <v>19</v>
      </c>
      <c r="F9653" s="44">
        <v>3</v>
      </c>
      <c r="G9653" s="45">
        <v>1</v>
      </c>
      <c r="H9653" s="2">
        <v>44314.830284789641</v>
      </c>
      <c r="AB9653">
        <v>234357</v>
      </c>
      <c r="AC9653">
        <v>44311.538217592592</v>
      </c>
      <c r="AE9653">
        <v>234357</v>
      </c>
      <c r="AF9653" s="21">
        <v>44311.538217592592</v>
      </c>
      <c r="AG9653"/>
    </row>
    <row r="9654" spans="1:33" x14ac:dyDescent="0.25">
      <c r="A9654">
        <v>32150</v>
      </c>
      <c r="B9654" s="2">
        <v>44314.792663430424</v>
      </c>
      <c r="C9654">
        <v>105124</v>
      </c>
      <c r="D9654">
        <v>146804</v>
      </c>
      <c r="E9654" s="45">
        <v>22</v>
      </c>
      <c r="F9654" s="44">
        <v>3</v>
      </c>
      <c r="G9654" s="45">
        <v>3</v>
      </c>
      <c r="H9654" s="2">
        <v>44314.917663430424</v>
      </c>
      <c r="AB9654">
        <v>234386</v>
      </c>
      <c r="AC9654">
        <v>44307.129236111112</v>
      </c>
      <c r="AE9654">
        <v>234386</v>
      </c>
      <c r="AF9654" s="21">
        <v>44307.129236111112</v>
      </c>
      <c r="AG9654"/>
    </row>
    <row r="9655" spans="1:33" x14ac:dyDescent="0.25">
      <c r="A9655">
        <v>32155</v>
      </c>
      <c r="B9655" s="2">
        <v>44314.793877022654</v>
      </c>
      <c r="C9655">
        <v>280776</v>
      </c>
      <c r="D9655">
        <v>250679</v>
      </c>
      <c r="E9655" s="45">
        <v>21</v>
      </c>
      <c r="F9655" s="44">
        <v>3</v>
      </c>
      <c r="G9655" s="45">
        <v>2</v>
      </c>
      <c r="H9655" s="2">
        <v>44314.87721035599</v>
      </c>
      <c r="AB9655">
        <v>234415</v>
      </c>
      <c r="AC9655">
        <v>44373.488055555557</v>
      </c>
      <c r="AE9655">
        <v>234415</v>
      </c>
      <c r="AF9655" s="21">
        <v>44373.488055555557</v>
      </c>
      <c r="AG9655"/>
    </row>
    <row r="9656" spans="1:33" x14ac:dyDescent="0.25">
      <c r="A9656">
        <v>32158</v>
      </c>
      <c r="B9656" s="2">
        <v>44314.795090614884</v>
      </c>
      <c r="C9656">
        <v>198891</v>
      </c>
      <c r="D9656">
        <v>88863</v>
      </c>
      <c r="E9656" s="45">
        <v>16</v>
      </c>
      <c r="F9656" s="44">
        <v>3</v>
      </c>
      <c r="G9656" s="45">
        <v>-3</v>
      </c>
      <c r="H9656" s="2">
        <v>44314.670090614884</v>
      </c>
      <c r="AB9656">
        <v>234449</v>
      </c>
      <c r="AC9656">
        <v>44382.68546296296</v>
      </c>
      <c r="AE9656">
        <v>234449</v>
      </c>
      <c r="AF9656" s="21">
        <v>44382.68546296296</v>
      </c>
      <c r="AG9656"/>
    </row>
    <row r="9657" spans="1:33" x14ac:dyDescent="0.25">
      <c r="A9657">
        <v>32163</v>
      </c>
      <c r="B9657" s="2">
        <v>44314.795090614891</v>
      </c>
      <c r="C9657">
        <v>284602</v>
      </c>
      <c r="D9657">
        <v>158978</v>
      </c>
      <c r="E9657" s="45">
        <v>20</v>
      </c>
      <c r="F9657" s="44">
        <v>3</v>
      </c>
      <c r="G9657" s="45">
        <v>1</v>
      </c>
      <c r="H9657" s="2">
        <v>44314.836757281555</v>
      </c>
      <c r="AB9657">
        <v>234466</v>
      </c>
      <c r="AC9657">
        <v>44311.677002314813</v>
      </c>
      <c r="AE9657">
        <v>234466</v>
      </c>
      <c r="AF9657" s="21">
        <v>44311.677002314813</v>
      </c>
      <c r="AG9657"/>
    </row>
    <row r="9658" spans="1:33" x14ac:dyDescent="0.25">
      <c r="A9658">
        <v>32167</v>
      </c>
      <c r="B9658" s="2">
        <v>44314.795495145627</v>
      </c>
      <c r="C9658">
        <v>2372</v>
      </c>
      <c r="D9658">
        <v>411922</v>
      </c>
      <c r="E9658" s="45">
        <v>21</v>
      </c>
      <c r="F9658" s="44">
        <v>3</v>
      </c>
      <c r="G9658" s="45">
        <v>2</v>
      </c>
      <c r="H9658" s="2">
        <v>44314.878828478963</v>
      </c>
      <c r="AB9658">
        <v>234474</v>
      </c>
      <c r="AC9658">
        <v>44301.73400462963</v>
      </c>
      <c r="AE9658">
        <v>234474</v>
      </c>
      <c r="AF9658" s="21">
        <v>44301.73400462963</v>
      </c>
      <c r="AG9658"/>
    </row>
    <row r="9659" spans="1:33" x14ac:dyDescent="0.25">
      <c r="A9659">
        <v>32172</v>
      </c>
      <c r="B9659" s="2">
        <v>44314.796000000002</v>
      </c>
      <c r="C9659">
        <v>243970</v>
      </c>
      <c r="D9659">
        <v>250679</v>
      </c>
      <c r="E9659" s="45">
        <v>16</v>
      </c>
      <c r="F9659" s="44">
        <v>3</v>
      </c>
      <c r="G9659" s="45">
        <v>-3</v>
      </c>
      <c r="H9659" s="2">
        <v>44314.671000000002</v>
      </c>
      <c r="AB9659">
        <v>234511</v>
      </c>
      <c r="AC9659">
        <v>44387.42527777778</v>
      </c>
      <c r="AE9659">
        <v>234511</v>
      </c>
      <c r="AF9659" s="21">
        <v>44387.42527777778</v>
      </c>
      <c r="AG9659"/>
    </row>
    <row r="9660" spans="1:33" x14ac:dyDescent="0.25">
      <c r="A9660">
        <v>32175</v>
      </c>
      <c r="B9660" s="2">
        <v>44314.796708737864</v>
      </c>
      <c r="C9660">
        <v>182408</v>
      </c>
      <c r="D9660">
        <v>347393</v>
      </c>
      <c r="E9660" s="45">
        <v>20</v>
      </c>
      <c r="F9660" s="44">
        <v>3</v>
      </c>
      <c r="G9660" s="45">
        <v>1</v>
      </c>
      <c r="H9660" s="2">
        <v>44314.838375404528</v>
      </c>
      <c r="AB9660">
        <v>234541</v>
      </c>
      <c r="AC9660">
        <v>44366.213449074072</v>
      </c>
      <c r="AE9660">
        <v>234541</v>
      </c>
      <c r="AF9660" s="21">
        <v>44366.213449074072</v>
      </c>
      <c r="AG9660"/>
    </row>
    <row r="9661" spans="1:33" x14ac:dyDescent="0.25">
      <c r="A9661">
        <v>32180</v>
      </c>
      <c r="B9661" s="2">
        <v>44314.797922330094</v>
      </c>
      <c r="C9661">
        <v>197842</v>
      </c>
      <c r="D9661">
        <v>254766</v>
      </c>
      <c r="E9661" s="45">
        <v>19</v>
      </c>
      <c r="F9661" s="44">
        <v>3</v>
      </c>
      <c r="G9661" s="45">
        <v>0</v>
      </c>
      <c r="H9661" s="2">
        <v>44314.797922330094</v>
      </c>
      <c r="AB9661">
        <v>234561</v>
      </c>
      <c r="AC9661">
        <v>44342.515555555554</v>
      </c>
      <c r="AE9661">
        <v>234561</v>
      </c>
      <c r="AF9661" s="21">
        <v>44342.515555555554</v>
      </c>
      <c r="AG9661"/>
    </row>
    <row r="9662" spans="1:33" x14ac:dyDescent="0.25">
      <c r="A9662">
        <v>32185</v>
      </c>
      <c r="B9662" s="2">
        <v>44314.799540453074</v>
      </c>
      <c r="C9662">
        <v>317859</v>
      </c>
      <c r="D9662">
        <v>148630</v>
      </c>
      <c r="E9662" s="45">
        <v>19</v>
      </c>
      <c r="F9662" s="44">
        <v>3</v>
      </c>
      <c r="G9662" s="45">
        <v>0</v>
      </c>
      <c r="H9662" s="2">
        <v>44314.799540453074</v>
      </c>
      <c r="AB9662">
        <v>234593</v>
      </c>
      <c r="AC9662">
        <v>44345.531331018516</v>
      </c>
      <c r="AE9662">
        <v>234593</v>
      </c>
      <c r="AF9662" s="21">
        <v>44345.531331018516</v>
      </c>
      <c r="AG9662"/>
    </row>
    <row r="9663" spans="1:33" x14ac:dyDescent="0.25">
      <c r="A9663">
        <v>32186</v>
      </c>
      <c r="B9663" s="2">
        <v>44314.801158576054</v>
      </c>
      <c r="C9663">
        <v>146353</v>
      </c>
      <c r="D9663">
        <v>230507</v>
      </c>
      <c r="E9663" s="45">
        <v>19</v>
      </c>
      <c r="F9663" s="44">
        <v>3</v>
      </c>
      <c r="G9663" s="45">
        <v>0</v>
      </c>
      <c r="H9663" s="2">
        <v>44314.801158576054</v>
      </c>
      <c r="AB9663">
        <v>234625</v>
      </c>
      <c r="AC9663">
        <v>44292.672523148147</v>
      </c>
      <c r="AE9663">
        <v>234625</v>
      </c>
      <c r="AF9663" s="21">
        <v>44292.672523148147</v>
      </c>
      <c r="AG9663"/>
    </row>
    <row r="9664" spans="1:33" x14ac:dyDescent="0.25">
      <c r="A9664">
        <v>32189</v>
      </c>
      <c r="B9664" s="2">
        <v>44314.801563106797</v>
      </c>
      <c r="C9664">
        <v>154571</v>
      </c>
      <c r="D9664">
        <v>35968</v>
      </c>
      <c r="E9664" s="45">
        <v>20</v>
      </c>
      <c r="F9664" s="44">
        <v>3</v>
      </c>
      <c r="G9664" s="45">
        <v>1</v>
      </c>
      <c r="H9664" s="2">
        <v>44314.843229773462</v>
      </c>
      <c r="AB9664">
        <v>234636</v>
      </c>
      <c r="AC9664">
        <v>44310.822604166664</v>
      </c>
      <c r="AE9664">
        <v>234636</v>
      </c>
      <c r="AF9664" s="21">
        <v>44310.822604166664</v>
      </c>
      <c r="AG9664"/>
    </row>
    <row r="9665" spans="1:33" x14ac:dyDescent="0.25">
      <c r="A9665">
        <v>32193</v>
      </c>
      <c r="B9665" s="2">
        <v>44314.801563106797</v>
      </c>
      <c r="C9665">
        <v>174103</v>
      </c>
      <c r="D9665">
        <v>46386</v>
      </c>
      <c r="E9665" s="45">
        <v>20</v>
      </c>
      <c r="F9665" s="44">
        <v>3</v>
      </c>
      <c r="G9665" s="45">
        <v>1</v>
      </c>
      <c r="H9665" s="2">
        <v>44314.843229773462</v>
      </c>
      <c r="AB9665">
        <v>234713</v>
      </c>
      <c r="AC9665">
        <v>44374.871145833335</v>
      </c>
      <c r="AE9665">
        <v>234713</v>
      </c>
      <c r="AF9665" s="21">
        <v>44374.871145833335</v>
      </c>
      <c r="AG9665"/>
    </row>
    <row r="9666" spans="1:33" x14ac:dyDescent="0.25">
      <c r="A9666">
        <v>32196</v>
      </c>
      <c r="B9666" s="2">
        <v>44314.801666666666</v>
      </c>
      <c r="C9666">
        <v>155081</v>
      </c>
      <c r="D9666">
        <v>153893</v>
      </c>
      <c r="E9666" s="45">
        <v>21</v>
      </c>
      <c r="F9666" s="44">
        <v>3</v>
      </c>
      <c r="G9666" s="45">
        <v>2</v>
      </c>
      <c r="H9666" s="2">
        <v>44314.885000000002</v>
      </c>
      <c r="AB9666">
        <v>234720</v>
      </c>
      <c r="AC9666">
        <v>44299.85900462963</v>
      </c>
      <c r="AE9666">
        <v>234720</v>
      </c>
      <c r="AF9666" s="21">
        <v>44299.85900462963</v>
      </c>
      <c r="AG9666"/>
    </row>
    <row r="9667" spans="1:33" x14ac:dyDescent="0.25">
      <c r="A9667">
        <v>32200</v>
      </c>
      <c r="B9667" s="2">
        <v>44314.802372168284</v>
      </c>
      <c r="C9667">
        <v>76147</v>
      </c>
      <c r="D9667">
        <v>104958</v>
      </c>
      <c r="E9667" s="45">
        <v>22</v>
      </c>
      <c r="F9667" s="44">
        <v>3</v>
      </c>
      <c r="G9667" s="45">
        <v>3</v>
      </c>
      <c r="H9667" s="2">
        <v>44314.927372168284</v>
      </c>
      <c r="AB9667">
        <v>234762</v>
      </c>
      <c r="AC9667">
        <v>44310.78633101852</v>
      </c>
      <c r="AE9667">
        <v>234762</v>
      </c>
      <c r="AF9667" s="21">
        <v>44310.78633101852</v>
      </c>
      <c r="AG9667"/>
    </row>
    <row r="9668" spans="1:33" x14ac:dyDescent="0.25">
      <c r="A9668">
        <v>32204</v>
      </c>
      <c r="B9668" s="2">
        <v>44314.802776699027</v>
      </c>
      <c r="C9668">
        <v>290737</v>
      </c>
      <c r="D9668">
        <v>351192</v>
      </c>
      <c r="E9668" s="45">
        <v>19</v>
      </c>
      <c r="F9668" s="44">
        <v>3</v>
      </c>
      <c r="G9668" s="45">
        <v>0</v>
      </c>
      <c r="H9668" s="2">
        <v>44314.802776699027</v>
      </c>
      <c r="AB9668">
        <v>234771</v>
      </c>
      <c r="AC9668">
        <v>44308.597280092596</v>
      </c>
      <c r="AE9668">
        <v>234771</v>
      </c>
      <c r="AF9668" s="21">
        <v>44308.597280092596</v>
      </c>
      <c r="AG9668"/>
    </row>
    <row r="9669" spans="1:33" x14ac:dyDescent="0.25">
      <c r="A9669">
        <v>32208</v>
      </c>
      <c r="B9669" s="2">
        <v>44314.803181229778</v>
      </c>
      <c r="C9669">
        <v>29219</v>
      </c>
      <c r="D9669">
        <v>411922</v>
      </c>
      <c r="E9669" s="45">
        <v>20</v>
      </c>
      <c r="F9669" s="44">
        <v>3</v>
      </c>
      <c r="G9669" s="45">
        <v>1</v>
      </c>
      <c r="H9669" s="2">
        <v>44314.844847896442</v>
      </c>
      <c r="AB9669">
        <v>234772</v>
      </c>
      <c r="AC9669">
        <v>44345.726724537039</v>
      </c>
      <c r="AE9669">
        <v>234772</v>
      </c>
      <c r="AF9669" s="21">
        <v>44345.726724537039</v>
      </c>
      <c r="AG9669"/>
    </row>
    <row r="9670" spans="1:33" x14ac:dyDescent="0.25">
      <c r="A9670">
        <v>32212</v>
      </c>
      <c r="B9670" s="2">
        <v>44314.803181229778</v>
      </c>
      <c r="C9670">
        <v>115702</v>
      </c>
      <c r="D9670">
        <v>182191</v>
      </c>
      <c r="E9670" s="45">
        <v>20</v>
      </c>
      <c r="F9670" s="44">
        <v>3</v>
      </c>
      <c r="G9670" s="45">
        <v>1</v>
      </c>
      <c r="H9670" s="2">
        <v>44314.844847896442</v>
      </c>
      <c r="AB9670">
        <v>234786</v>
      </c>
      <c r="AC9670">
        <v>44316.478344907409</v>
      </c>
      <c r="AE9670">
        <v>234786</v>
      </c>
      <c r="AF9670" s="21">
        <v>44316.478344907409</v>
      </c>
      <c r="AG9670"/>
    </row>
    <row r="9671" spans="1:33" x14ac:dyDescent="0.25">
      <c r="A9671">
        <v>32217</v>
      </c>
      <c r="B9671" s="2">
        <v>44314.803990291264</v>
      </c>
      <c r="C9671">
        <v>309255</v>
      </c>
      <c r="D9671">
        <v>457470</v>
      </c>
      <c r="E9671" s="45">
        <v>22</v>
      </c>
      <c r="F9671" s="44">
        <v>3</v>
      </c>
      <c r="G9671" s="45">
        <v>3</v>
      </c>
      <c r="H9671" s="2">
        <v>44314.928990291264</v>
      </c>
      <c r="AB9671">
        <v>234787</v>
      </c>
      <c r="AC9671">
        <v>44359.618715277778</v>
      </c>
      <c r="AE9671">
        <v>234787</v>
      </c>
      <c r="AF9671" s="21">
        <v>44359.618715277778</v>
      </c>
      <c r="AG9671"/>
    </row>
    <row r="9672" spans="1:33" x14ac:dyDescent="0.25">
      <c r="A9672">
        <v>32221</v>
      </c>
      <c r="B9672" s="2">
        <v>44314.804799352751</v>
      </c>
      <c r="C9672">
        <v>29192</v>
      </c>
      <c r="D9672">
        <v>250679</v>
      </c>
      <c r="E9672" s="45">
        <v>20</v>
      </c>
      <c r="F9672" s="44">
        <v>3</v>
      </c>
      <c r="G9672" s="45">
        <v>1</v>
      </c>
      <c r="H9672" s="2">
        <v>44314.846466019415</v>
      </c>
      <c r="AB9672">
        <v>234788</v>
      </c>
      <c r="AC9672">
        <v>44311.091863425929</v>
      </c>
      <c r="AE9672">
        <v>234788</v>
      </c>
      <c r="AF9672" s="21">
        <v>44311.091863425929</v>
      </c>
      <c r="AG9672"/>
    </row>
    <row r="9673" spans="1:33" x14ac:dyDescent="0.25">
      <c r="A9673">
        <v>32224</v>
      </c>
      <c r="B9673" s="2">
        <v>44314.805203883494</v>
      </c>
      <c r="C9673">
        <v>172754</v>
      </c>
      <c r="D9673">
        <v>169991</v>
      </c>
      <c r="E9673" s="45">
        <v>21</v>
      </c>
      <c r="F9673" s="44">
        <v>3</v>
      </c>
      <c r="G9673" s="45">
        <v>2</v>
      </c>
      <c r="H9673" s="2">
        <v>44314.88853721683</v>
      </c>
      <c r="AB9673">
        <v>234810</v>
      </c>
      <c r="AC9673">
        <v>44337.638541666667</v>
      </c>
      <c r="AE9673">
        <v>234810</v>
      </c>
      <c r="AF9673" s="21">
        <v>44337.638541666667</v>
      </c>
      <c r="AG9673"/>
    </row>
    <row r="9674" spans="1:33" x14ac:dyDescent="0.25">
      <c r="A9674">
        <v>32228</v>
      </c>
      <c r="B9674" s="2">
        <v>44314.805608414244</v>
      </c>
      <c r="C9674">
        <v>207682</v>
      </c>
      <c r="D9674">
        <v>301748</v>
      </c>
      <c r="E9674" s="45">
        <v>2</v>
      </c>
      <c r="F9674" s="44">
        <v>4</v>
      </c>
      <c r="G9674" s="45">
        <v>7</v>
      </c>
      <c r="H9674" s="2">
        <v>44315.097275080909</v>
      </c>
      <c r="AB9674">
        <v>234822</v>
      </c>
      <c r="AC9674">
        <v>44306.140960648147</v>
      </c>
      <c r="AE9674">
        <v>234822</v>
      </c>
      <c r="AF9674" s="21">
        <v>44306.140960648147</v>
      </c>
      <c r="AG9674"/>
    </row>
    <row r="9675" spans="1:33" x14ac:dyDescent="0.25">
      <c r="A9675">
        <v>32230</v>
      </c>
      <c r="B9675" s="2">
        <v>44314.806417475731</v>
      </c>
      <c r="C9675">
        <v>269484</v>
      </c>
      <c r="D9675">
        <v>82513</v>
      </c>
      <c r="E9675" s="45">
        <v>20</v>
      </c>
      <c r="F9675" s="44">
        <v>3</v>
      </c>
      <c r="G9675" s="45">
        <v>1</v>
      </c>
      <c r="H9675" s="2">
        <v>44314.848084142395</v>
      </c>
      <c r="AB9675">
        <v>234828</v>
      </c>
      <c r="AC9675">
        <v>44393.753020833334</v>
      </c>
      <c r="AE9675">
        <v>234828</v>
      </c>
      <c r="AF9675" s="21">
        <v>44393.753020833334</v>
      </c>
      <c r="AG9675"/>
    </row>
    <row r="9676" spans="1:33" x14ac:dyDescent="0.25">
      <c r="A9676">
        <v>32233</v>
      </c>
      <c r="B9676" s="2">
        <v>44314.806417475731</v>
      </c>
      <c r="C9676">
        <v>277317</v>
      </c>
      <c r="D9676">
        <v>158978</v>
      </c>
      <c r="E9676" s="45">
        <v>20</v>
      </c>
      <c r="F9676" s="44">
        <v>3</v>
      </c>
      <c r="G9676" s="45">
        <v>1</v>
      </c>
      <c r="H9676" s="2">
        <v>44314.848084142395</v>
      </c>
      <c r="AB9676">
        <v>234835</v>
      </c>
      <c r="AC9676">
        <v>44345.559432870374</v>
      </c>
      <c r="AE9676">
        <v>234835</v>
      </c>
      <c r="AF9676" s="21">
        <v>44345.559432870374</v>
      </c>
      <c r="AG9676"/>
    </row>
    <row r="9677" spans="1:33" x14ac:dyDescent="0.25">
      <c r="A9677">
        <v>32238</v>
      </c>
      <c r="B9677" s="2">
        <v>44314.807000000001</v>
      </c>
      <c r="C9677">
        <v>210362</v>
      </c>
      <c r="D9677">
        <v>301359</v>
      </c>
      <c r="E9677" s="45">
        <v>19</v>
      </c>
      <c r="F9677" s="44">
        <v>3</v>
      </c>
      <c r="G9677" s="45">
        <v>0</v>
      </c>
      <c r="H9677" s="2">
        <v>44314.807000000001</v>
      </c>
      <c r="AB9677">
        <v>234844</v>
      </c>
      <c r="AC9677">
        <v>44300.722280092596</v>
      </c>
      <c r="AE9677">
        <v>234844</v>
      </c>
      <c r="AF9677" s="21">
        <v>44300.722280092596</v>
      </c>
      <c r="AG9677"/>
    </row>
    <row r="9678" spans="1:33" x14ac:dyDescent="0.25">
      <c r="A9678">
        <v>32243</v>
      </c>
      <c r="B9678" s="2">
        <v>44314.808035598711</v>
      </c>
      <c r="C9678">
        <v>198837</v>
      </c>
      <c r="D9678">
        <v>244574</v>
      </c>
      <c r="E9678" s="45">
        <v>20</v>
      </c>
      <c r="F9678" s="44">
        <v>3</v>
      </c>
      <c r="G9678" s="45">
        <v>1</v>
      </c>
      <c r="H9678" s="2">
        <v>44314.849702265376</v>
      </c>
      <c r="AB9678">
        <v>234867</v>
      </c>
      <c r="AC9678">
        <v>44296.963379629633</v>
      </c>
      <c r="AE9678">
        <v>234867</v>
      </c>
      <c r="AF9678" s="21">
        <v>44296.963379629633</v>
      </c>
      <c r="AG9678"/>
    </row>
    <row r="9679" spans="1:33" x14ac:dyDescent="0.25">
      <c r="A9679">
        <v>32247</v>
      </c>
      <c r="B9679" s="2">
        <v>44314.808035598711</v>
      </c>
      <c r="C9679">
        <v>232779</v>
      </c>
      <c r="D9679">
        <v>4199</v>
      </c>
      <c r="E9679" s="45">
        <v>20</v>
      </c>
      <c r="F9679" s="44">
        <v>3</v>
      </c>
      <c r="G9679" s="45">
        <v>1</v>
      </c>
      <c r="H9679" s="2">
        <v>44314.849702265376</v>
      </c>
      <c r="AB9679">
        <v>234872</v>
      </c>
      <c r="AC9679">
        <v>44315.791851851849</v>
      </c>
      <c r="AE9679">
        <v>234872</v>
      </c>
      <c r="AF9679" s="21">
        <v>44315.791851851849</v>
      </c>
      <c r="AG9679"/>
    </row>
    <row r="9680" spans="1:33" x14ac:dyDescent="0.25">
      <c r="A9680">
        <v>32249</v>
      </c>
      <c r="B9680" s="2">
        <v>44314.808440129447</v>
      </c>
      <c r="C9680">
        <v>94176</v>
      </c>
      <c r="D9680">
        <v>145779</v>
      </c>
      <c r="E9680" s="45">
        <v>21</v>
      </c>
      <c r="F9680" s="44">
        <v>3</v>
      </c>
      <c r="G9680" s="45">
        <v>2</v>
      </c>
      <c r="H9680" s="2">
        <v>44314.891773462783</v>
      </c>
      <c r="AB9680">
        <v>234887</v>
      </c>
      <c r="AC9680">
        <v>44344.443148148152</v>
      </c>
      <c r="AE9680">
        <v>234887</v>
      </c>
      <c r="AF9680" s="21">
        <v>44344.443148148152</v>
      </c>
      <c r="AG9680"/>
    </row>
    <row r="9681" spans="1:33" x14ac:dyDescent="0.25">
      <c r="A9681">
        <v>32250</v>
      </c>
      <c r="B9681" s="2">
        <v>44314.809653721684</v>
      </c>
      <c r="C9681">
        <v>33907</v>
      </c>
      <c r="D9681">
        <v>250679</v>
      </c>
      <c r="E9681" s="45">
        <v>20</v>
      </c>
      <c r="F9681" s="44">
        <v>3</v>
      </c>
      <c r="G9681" s="45">
        <v>1</v>
      </c>
      <c r="H9681" s="2">
        <v>44314.851320388349</v>
      </c>
      <c r="AB9681">
        <v>234938</v>
      </c>
      <c r="AC9681">
        <v>44310.428993055553</v>
      </c>
      <c r="AE9681">
        <v>234938</v>
      </c>
      <c r="AF9681" s="21">
        <v>44310.428993055553</v>
      </c>
      <c r="AG9681"/>
    </row>
    <row r="9682" spans="1:33" x14ac:dyDescent="0.25">
      <c r="A9682">
        <v>32255</v>
      </c>
      <c r="B9682" s="2">
        <v>44314.809653721684</v>
      </c>
      <c r="C9682">
        <v>144362</v>
      </c>
      <c r="D9682">
        <v>62570</v>
      </c>
      <c r="E9682" s="45">
        <v>20</v>
      </c>
      <c r="F9682" s="44">
        <v>3</v>
      </c>
      <c r="G9682" s="45">
        <v>1</v>
      </c>
      <c r="H9682" s="2">
        <v>44314.851320388349</v>
      </c>
      <c r="AB9682">
        <v>234944</v>
      </c>
      <c r="AC9682">
        <v>44347.582303240742</v>
      </c>
      <c r="AE9682">
        <v>234944</v>
      </c>
      <c r="AF9682" s="21">
        <v>44347.582303240742</v>
      </c>
      <c r="AG9682"/>
    </row>
    <row r="9683" spans="1:33" x14ac:dyDescent="0.25">
      <c r="A9683">
        <v>32259</v>
      </c>
      <c r="B9683" s="2">
        <v>44314.810333333335</v>
      </c>
      <c r="C9683">
        <v>297585</v>
      </c>
      <c r="D9683">
        <v>411922</v>
      </c>
      <c r="E9683" s="45">
        <v>20</v>
      </c>
      <c r="F9683" s="44">
        <v>3</v>
      </c>
      <c r="G9683" s="45">
        <v>1</v>
      </c>
      <c r="H9683" s="2">
        <v>44314.851999999999</v>
      </c>
      <c r="AB9683">
        <v>235005</v>
      </c>
      <c r="AC9683">
        <v>44374.304120370369</v>
      </c>
      <c r="AE9683">
        <v>235005</v>
      </c>
      <c r="AF9683" s="21">
        <v>44374.304120370369</v>
      </c>
      <c r="AG9683"/>
    </row>
    <row r="9684" spans="1:33" x14ac:dyDescent="0.25">
      <c r="A9684">
        <v>32260</v>
      </c>
      <c r="B9684" s="2">
        <v>44314.810867313914</v>
      </c>
      <c r="C9684">
        <v>20599</v>
      </c>
      <c r="D9684">
        <v>357547</v>
      </c>
      <c r="E9684" s="45">
        <v>15</v>
      </c>
      <c r="F9684" s="44">
        <v>3</v>
      </c>
      <c r="G9684" s="45">
        <v>-4</v>
      </c>
      <c r="H9684" s="2">
        <v>44314.64420064725</v>
      </c>
      <c r="AB9684">
        <v>235014</v>
      </c>
      <c r="AC9684">
        <v>44373.199525462966</v>
      </c>
      <c r="AE9684">
        <v>235014</v>
      </c>
      <c r="AF9684" s="21">
        <v>44373.199525462966</v>
      </c>
      <c r="AG9684"/>
    </row>
    <row r="9685" spans="1:33" x14ac:dyDescent="0.25">
      <c r="A9685">
        <v>32261</v>
      </c>
      <c r="B9685" s="2">
        <v>44314.810867313914</v>
      </c>
      <c r="C9685">
        <v>231910</v>
      </c>
      <c r="D9685">
        <v>304722</v>
      </c>
      <c r="E9685" s="45">
        <v>19</v>
      </c>
      <c r="F9685" s="44">
        <v>3</v>
      </c>
      <c r="G9685" s="45">
        <v>0</v>
      </c>
      <c r="H9685" s="2">
        <v>44314.810867313914</v>
      </c>
      <c r="AB9685">
        <v>235032</v>
      </c>
      <c r="AC9685">
        <v>44346.586331018516</v>
      </c>
      <c r="AE9685">
        <v>235032</v>
      </c>
      <c r="AF9685" s="21">
        <v>44346.586331018516</v>
      </c>
      <c r="AG9685"/>
    </row>
    <row r="9686" spans="1:33" x14ac:dyDescent="0.25">
      <c r="A9686">
        <v>32264</v>
      </c>
      <c r="B9686" s="2">
        <v>44314.811676375401</v>
      </c>
      <c r="C9686">
        <v>121171</v>
      </c>
      <c r="D9686">
        <v>153893</v>
      </c>
      <c r="E9686" s="45">
        <v>21</v>
      </c>
      <c r="F9686" s="44">
        <v>3</v>
      </c>
      <c r="G9686" s="45">
        <v>2</v>
      </c>
      <c r="H9686" s="2">
        <v>44314.895009708736</v>
      </c>
      <c r="AB9686">
        <v>235036</v>
      </c>
      <c r="AC9686">
        <v>44316.690717592595</v>
      </c>
      <c r="AE9686">
        <v>235036</v>
      </c>
      <c r="AF9686" s="21">
        <v>44316.690717592595</v>
      </c>
      <c r="AG9686"/>
    </row>
    <row r="9687" spans="1:33" x14ac:dyDescent="0.25">
      <c r="A9687">
        <v>32268</v>
      </c>
      <c r="B9687" s="2">
        <v>44314.811676375401</v>
      </c>
      <c r="C9687">
        <v>238356</v>
      </c>
      <c r="D9687">
        <v>344668</v>
      </c>
      <c r="E9687" s="45">
        <v>21</v>
      </c>
      <c r="F9687" s="44">
        <v>3</v>
      </c>
      <c r="G9687" s="45">
        <v>2</v>
      </c>
      <c r="H9687" s="2">
        <v>44314.895009708736</v>
      </c>
      <c r="AB9687">
        <v>235052</v>
      </c>
      <c r="AC9687">
        <v>44309.145821759259</v>
      </c>
      <c r="AE9687">
        <v>235052</v>
      </c>
      <c r="AF9687" s="21">
        <v>44309.145821759259</v>
      </c>
      <c r="AG9687"/>
    </row>
    <row r="9688" spans="1:33" x14ac:dyDescent="0.25">
      <c r="A9688">
        <v>32271</v>
      </c>
      <c r="B9688" s="2">
        <v>44314.812485436894</v>
      </c>
      <c r="C9688">
        <v>128976</v>
      </c>
      <c r="D9688">
        <v>347008</v>
      </c>
      <c r="E9688" s="45">
        <v>15</v>
      </c>
      <c r="F9688" s="44">
        <v>3</v>
      </c>
      <c r="G9688" s="45">
        <v>-4</v>
      </c>
      <c r="H9688" s="2">
        <v>44314.64581877023</v>
      </c>
      <c r="AB9688">
        <v>235074</v>
      </c>
      <c r="AC9688">
        <v>44309.7</v>
      </c>
      <c r="AE9688">
        <v>235074</v>
      </c>
      <c r="AF9688" s="21">
        <v>44309.7</v>
      </c>
      <c r="AG9688"/>
    </row>
    <row r="9689" spans="1:33" x14ac:dyDescent="0.25">
      <c r="A9689">
        <v>32274</v>
      </c>
      <c r="B9689" s="2">
        <v>44314.814508090618</v>
      </c>
      <c r="C9689">
        <v>14829</v>
      </c>
      <c r="D9689">
        <v>279044</v>
      </c>
      <c r="E9689" s="45">
        <v>20</v>
      </c>
      <c r="F9689" s="44">
        <v>3</v>
      </c>
      <c r="G9689" s="45">
        <v>1</v>
      </c>
      <c r="H9689" s="2">
        <v>44314.856174757282</v>
      </c>
      <c r="AB9689">
        <v>235125</v>
      </c>
      <c r="AC9689">
        <v>44387.232673611114</v>
      </c>
      <c r="AE9689">
        <v>235125</v>
      </c>
      <c r="AF9689" s="21">
        <v>44387.232673611114</v>
      </c>
      <c r="AG9689"/>
    </row>
    <row r="9690" spans="1:33" x14ac:dyDescent="0.25">
      <c r="A9690">
        <v>32275</v>
      </c>
      <c r="B9690" s="2">
        <v>44314.815000000002</v>
      </c>
      <c r="C9690">
        <v>255039</v>
      </c>
      <c r="D9690">
        <v>380527</v>
      </c>
      <c r="E9690" s="45">
        <v>19</v>
      </c>
      <c r="F9690" s="44">
        <v>3</v>
      </c>
      <c r="G9690" s="45">
        <v>0</v>
      </c>
      <c r="H9690" s="2">
        <v>44314.815000000002</v>
      </c>
      <c r="AB9690">
        <v>235131</v>
      </c>
      <c r="AC9690">
        <v>44375.889351851853</v>
      </c>
      <c r="AE9690">
        <v>235131</v>
      </c>
      <c r="AF9690" s="21">
        <v>44375.889351851853</v>
      </c>
      <c r="AG9690"/>
    </row>
    <row r="9691" spans="1:33" x14ac:dyDescent="0.25">
      <c r="A9691">
        <v>32280</v>
      </c>
      <c r="B9691" s="2">
        <v>44314.815721682848</v>
      </c>
      <c r="C9691">
        <v>74452</v>
      </c>
      <c r="D9691">
        <v>129210</v>
      </c>
      <c r="E9691" s="45">
        <v>15</v>
      </c>
      <c r="F9691" s="44">
        <v>3</v>
      </c>
      <c r="G9691" s="45">
        <v>-4</v>
      </c>
      <c r="H9691" s="2">
        <v>44314.649055016183</v>
      </c>
      <c r="AB9691">
        <v>235219</v>
      </c>
      <c r="AC9691">
        <v>44320.211759259262</v>
      </c>
      <c r="AE9691">
        <v>235219</v>
      </c>
      <c r="AF9691" s="21">
        <v>44320.211759259262</v>
      </c>
      <c r="AG9691"/>
    </row>
    <row r="9692" spans="1:33" x14ac:dyDescent="0.25">
      <c r="A9692">
        <v>32285</v>
      </c>
      <c r="B9692" s="2">
        <v>44314.816126213598</v>
      </c>
      <c r="C9692">
        <v>238366</v>
      </c>
      <c r="D9692">
        <v>470762</v>
      </c>
      <c r="E9692" s="45">
        <v>20</v>
      </c>
      <c r="F9692" s="44">
        <v>3</v>
      </c>
      <c r="G9692" s="45">
        <v>1</v>
      </c>
      <c r="H9692" s="2">
        <v>44314.857792880262</v>
      </c>
      <c r="AB9692">
        <v>235246</v>
      </c>
      <c r="AC9692">
        <v>44372.456493055557</v>
      </c>
      <c r="AE9692">
        <v>235246</v>
      </c>
      <c r="AF9692" s="21">
        <v>44372.456493055557</v>
      </c>
      <c r="AG9692"/>
    </row>
    <row r="9693" spans="1:33" x14ac:dyDescent="0.25">
      <c r="A9693">
        <v>32290</v>
      </c>
      <c r="B9693" s="2">
        <v>44314.818148867314</v>
      </c>
      <c r="C9693">
        <v>246024</v>
      </c>
      <c r="D9693">
        <v>351192</v>
      </c>
      <c r="E9693" s="45">
        <v>21</v>
      </c>
      <c r="F9693" s="44">
        <v>3</v>
      </c>
      <c r="G9693" s="45">
        <v>2</v>
      </c>
      <c r="H9693" s="2">
        <v>44314.90148220065</v>
      </c>
      <c r="AB9693">
        <v>235248</v>
      </c>
      <c r="AC9693">
        <v>44347.594444444447</v>
      </c>
      <c r="AE9693">
        <v>235248</v>
      </c>
      <c r="AF9693" s="21">
        <v>44347.594444444447</v>
      </c>
      <c r="AG9693"/>
    </row>
    <row r="9694" spans="1:33" x14ac:dyDescent="0.25">
      <c r="A9694">
        <v>32293</v>
      </c>
      <c r="B9694" s="2">
        <v>44314.818957928801</v>
      </c>
      <c r="C9694">
        <v>124924</v>
      </c>
      <c r="D9694">
        <v>411922</v>
      </c>
      <c r="E9694" s="45">
        <v>19</v>
      </c>
      <c r="F9694" s="44">
        <v>3</v>
      </c>
      <c r="G9694" s="45">
        <v>0</v>
      </c>
      <c r="H9694" s="2">
        <v>44314.818957928801</v>
      </c>
      <c r="AB9694">
        <v>235298</v>
      </c>
      <c r="AC9694">
        <v>44362.499780092592</v>
      </c>
      <c r="AE9694">
        <v>235298</v>
      </c>
      <c r="AF9694" s="21">
        <v>44362.499780092592</v>
      </c>
      <c r="AG9694"/>
    </row>
    <row r="9695" spans="1:33" x14ac:dyDescent="0.25">
      <c r="A9695">
        <v>32298</v>
      </c>
      <c r="B9695" s="2">
        <v>44314.819362459551</v>
      </c>
      <c r="C9695">
        <v>216449</v>
      </c>
      <c r="D9695">
        <v>250679</v>
      </c>
      <c r="E9695" s="45">
        <v>20</v>
      </c>
      <c r="F9695" s="44">
        <v>3</v>
      </c>
      <c r="G9695" s="45">
        <v>1</v>
      </c>
      <c r="H9695" s="2">
        <v>44314.861029126216</v>
      </c>
      <c r="AB9695">
        <v>235317</v>
      </c>
      <c r="AC9695">
        <v>44316.298333333332</v>
      </c>
      <c r="AE9695">
        <v>235317</v>
      </c>
      <c r="AF9695" s="21">
        <v>44316.298333333332</v>
      </c>
      <c r="AG9695"/>
    </row>
    <row r="9696" spans="1:33" x14ac:dyDescent="0.25">
      <c r="A9696">
        <v>32303</v>
      </c>
      <c r="B9696" s="2">
        <v>44314.820980582524</v>
      </c>
      <c r="C9696">
        <v>40691</v>
      </c>
      <c r="D9696">
        <v>153893</v>
      </c>
      <c r="E9696" s="45">
        <v>20</v>
      </c>
      <c r="F9696" s="44">
        <v>3</v>
      </c>
      <c r="G9696" s="45">
        <v>1</v>
      </c>
      <c r="H9696" s="2">
        <v>44314.862647249189</v>
      </c>
      <c r="AB9696">
        <v>235321</v>
      </c>
      <c r="AC9696">
        <v>44361.926562499997</v>
      </c>
      <c r="AE9696">
        <v>235321</v>
      </c>
      <c r="AF9696" s="21">
        <v>44361.926562499997</v>
      </c>
      <c r="AG9696"/>
    </row>
    <row r="9697" spans="1:33" x14ac:dyDescent="0.25">
      <c r="A9697">
        <v>32305</v>
      </c>
      <c r="B9697" s="2">
        <v>44314.820980582524</v>
      </c>
      <c r="C9697">
        <v>258968</v>
      </c>
      <c r="D9697">
        <v>3528</v>
      </c>
      <c r="E9697" s="45">
        <v>20</v>
      </c>
      <c r="F9697" s="44">
        <v>3</v>
      </c>
      <c r="G9697" s="45">
        <v>1</v>
      </c>
      <c r="H9697" s="2">
        <v>44314.862647249189</v>
      </c>
      <c r="AB9697">
        <v>235325</v>
      </c>
      <c r="AC9697">
        <v>44374.50886574074</v>
      </c>
      <c r="AE9697">
        <v>235325</v>
      </c>
      <c r="AF9697" s="21">
        <v>44374.50886574074</v>
      </c>
      <c r="AG9697"/>
    </row>
    <row r="9698" spans="1:33" x14ac:dyDescent="0.25">
      <c r="A9698">
        <v>32307</v>
      </c>
      <c r="B9698" s="2">
        <v>44314.822194174754</v>
      </c>
      <c r="C9698">
        <v>48100</v>
      </c>
      <c r="D9698">
        <v>470762</v>
      </c>
      <c r="E9698" s="45">
        <v>19</v>
      </c>
      <c r="F9698" s="44">
        <v>3</v>
      </c>
      <c r="G9698" s="45">
        <v>0</v>
      </c>
      <c r="H9698" s="2">
        <v>44314.822194174754</v>
      </c>
      <c r="AB9698">
        <v>235326</v>
      </c>
      <c r="AC9698">
        <v>44345.062002314815</v>
      </c>
      <c r="AE9698">
        <v>235326</v>
      </c>
      <c r="AF9698" s="21">
        <v>44345.062002314815</v>
      </c>
      <c r="AG9698"/>
    </row>
    <row r="9699" spans="1:33" x14ac:dyDescent="0.25">
      <c r="A9699">
        <v>32308</v>
      </c>
      <c r="B9699" s="2">
        <v>44314.824216828478</v>
      </c>
      <c r="C9699">
        <v>152765</v>
      </c>
      <c r="D9699">
        <v>105200</v>
      </c>
      <c r="E9699" s="45">
        <v>20</v>
      </c>
      <c r="F9699" s="44">
        <v>3</v>
      </c>
      <c r="G9699" s="45">
        <v>1</v>
      </c>
      <c r="H9699" s="2">
        <v>44314.865883495142</v>
      </c>
      <c r="AB9699">
        <v>235460</v>
      </c>
      <c r="AC9699">
        <v>44352.743831018517</v>
      </c>
      <c r="AE9699">
        <v>235460</v>
      </c>
      <c r="AF9699" s="21">
        <v>44352.743831018517</v>
      </c>
      <c r="AG9699"/>
    </row>
    <row r="9700" spans="1:33" x14ac:dyDescent="0.25">
      <c r="A9700">
        <v>32311</v>
      </c>
      <c r="B9700" s="2">
        <v>44314.824621359221</v>
      </c>
      <c r="C9700">
        <v>301401</v>
      </c>
      <c r="D9700">
        <v>392070</v>
      </c>
      <c r="E9700" s="45">
        <v>21</v>
      </c>
      <c r="F9700" s="44">
        <v>3</v>
      </c>
      <c r="G9700" s="45">
        <v>2</v>
      </c>
      <c r="H9700" s="2">
        <v>44314.907954692557</v>
      </c>
      <c r="AB9700">
        <v>235471</v>
      </c>
      <c r="AC9700">
        <v>44398.642997685187</v>
      </c>
      <c r="AE9700">
        <v>235471</v>
      </c>
      <c r="AF9700" s="21">
        <v>44398.642997685187</v>
      </c>
      <c r="AG9700"/>
    </row>
    <row r="9701" spans="1:33" x14ac:dyDescent="0.25">
      <c r="A9701">
        <v>32315</v>
      </c>
      <c r="B9701" s="2">
        <v>44314.825430420715</v>
      </c>
      <c r="C9701">
        <v>178788</v>
      </c>
      <c r="D9701">
        <v>285365</v>
      </c>
      <c r="E9701" s="45">
        <v>19</v>
      </c>
      <c r="F9701" s="44">
        <v>3</v>
      </c>
      <c r="G9701" s="45">
        <v>0</v>
      </c>
      <c r="H9701" s="2">
        <v>44314.825430420715</v>
      </c>
      <c r="AB9701">
        <v>235472</v>
      </c>
      <c r="AC9701">
        <v>44309.861030092594</v>
      </c>
      <c r="AE9701">
        <v>235472</v>
      </c>
      <c r="AF9701" s="21">
        <v>44309.861030092594</v>
      </c>
      <c r="AG9701"/>
    </row>
    <row r="9702" spans="1:33" x14ac:dyDescent="0.25">
      <c r="A9702">
        <v>32318</v>
      </c>
      <c r="B9702" s="2">
        <v>44314.825430420715</v>
      </c>
      <c r="C9702">
        <v>344719</v>
      </c>
      <c r="D9702">
        <v>327968</v>
      </c>
      <c r="E9702" s="45">
        <v>19</v>
      </c>
      <c r="F9702" s="44">
        <v>3</v>
      </c>
      <c r="G9702" s="45">
        <v>0</v>
      </c>
      <c r="H9702" s="2">
        <v>44314.825430420715</v>
      </c>
      <c r="AB9702">
        <v>235484</v>
      </c>
      <c r="AC9702">
        <v>44286.670497685183</v>
      </c>
      <c r="AE9702">
        <v>235484</v>
      </c>
      <c r="AF9702" s="21">
        <v>44286.670497685183</v>
      </c>
      <c r="AG9702"/>
    </row>
    <row r="9703" spans="1:33" x14ac:dyDescent="0.25">
      <c r="A9703">
        <v>32320</v>
      </c>
      <c r="B9703" s="2">
        <v>44314.826239482201</v>
      </c>
      <c r="C9703">
        <v>21730</v>
      </c>
      <c r="D9703">
        <v>158978</v>
      </c>
      <c r="E9703" s="45">
        <v>21</v>
      </c>
      <c r="F9703" s="44">
        <v>3</v>
      </c>
      <c r="G9703" s="45">
        <v>2</v>
      </c>
      <c r="H9703" s="2">
        <v>44314.909572815537</v>
      </c>
      <c r="AB9703">
        <v>235487</v>
      </c>
      <c r="AC9703">
        <v>44310.09710648148</v>
      </c>
      <c r="AE9703">
        <v>235487</v>
      </c>
      <c r="AF9703" s="21">
        <v>44310.09710648148</v>
      </c>
      <c r="AG9703"/>
    </row>
    <row r="9704" spans="1:33" x14ac:dyDescent="0.25">
      <c r="A9704">
        <v>32323</v>
      </c>
      <c r="B9704" s="2">
        <v>44314.826239482201</v>
      </c>
      <c r="C9704">
        <v>327398</v>
      </c>
      <c r="D9704">
        <v>347393</v>
      </c>
      <c r="E9704" s="45">
        <v>21</v>
      </c>
      <c r="F9704" s="44">
        <v>3</v>
      </c>
      <c r="G9704" s="45">
        <v>2</v>
      </c>
      <c r="H9704" s="2">
        <v>44314.909572815537</v>
      </c>
      <c r="AB9704">
        <v>235583</v>
      </c>
      <c r="AC9704">
        <v>44314.764351851853</v>
      </c>
      <c r="AE9704">
        <v>235583</v>
      </c>
      <c r="AF9704" s="21">
        <v>44314.764351851853</v>
      </c>
      <c r="AG9704"/>
    </row>
    <row r="9705" spans="1:33" x14ac:dyDescent="0.25">
      <c r="A9705">
        <v>32327</v>
      </c>
      <c r="B9705" s="2">
        <v>44314.826666666668</v>
      </c>
      <c r="C9705">
        <v>187355</v>
      </c>
      <c r="D9705">
        <v>250679</v>
      </c>
      <c r="E9705" s="45">
        <v>21</v>
      </c>
      <c r="F9705" s="44">
        <v>3</v>
      </c>
      <c r="G9705" s="45">
        <v>2</v>
      </c>
      <c r="H9705" s="2">
        <v>44314.91</v>
      </c>
      <c r="AB9705">
        <v>235584</v>
      </c>
      <c r="AC9705">
        <v>44373.848483796297</v>
      </c>
      <c r="AE9705">
        <v>235584</v>
      </c>
      <c r="AF9705" s="21">
        <v>44373.848483796297</v>
      </c>
      <c r="AG9705"/>
    </row>
    <row r="9706" spans="1:33" x14ac:dyDescent="0.25">
      <c r="A9706">
        <v>32332</v>
      </c>
      <c r="B9706" s="2">
        <v>44314.827048543688</v>
      </c>
      <c r="C9706">
        <v>16016</v>
      </c>
      <c r="D9706">
        <v>383282</v>
      </c>
      <c r="E9706" s="45">
        <v>19</v>
      </c>
      <c r="F9706" s="44">
        <v>3</v>
      </c>
      <c r="G9706" s="45">
        <v>0</v>
      </c>
      <c r="H9706" s="2">
        <v>44314.827048543688</v>
      </c>
      <c r="AB9706">
        <v>235597</v>
      </c>
      <c r="AC9706">
        <v>44345.838333333333</v>
      </c>
      <c r="AE9706">
        <v>235597</v>
      </c>
      <c r="AF9706" s="21">
        <v>44345.838333333333</v>
      </c>
      <c r="AG9706"/>
    </row>
    <row r="9707" spans="1:33" x14ac:dyDescent="0.25">
      <c r="A9707">
        <v>32334</v>
      </c>
      <c r="B9707" s="2">
        <v>44314.827453074438</v>
      </c>
      <c r="C9707">
        <v>131730</v>
      </c>
      <c r="D9707">
        <v>61082</v>
      </c>
      <c r="E9707" s="45">
        <v>20</v>
      </c>
      <c r="F9707" s="44">
        <v>3</v>
      </c>
      <c r="G9707" s="45">
        <v>1</v>
      </c>
      <c r="H9707" s="2">
        <v>44314.869119741103</v>
      </c>
      <c r="AB9707">
        <v>235627</v>
      </c>
      <c r="AC9707">
        <v>44345.654317129629</v>
      </c>
      <c r="AE9707">
        <v>235627</v>
      </c>
      <c r="AF9707" s="21">
        <v>44345.654317129629</v>
      </c>
      <c r="AG9707"/>
    </row>
    <row r="9708" spans="1:33" x14ac:dyDescent="0.25">
      <c r="A9708">
        <v>32338</v>
      </c>
      <c r="B9708" s="2">
        <v>44314.827857605174</v>
      </c>
      <c r="C9708">
        <v>295555</v>
      </c>
      <c r="D9708">
        <v>12845</v>
      </c>
      <c r="E9708" s="45">
        <v>21</v>
      </c>
      <c r="F9708" s="44">
        <v>3</v>
      </c>
      <c r="G9708" s="45">
        <v>2</v>
      </c>
      <c r="H9708" s="2">
        <v>44314.91119093851</v>
      </c>
      <c r="AB9708">
        <v>235637</v>
      </c>
      <c r="AC9708">
        <v>44388.693148148152</v>
      </c>
      <c r="AE9708">
        <v>235637</v>
      </c>
      <c r="AF9708" s="21">
        <v>44388.693148148152</v>
      </c>
      <c r="AG9708"/>
    </row>
    <row r="9709" spans="1:33" x14ac:dyDescent="0.25">
      <c r="A9709">
        <v>32341</v>
      </c>
      <c r="B9709" s="2">
        <v>44314.828262135925</v>
      </c>
      <c r="C9709">
        <v>31191</v>
      </c>
      <c r="D9709">
        <v>5151</v>
      </c>
      <c r="E9709" s="45">
        <v>22</v>
      </c>
      <c r="F9709" s="44">
        <v>3</v>
      </c>
      <c r="G9709" s="45">
        <v>3</v>
      </c>
      <c r="H9709" s="2">
        <v>44314.953262135925</v>
      </c>
      <c r="AB9709">
        <v>235696</v>
      </c>
      <c r="AC9709">
        <v>44345.23028935185</v>
      </c>
      <c r="AE9709">
        <v>235696</v>
      </c>
      <c r="AF9709" s="21">
        <v>44345.23028935185</v>
      </c>
      <c r="AG9709"/>
    </row>
    <row r="9710" spans="1:33" x14ac:dyDescent="0.25">
      <c r="A9710">
        <v>32342</v>
      </c>
      <c r="B9710" s="2">
        <v>44314.829071197411</v>
      </c>
      <c r="C9710">
        <v>268647</v>
      </c>
      <c r="D9710">
        <v>250679</v>
      </c>
      <c r="E9710" s="45">
        <v>20</v>
      </c>
      <c r="F9710" s="44">
        <v>3</v>
      </c>
      <c r="G9710" s="45">
        <v>1</v>
      </c>
      <c r="H9710" s="2">
        <v>44314.870737864076</v>
      </c>
      <c r="AB9710">
        <v>235698</v>
      </c>
      <c r="AC9710">
        <v>44372.669282407405</v>
      </c>
      <c r="AE9710">
        <v>235698</v>
      </c>
      <c r="AF9710" s="21">
        <v>44372.669282407405</v>
      </c>
      <c r="AG9710"/>
    </row>
    <row r="9711" spans="1:33" x14ac:dyDescent="0.25">
      <c r="A9711">
        <v>32347</v>
      </c>
      <c r="B9711" s="2">
        <v>44314.830689320392</v>
      </c>
      <c r="C9711">
        <v>160764</v>
      </c>
      <c r="D9711">
        <v>411922</v>
      </c>
      <c r="E9711" s="45">
        <v>20</v>
      </c>
      <c r="F9711" s="44">
        <v>3</v>
      </c>
      <c r="G9711" s="45">
        <v>1</v>
      </c>
      <c r="H9711" s="2">
        <v>44314.872355987056</v>
      </c>
      <c r="AB9711">
        <v>235721</v>
      </c>
      <c r="AC9711">
        <v>44313.067662037036</v>
      </c>
      <c r="AE9711">
        <v>235721</v>
      </c>
      <c r="AF9711" s="21">
        <v>44313.067662037036</v>
      </c>
      <c r="AG9711"/>
    </row>
    <row r="9712" spans="1:33" x14ac:dyDescent="0.25">
      <c r="A9712">
        <v>32349</v>
      </c>
      <c r="B9712" s="2">
        <v>44314.831498381878</v>
      </c>
      <c r="C9712">
        <v>202868</v>
      </c>
      <c r="D9712">
        <v>72841</v>
      </c>
      <c r="E9712" s="45">
        <v>22</v>
      </c>
      <c r="F9712" s="44">
        <v>3</v>
      </c>
      <c r="G9712" s="45">
        <v>3</v>
      </c>
      <c r="H9712" s="2">
        <v>44314.956498381878</v>
      </c>
      <c r="AB9712">
        <v>235724</v>
      </c>
      <c r="AC9712">
        <v>44376.60496527778</v>
      </c>
      <c r="AE9712">
        <v>235724</v>
      </c>
      <c r="AF9712" s="21">
        <v>44376.60496527778</v>
      </c>
      <c r="AG9712"/>
    </row>
    <row r="9713" spans="1:33" x14ac:dyDescent="0.25">
      <c r="A9713">
        <v>32352</v>
      </c>
      <c r="B9713" s="2">
        <v>44314.833925566345</v>
      </c>
      <c r="C9713">
        <v>326589</v>
      </c>
      <c r="D9713">
        <v>78899</v>
      </c>
      <c r="E9713" s="45">
        <v>21</v>
      </c>
      <c r="F9713" s="44">
        <v>3</v>
      </c>
      <c r="G9713" s="45">
        <v>1</v>
      </c>
      <c r="H9713" s="2">
        <v>44314.875592233009</v>
      </c>
      <c r="AB9713">
        <v>235728</v>
      </c>
      <c r="AC9713">
        <v>44360.104189814818</v>
      </c>
      <c r="AE9713">
        <v>235728</v>
      </c>
      <c r="AF9713" s="21">
        <v>44360.104189814818</v>
      </c>
      <c r="AG9713"/>
    </row>
    <row r="9714" spans="1:33" x14ac:dyDescent="0.25">
      <c r="A9714">
        <v>32354</v>
      </c>
      <c r="B9714" s="2">
        <v>44314.834734627831</v>
      </c>
      <c r="C9714">
        <v>206237</v>
      </c>
      <c r="D9714">
        <v>411922</v>
      </c>
      <c r="E9714" s="45">
        <v>23</v>
      </c>
      <c r="F9714" s="44">
        <v>3</v>
      </c>
      <c r="G9714" s="45">
        <v>3</v>
      </c>
      <c r="H9714" s="2">
        <v>44314.959734627831</v>
      </c>
      <c r="AB9714">
        <v>235762</v>
      </c>
      <c r="AC9714">
        <v>44296.566932870373</v>
      </c>
      <c r="AE9714">
        <v>235762</v>
      </c>
      <c r="AF9714" s="21">
        <v>44296.566932870373</v>
      </c>
      <c r="AG9714"/>
    </row>
    <row r="9715" spans="1:33" x14ac:dyDescent="0.25">
      <c r="A9715">
        <v>32357</v>
      </c>
      <c r="B9715" s="2">
        <v>44314.835139158575</v>
      </c>
      <c r="C9715">
        <v>83614</v>
      </c>
      <c r="D9715">
        <v>241927</v>
      </c>
      <c r="E9715" s="45">
        <v>20</v>
      </c>
      <c r="F9715" s="44">
        <v>3</v>
      </c>
      <c r="G9715" s="45">
        <v>0</v>
      </c>
      <c r="H9715" s="2">
        <v>44314.835139158575</v>
      </c>
      <c r="AB9715">
        <v>235765</v>
      </c>
      <c r="AC9715">
        <v>44319.641331018516</v>
      </c>
      <c r="AE9715">
        <v>235765</v>
      </c>
      <c r="AF9715" s="21">
        <v>44319.641331018516</v>
      </c>
      <c r="AG9715"/>
    </row>
    <row r="9716" spans="1:33" x14ac:dyDescent="0.25">
      <c r="A9716">
        <v>32362</v>
      </c>
      <c r="B9716" s="2">
        <v>44314.835543689325</v>
      </c>
      <c r="C9716">
        <v>190051</v>
      </c>
      <c r="D9716">
        <v>285365</v>
      </c>
      <c r="E9716" s="45">
        <v>21</v>
      </c>
      <c r="F9716" s="44">
        <v>3</v>
      </c>
      <c r="G9716" s="45">
        <v>1</v>
      </c>
      <c r="H9716" s="2">
        <v>44314.87721035599</v>
      </c>
      <c r="AB9716">
        <v>235799</v>
      </c>
      <c r="AC9716">
        <v>44314.719039351854</v>
      </c>
      <c r="AE9716">
        <v>235799</v>
      </c>
      <c r="AF9716" s="21">
        <v>44314.719039351854</v>
      </c>
      <c r="AG9716"/>
    </row>
    <row r="9717" spans="1:33" x14ac:dyDescent="0.25">
      <c r="A9717">
        <v>32366</v>
      </c>
      <c r="B9717" s="2">
        <v>44314.835948220061</v>
      </c>
      <c r="C9717">
        <v>106119</v>
      </c>
      <c r="D9717">
        <v>88863</v>
      </c>
      <c r="E9717" s="45">
        <v>22</v>
      </c>
      <c r="F9717" s="44">
        <v>3</v>
      </c>
      <c r="G9717" s="45">
        <v>2</v>
      </c>
      <c r="H9717" s="2">
        <v>44314.919281553397</v>
      </c>
      <c r="AB9717">
        <v>235831</v>
      </c>
      <c r="AC9717">
        <v>44377.297002314815</v>
      </c>
      <c r="AE9717">
        <v>235831</v>
      </c>
      <c r="AF9717" s="21">
        <v>44377.297002314815</v>
      </c>
      <c r="AG9717"/>
    </row>
    <row r="9718" spans="1:33" x14ac:dyDescent="0.25">
      <c r="A9718">
        <v>32369</v>
      </c>
      <c r="B9718" s="2">
        <v>44314.837161812298</v>
      </c>
      <c r="C9718">
        <v>272690</v>
      </c>
      <c r="D9718">
        <v>314092</v>
      </c>
      <c r="E9718" s="45">
        <v>21</v>
      </c>
      <c r="F9718" s="44">
        <v>3</v>
      </c>
      <c r="G9718" s="45">
        <v>1</v>
      </c>
      <c r="H9718" s="2">
        <v>44314.878828478963</v>
      </c>
      <c r="AB9718">
        <v>235860</v>
      </c>
      <c r="AC9718">
        <v>44394.568067129629</v>
      </c>
      <c r="AE9718">
        <v>235860</v>
      </c>
      <c r="AF9718" s="21">
        <v>44394.568067129629</v>
      </c>
      <c r="AG9718"/>
    </row>
    <row r="9719" spans="1:33" x14ac:dyDescent="0.25">
      <c r="A9719">
        <v>32371</v>
      </c>
      <c r="B9719" s="2">
        <v>44314.837970873785</v>
      </c>
      <c r="C9719">
        <v>277732</v>
      </c>
      <c r="D9719">
        <v>470762</v>
      </c>
      <c r="E9719" s="45">
        <v>23</v>
      </c>
      <c r="F9719" s="44">
        <v>3</v>
      </c>
      <c r="G9719" s="45">
        <v>3</v>
      </c>
      <c r="H9719" s="2">
        <v>44314.962970873785</v>
      </c>
      <c r="AB9719">
        <v>235925</v>
      </c>
      <c r="AC9719">
        <v>44374.976041666669</v>
      </c>
      <c r="AE9719">
        <v>235925</v>
      </c>
      <c r="AF9719" s="21">
        <v>44374.976041666669</v>
      </c>
      <c r="AG9719"/>
    </row>
    <row r="9720" spans="1:33" x14ac:dyDescent="0.25">
      <c r="A9720">
        <v>32375</v>
      </c>
      <c r="B9720" s="2">
        <v>44314.838375404528</v>
      </c>
      <c r="C9720">
        <v>162154</v>
      </c>
      <c r="D9720">
        <v>82901</v>
      </c>
      <c r="E9720" s="45">
        <v>16</v>
      </c>
      <c r="F9720" s="44">
        <v>3</v>
      </c>
      <c r="G9720" s="45">
        <v>-4</v>
      </c>
      <c r="H9720" s="2">
        <v>44314.671708737864</v>
      </c>
      <c r="AB9720">
        <v>235975</v>
      </c>
      <c r="AC9720">
        <v>44387.615474537037</v>
      </c>
      <c r="AE9720">
        <v>235975</v>
      </c>
      <c r="AF9720" s="21">
        <v>44387.615474537037</v>
      </c>
      <c r="AG9720"/>
    </row>
    <row r="9721" spans="1:33" x14ac:dyDescent="0.25">
      <c r="A9721">
        <v>32379</v>
      </c>
      <c r="B9721" s="2">
        <v>44314.838375404528</v>
      </c>
      <c r="C9721">
        <v>246872</v>
      </c>
      <c r="D9721">
        <v>411922</v>
      </c>
      <c r="E9721" s="45">
        <v>20</v>
      </c>
      <c r="F9721" s="44">
        <v>3</v>
      </c>
      <c r="G9721" s="45">
        <v>0</v>
      </c>
      <c r="H9721" s="2">
        <v>44314.838375404528</v>
      </c>
      <c r="AB9721">
        <v>236003</v>
      </c>
      <c r="AC9721">
        <v>44341.760706018518</v>
      </c>
      <c r="AE9721">
        <v>236003</v>
      </c>
      <c r="AF9721" s="21">
        <v>44341.760706018518</v>
      </c>
      <c r="AG9721"/>
    </row>
    <row r="9722" spans="1:33" x14ac:dyDescent="0.25">
      <c r="A9722">
        <v>32381</v>
      </c>
      <c r="B9722" s="2">
        <v>44314.838375404528</v>
      </c>
      <c r="C9722">
        <v>256576</v>
      </c>
      <c r="D9722">
        <v>72388</v>
      </c>
      <c r="E9722" s="45">
        <v>20</v>
      </c>
      <c r="F9722" s="44">
        <v>3</v>
      </c>
      <c r="G9722" s="45">
        <v>0</v>
      </c>
      <c r="H9722" s="2">
        <v>44314.838375404528</v>
      </c>
      <c r="AB9722">
        <v>236039</v>
      </c>
      <c r="AC9722">
        <v>44352.495868055557</v>
      </c>
      <c r="AE9722">
        <v>236039</v>
      </c>
      <c r="AF9722" s="21">
        <v>44352.495868055557</v>
      </c>
      <c r="AG9722"/>
    </row>
    <row r="9723" spans="1:33" x14ac:dyDescent="0.25">
      <c r="A9723">
        <v>32386</v>
      </c>
      <c r="B9723" s="2">
        <v>44314.838779935279</v>
      </c>
      <c r="C9723">
        <v>262998</v>
      </c>
      <c r="D9723">
        <v>230507</v>
      </c>
      <c r="E9723" s="45">
        <v>21</v>
      </c>
      <c r="F9723" s="44">
        <v>3</v>
      </c>
      <c r="G9723" s="45">
        <v>1</v>
      </c>
      <c r="H9723" s="2">
        <v>44314.880446601943</v>
      </c>
      <c r="AB9723">
        <v>236082</v>
      </c>
      <c r="AC9723">
        <v>44307.6559375</v>
      </c>
      <c r="AE9723">
        <v>236082</v>
      </c>
      <c r="AF9723" s="21">
        <v>44307.6559375</v>
      </c>
      <c r="AG9723"/>
    </row>
    <row r="9724" spans="1:33" x14ac:dyDescent="0.25">
      <c r="A9724">
        <v>32389</v>
      </c>
      <c r="B9724" s="2">
        <v>44314.839588996765</v>
      </c>
      <c r="C9724">
        <v>274122</v>
      </c>
      <c r="D9724">
        <v>118549</v>
      </c>
      <c r="E9724" s="45">
        <v>23</v>
      </c>
      <c r="F9724" s="44">
        <v>3</v>
      </c>
      <c r="G9724" s="45">
        <v>3</v>
      </c>
      <c r="H9724" s="2">
        <v>44314.964588996765</v>
      </c>
      <c r="AB9724">
        <v>236132</v>
      </c>
      <c r="AC9724">
        <v>44385.819768518515</v>
      </c>
      <c r="AE9724">
        <v>236132</v>
      </c>
      <c r="AF9724" s="21">
        <v>44385.819768518515</v>
      </c>
      <c r="AG9724"/>
    </row>
    <row r="9725" spans="1:33" x14ac:dyDescent="0.25">
      <c r="A9725">
        <v>32393</v>
      </c>
      <c r="B9725" s="2">
        <v>44314.840398058252</v>
      </c>
      <c r="C9725">
        <v>204846</v>
      </c>
      <c r="D9725">
        <v>294042</v>
      </c>
      <c r="E9725" s="45">
        <v>21</v>
      </c>
      <c r="F9725" s="44">
        <v>3</v>
      </c>
      <c r="G9725" s="45">
        <v>1</v>
      </c>
      <c r="H9725" s="2">
        <v>44314.882064724916</v>
      </c>
      <c r="AB9725">
        <v>236157</v>
      </c>
      <c r="AC9725">
        <v>44304.035312499997</v>
      </c>
      <c r="AE9725">
        <v>236157</v>
      </c>
      <c r="AF9725" s="21">
        <v>44304.035312499997</v>
      </c>
      <c r="AG9725"/>
    </row>
    <row r="9726" spans="1:33" x14ac:dyDescent="0.25">
      <c r="A9726">
        <v>32394</v>
      </c>
      <c r="B9726" s="2">
        <v>44314.842420711975</v>
      </c>
      <c r="C9726">
        <v>253249</v>
      </c>
      <c r="D9726">
        <v>317922</v>
      </c>
      <c r="E9726" s="45">
        <v>22</v>
      </c>
      <c r="F9726" s="44">
        <v>3</v>
      </c>
      <c r="G9726" s="45">
        <v>2</v>
      </c>
      <c r="H9726" s="2">
        <v>44314.925754045311</v>
      </c>
      <c r="AB9726">
        <v>236174</v>
      </c>
      <c r="AC9726">
        <v>44391.87195601852</v>
      </c>
      <c r="AE9726">
        <v>236174</v>
      </c>
      <c r="AF9726" s="21">
        <v>44391.87195601852</v>
      </c>
      <c r="AG9726"/>
    </row>
    <row r="9727" spans="1:33" x14ac:dyDescent="0.25">
      <c r="A9727">
        <v>32396</v>
      </c>
      <c r="B9727" s="2">
        <v>44314.843229773462</v>
      </c>
      <c r="C9727">
        <v>174637</v>
      </c>
      <c r="D9727">
        <v>330333</v>
      </c>
      <c r="E9727" s="45">
        <v>20</v>
      </c>
      <c r="F9727" s="44">
        <v>3</v>
      </c>
      <c r="G9727" s="45">
        <v>0</v>
      </c>
      <c r="H9727" s="2">
        <v>44314.843229773462</v>
      </c>
      <c r="AB9727">
        <v>236272</v>
      </c>
      <c r="AC9727">
        <v>44401.605370370373</v>
      </c>
      <c r="AE9727">
        <v>236272</v>
      </c>
      <c r="AF9727" s="21">
        <v>44401.605370370373</v>
      </c>
      <c r="AG9727"/>
    </row>
    <row r="9728" spans="1:33" x14ac:dyDescent="0.25">
      <c r="A9728">
        <v>32398</v>
      </c>
      <c r="B9728" s="2">
        <v>44314.843634304212</v>
      </c>
      <c r="C9728">
        <v>110680</v>
      </c>
      <c r="D9728">
        <v>62913</v>
      </c>
      <c r="E9728" s="45">
        <v>21</v>
      </c>
      <c r="F9728" s="44">
        <v>3</v>
      </c>
      <c r="G9728" s="45">
        <v>1</v>
      </c>
      <c r="H9728" s="2">
        <v>44314.885300970876</v>
      </c>
      <c r="AB9728">
        <v>236284</v>
      </c>
      <c r="AC9728">
        <v>44311.646631944444</v>
      </c>
      <c r="AE9728">
        <v>236284</v>
      </c>
      <c r="AF9728" s="21">
        <v>44311.646631944444</v>
      </c>
      <c r="AG9728"/>
    </row>
    <row r="9729" spans="1:33" x14ac:dyDescent="0.25">
      <c r="A9729">
        <v>32401</v>
      </c>
      <c r="B9729" s="2">
        <v>44314.843634304212</v>
      </c>
      <c r="C9729">
        <v>297291</v>
      </c>
      <c r="D9729">
        <v>105352</v>
      </c>
      <c r="E9729" s="45">
        <v>21</v>
      </c>
      <c r="F9729" s="44">
        <v>3</v>
      </c>
      <c r="G9729" s="45">
        <v>1</v>
      </c>
      <c r="H9729" s="2">
        <v>44314.885300970876</v>
      </c>
      <c r="AB9729">
        <v>236317</v>
      </c>
      <c r="AC9729">
        <v>44376.494525462964</v>
      </c>
      <c r="AE9729">
        <v>236317</v>
      </c>
      <c r="AF9729" s="21">
        <v>44376.494525462964</v>
      </c>
      <c r="AG9729"/>
    </row>
    <row r="9730" spans="1:33" x14ac:dyDescent="0.25">
      <c r="A9730">
        <v>32405</v>
      </c>
      <c r="B9730" s="2">
        <v>44314.844443365699</v>
      </c>
      <c r="C9730">
        <v>65199</v>
      </c>
      <c r="D9730">
        <v>411922</v>
      </c>
      <c r="E9730" s="45">
        <v>23</v>
      </c>
      <c r="F9730" s="44">
        <v>3</v>
      </c>
      <c r="G9730" s="45">
        <v>3</v>
      </c>
      <c r="H9730" s="2">
        <v>44314.969443365699</v>
      </c>
      <c r="AB9730">
        <v>236330</v>
      </c>
      <c r="AC9730">
        <v>44305.727939814817</v>
      </c>
      <c r="AE9730">
        <v>236330</v>
      </c>
      <c r="AF9730" s="21">
        <v>44305.727939814817</v>
      </c>
      <c r="AG9730"/>
    </row>
    <row r="9731" spans="1:33" x14ac:dyDescent="0.25">
      <c r="A9731">
        <v>32406</v>
      </c>
      <c r="B9731" s="2">
        <v>44314.846466019415</v>
      </c>
      <c r="C9731">
        <v>85335</v>
      </c>
      <c r="D9731">
        <v>168838</v>
      </c>
      <c r="E9731" s="45">
        <v>20</v>
      </c>
      <c r="F9731" s="44">
        <v>3</v>
      </c>
      <c r="G9731" s="45">
        <v>0</v>
      </c>
      <c r="H9731" s="2">
        <v>44314.846466019415</v>
      </c>
      <c r="AB9731">
        <v>236364</v>
      </c>
      <c r="AC9731">
        <v>44295.765960648147</v>
      </c>
      <c r="AE9731">
        <v>236364</v>
      </c>
      <c r="AF9731" s="21">
        <v>44295.765960648147</v>
      </c>
      <c r="AG9731"/>
    </row>
    <row r="9732" spans="1:33" x14ac:dyDescent="0.25">
      <c r="A9732">
        <v>32409</v>
      </c>
      <c r="B9732" s="2">
        <v>44314.846466019422</v>
      </c>
      <c r="C9732">
        <v>299004</v>
      </c>
      <c r="D9732">
        <v>192331</v>
      </c>
      <c r="E9732" s="45">
        <v>0</v>
      </c>
      <c r="F9732" s="44">
        <v>4</v>
      </c>
      <c r="G9732" s="45">
        <v>4</v>
      </c>
      <c r="H9732" s="2">
        <v>44315.013132686086</v>
      </c>
      <c r="AB9732">
        <v>236447</v>
      </c>
      <c r="AC9732">
        <v>44316.398240740738</v>
      </c>
      <c r="AE9732">
        <v>236447</v>
      </c>
      <c r="AF9732" s="21">
        <v>44316.398240740738</v>
      </c>
      <c r="AG9732"/>
    </row>
    <row r="9733" spans="1:33" x14ac:dyDescent="0.25">
      <c r="A9733">
        <v>32414</v>
      </c>
      <c r="B9733" s="2">
        <v>44314.847275080901</v>
      </c>
      <c r="C9733">
        <v>172607</v>
      </c>
      <c r="D9733">
        <v>274147</v>
      </c>
      <c r="E9733" s="45">
        <v>22</v>
      </c>
      <c r="F9733" s="44">
        <v>3</v>
      </c>
      <c r="G9733" s="45">
        <v>2</v>
      </c>
      <c r="H9733" s="2">
        <v>44314.930608414237</v>
      </c>
      <c r="AB9733">
        <v>236459</v>
      </c>
      <c r="AC9733">
        <v>44386.08797453704</v>
      </c>
      <c r="AE9733">
        <v>236459</v>
      </c>
      <c r="AF9733" s="21">
        <v>44386.08797453704</v>
      </c>
      <c r="AG9733"/>
    </row>
    <row r="9734" spans="1:33" x14ac:dyDescent="0.25">
      <c r="A9734">
        <v>32416</v>
      </c>
      <c r="B9734" s="2">
        <v>44314.849297734625</v>
      </c>
      <c r="C9734">
        <v>35797</v>
      </c>
      <c r="D9734">
        <v>158978</v>
      </c>
      <c r="E9734" s="45">
        <v>23</v>
      </c>
      <c r="F9734" s="44">
        <v>3</v>
      </c>
      <c r="G9734" s="45">
        <v>3</v>
      </c>
      <c r="H9734" s="2">
        <v>44314.974297734625</v>
      </c>
      <c r="AB9734">
        <v>236502</v>
      </c>
      <c r="AC9734">
        <v>44392.613055555557</v>
      </c>
      <c r="AE9734">
        <v>236502</v>
      </c>
      <c r="AF9734" s="21">
        <v>44392.613055555557</v>
      </c>
      <c r="AG9734"/>
    </row>
    <row r="9735" spans="1:33" x14ac:dyDescent="0.25">
      <c r="A9735">
        <v>32421</v>
      </c>
      <c r="B9735" s="2">
        <v>44314.851724919099</v>
      </c>
      <c r="C9735">
        <v>216763</v>
      </c>
      <c r="D9735">
        <v>446536</v>
      </c>
      <c r="E9735" s="45">
        <v>21</v>
      </c>
      <c r="F9735" s="44">
        <v>3</v>
      </c>
      <c r="G9735" s="45">
        <v>1</v>
      </c>
      <c r="H9735" s="2">
        <v>44314.893391585763</v>
      </c>
      <c r="AB9735">
        <v>236645</v>
      </c>
      <c r="AC9735">
        <v>44342.740474537037</v>
      </c>
      <c r="AE9735">
        <v>236645</v>
      </c>
      <c r="AF9735" s="21">
        <v>44342.740474537037</v>
      </c>
      <c r="AG9735"/>
    </row>
    <row r="9736" spans="1:33" x14ac:dyDescent="0.25">
      <c r="A9736">
        <v>32424</v>
      </c>
      <c r="B9736" s="2">
        <v>44314.852129449835</v>
      </c>
      <c r="C9736">
        <v>275998</v>
      </c>
      <c r="D9736">
        <v>227775</v>
      </c>
      <c r="E9736" s="45">
        <v>22</v>
      </c>
      <c r="F9736" s="44">
        <v>3</v>
      </c>
      <c r="G9736" s="45">
        <v>2</v>
      </c>
      <c r="H9736" s="2">
        <v>44314.935462783171</v>
      </c>
      <c r="AB9736">
        <v>236693</v>
      </c>
      <c r="AC9736">
        <v>44337.153912037036</v>
      </c>
      <c r="AE9736">
        <v>236693</v>
      </c>
      <c r="AF9736" s="21">
        <v>44337.153912037036</v>
      </c>
      <c r="AG9736"/>
    </row>
    <row r="9737" spans="1:33" x14ac:dyDescent="0.25">
      <c r="A9737">
        <v>32427</v>
      </c>
      <c r="B9737" s="2">
        <v>44314.852129449835</v>
      </c>
      <c r="C9737">
        <v>284555</v>
      </c>
      <c r="D9737">
        <v>411922</v>
      </c>
      <c r="E9737" s="45">
        <v>22</v>
      </c>
      <c r="F9737" s="44">
        <v>3</v>
      </c>
      <c r="G9737" s="45">
        <v>2</v>
      </c>
      <c r="H9737" s="2">
        <v>44314.935462783171</v>
      </c>
      <c r="AB9737">
        <v>236697</v>
      </c>
      <c r="AC9737">
        <v>44342.943553240744</v>
      </c>
      <c r="AE9737">
        <v>236697</v>
      </c>
      <c r="AF9737" s="21">
        <v>44342.943553240744</v>
      </c>
      <c r="AG9737"/>
    </row>
    <row r="9738" spans="1:33" x14ac:dyDescent="0.25">
      <c r="A9738">
        <v>32429</v>
      </c>
      <c r="B9738" s="2">
        <v>44314.852938511329</v>
      </c>
      <c r="C9738">
        <v>313212</v>
      </c>
      <c r="D9738">
        <v>60814</v>
      </c>
      <c r="E9738" s="45">
        <v>20</v>
      </c>
      <c r="F9738" s="44">
        <v>3</v>
      </c>
      <c r="G9738" s="45">
        <v>0</v>
      </c>
      <c r="H9738" s="2">
        <v>44314.852938511329</v>
      </c>
      <c r="AB9738">
        <v>236743</v>
      </c>
      <c r="AC9738">
        <v>44321.609814814816</v>
      </c>
      <c r="AE9738">
        <v>236743</v>
      </c>
      <c r="AF9738" s="21">
        <v>44321.609814814816</v>
      </c>
      <c r="AG9738"/>
    </row>
    <row r="9739" spans="1:33" x14ac:dyDescent="0.25">
      <c r="A9739">
        <v>32432</v>
      </c>
      <c r="B9739" s="2">
        <v>44314.853343042072</v>
      </c>
      <c r="C9739">
        <v>207923</v>
      </c>
      <c r="D9739">
        <v>411922</v>
      </c>
      <c r="E9739" s="45">
        <v>21</v>
      </c>
      <c r="F9739" s="44">
        <v>3</v>
      </c>
      <c r="G9739" s="45">
        <v>1</v>
      </c>
      <c r="H9739" s="2">
        <v>44314.895009708736</v>
      </c>
      <c r="AB9739">
        <v>236752</v>
      </c>
      <c r="AC9739">
        <v>44309.834733796299</v>
      </c>
      <c r="AE9739">
        <v>236752</v>
      </c>
      <c r="AF9739" s="21">
        <v>44309.834733796299</v>
      </c>
      <c r="AG9739"/>
    </row>
    <row r="9740" spans="1:33" x14ac:dyDescent="0.25">
      <c r="A9740">
        <v>32433</v>
      </c>
      <c r="B9740" s="2">
        <v>44314.854556634302</v>
      </c>
      <c r="C9740">
        <v>13119</v>
      </c>
      <c r="D9740">
        <v>134803</v>
      </c>
      <c r="E9740" s="45">
        <v>20</v>
      </c>
      <c r="F9740" s="44">
        <v>3</v>
      </c>
      <c r="G9740" s="45">
        <v>0</v>
      </c>
      <c r="H9740" s="2">
        <v>44314.854556634302</v>
      </c>
      <c r="AB9740">
        <v>236760</v>
      </c>
      <c r="AC9740">
        <v>44336.811273148145</v>
      </c>
      <c r="AE9740">
        <v>236760</v>
      </c>
      <c r="AF9740" s="21">
        <v>44336.811273148145</v>
      </c>
      <c r="AG9740"/>
    </row>
    <row r="9741" spans="1:33" x14ac:dyDescent="0.25">
      <c r="A9741">
        <v>32435</v>
      </c>
      <c r="B9741" s="2">
        <v>44314.854556634302</v>
      </c>
      <c r="C9741">
        <v>200461</v>
      </c>
      <c r="D9741">
        <v>330333</v>
      </c>
      <c r="E9741" s="45">
        <v>20</v>
      </c>
      <c r="F9741" s="44">
        <v>3</v>
      </c>
      <c r="G9741" s="45">
        <v>0</v>
      </c>
      <c r="H9741" s="2">
        <v>44314.854556634302</v>
      </c>
      <c r="AB9741">
        <v>236779</v>
      </c>
      <c r="AC9741">
        <v>44341.917662037034</v>
      </c>
      <c r="AE9741">
        <v>236779</v>
      </c>
      <c r="AF9741" s="21">
        <v>44341.917662037034</v>
      </c>
      <c r="AG9741"/>
    </row>
    <row r="9742" spans="1:33" x14ac:dyDescent="0.25">
      <c r="A9742">
        <v>32438</v>
      </c>
      <c r="B9742" s="2">
        <v>44314.854961165052</v>
      </c>
      <c r="C9742">
        <v>330009</v>
      </c>
      <c r="D9742">
        <v>321552</v>
      </c>
      <c r="E9742" s="45">
        <v>21</v>
      </c>
      <c r="F9742" s="44">
        <v>3</v>
      </c>
      <c r="G9742" s="45">
        <v>1</v>
      </c>
      <c r="H9742" s="2">
        <v>44314.896627831717</v>
      </c>
      <c r="AB9742">
        <v>236782</v>
      </c>
      <c r="AC9742">
        <v>44384.77244212963</v>
      </c>
      <c r="AE9742">
        <v>236782</v>
      </c>
      <c r="AF9742" s="21">
        <v>44384.77244212963</v>
      </c>
      <c r="AG9742"/>
    </row>
    <row r="9743" spans="1:33" x14ac:dyDescent="0.25">
      <c r="A9743">
        <v>32442</v>
      </c>
      <c r="B9743" s="2">
        <v>44314.855365695788</v>
      </c>
      <c r="C9743">
        <v>316606</v>
      </c>
      <c r="D9743">
        <v>293021</v>
      </c>
      <c r="E9743" s="45">
        <v>22</v>
      </c>
      <c r="F9743" s="44">
        <v>3</v>
      </c>
      <c r="G9743" s="45">
        <v>2</v>
      </c>
      <c r="H9743" s="2">
        <v>44314.938699029124</v>
      </c>
      <c r="AB9743">
        <v>236853</v>
      </c>
      <c r="AC9743">
        <v>44375.776076388887</v>
      </c>
      <c r="AE9743">
        <v>236853</v>
      </c>
      <c r="AF9743" s="21">
        <v>44375.776076388887</v>
      </c>
      <c r="AG9743"/>
    </row>
    <row r="9744" spans="1:33" x14ac:dyDescent="0.25">
      <c r="A9744">
        <v>32446</v>
      </c>
      <c r="B9744" s="2">
        <v>44314.856174757282</v>
      </c>
      <c r="C9744">
        <v>304670</v>
      </c>
      <c r="D9744">
        <v>68991</v>
      </c>
      <c r="E9744" s="45">
        <v>20</v>
      </c>
      <c r="F9744" s="44">
        <v>3</v>
      </c>
      <c r="G9744" s="45">
        <v>0</v>
      </c>
      <c r="H9744" s="2">
        <v>44314.856174757282</v>
      </c>
      <c r="AB9744">
        <v>236856</v>
      </c>
      <c r="AC9744">
        <v>44295.86346064815</v>
      </c>
      <c r="AE9744">
        <v>236856</v>
      </c>
      <c r="AF9744" s="21">
        <v>44295.86346064815</v>
      </c>
      <c r="AG9744"/>
    </row>
    <row r="9745" spans="1:33" x14ac:dyDescent="0.25">
      <c r="A9745">
        <v>32450</v>
      </c>
      <c r="B9745" s="2">
        <v>44314.856579288025</v>
      </c>
      <c r="C9745">
        <v>96147</v>
      </c>
      <c r="D9745">
        <v>242428</v>
      </c>
      <c r="E9745" s="45">
        <v>21</v>
      </c>
      <c r="F9745" s="44">
        <v>3</v>
      </c>
      <c r="G9745" s="45">
        <v>1</v>
      </c>
      <c r="H9745" s="2">
        <v>44314.89824595469</v>
      </c>
      <c r="AB9745">
        <v>236887</v>
      </c>
      <c r="AC9745">
        <v>44312.918067129627</v>
      </c>
      <c r="AE9745">
        <v>236887</v>
      </c>
      <c r="AF9745" s="21">
        <v>44312.918067129627</v>
      </c>
      <c r="AG9745"/>
    </row>
    <row r="9746" spans="1:33" x14ac:dyDescent="0.25">
      <c r="A9746">
        <v>32455</v>
      </c>
      <c r="B9746" s="2">
        <v>44314.858</v>
      </c>
      <c r="C9746">
        <v>120856</v>
      </c>
      <c r="D9746">
        <v>182831</v>
      </c>
      <c r="E9746" s="45">
        <v>23</v>
      </c>
      <c r="F9746" s="44">
        <v>3</v>
      </c>
      <c r="G9746" s="45">
        <v>3</v>
      </c>
      <c r="H9746" s="2">
        <v>44314.983</v>
      </c>
      <c r="AB9746">
        <v>236932</v>
      </c>
      <c r="AC9746">
        <v>44380.272037037037</v>
      </c>
      <c r="AE9746">
        <v>236932</v>
      </c>
      <c r="AF9746" s="21">
        <v>44380.272037037037</v>
      </c>
      <c r="AG9746"/>
    </row>
    <row r="9747" spans="1:33" x14ac:dyDescent="0.25">
      <c r="A9747">
        <v>32459</v>
      </c>
      <c r="B9747" s="2">
        <v>44314.858197411006</v>
      </c>
      <c r="C9747">
        <v>111687</v>
      </c>
      <c r="D9747">
        <v>271140</v>
      </c>
      <c r="E9747" s="45">
        <v>21</v>
      </c>
      <c r="F9747" s="44">
        <v>3</v>
      </c>
      <c r="G9747" s="45">
        <v>1</v>
      </c>
      <c r="H9747" s="2">
        <v>44314.89986407767</v>
      </c>
      <c r="AB9747">
        <v>236945</v>
      </c>
      <c r="AC9747">
        <v>44340.575428240743</v>
      </c>
      <c r="AE9747">
        <v>236945</v>
      </c>
      <c r="AF9747" s="21">
        <v>44340.575428240743</v>
      </c>
      <c r="AG9747"/>
    </row>
    <row r="9748" spans="1:33" x14ac:dyDescent="0.25">
      <c r="A9748">
        <v>32463</v>
      </c>
      <c r="B9748" s="2">
        <v>44314.860999999997</v>
      </c>
      <c r="C9748">
        <v>94104</v>
      </c>
      <c r="D9748">
        <v>250679</v>
      </c>
      <c r="E9748" s="45">
        <v>23</v>
      </c>
      <c r="F9748" s="44">
        <v>3</v>
      </c>
      <c r="G9748" s="45">
        <v>3</v>
      </c>
      <c r="H9748" s="2">
        <v>44314.985999999997</v>
      </c>
      <c r="AB9748">
        <v>237015</v>
      </c>
      <c r="AC9748">
        <v>44388.662002314813</v>
      </c>
      <c r="AE9748">
        <v>237015</v>
      </c>
      <c r="AF9748" s="21">
        <v>44388.662002314813</v>
      </c>
      <c r="AG9748"/>
    </row>
    <row r="9749" spans="1:33" x14ac:dyDescent="0.25">
      <c r="A9749">
        <v>32467</v>
      </c>
      <c r="B9749" s="2">
        <v>44314.861433656959</v>
      </c>
      <c r="C9749">
        <v>19439</v>
      </c>
      <c r="D9749">
        <v>122902</v>
      </c>
      <c r="E9749" s="45">
        <v>21</v>
      </c>
      <c r="F9749" s="44">
        <v>3</v>
      </c>
      <c r="G9749" s="45">
        <v>1</v>
      </c>
      <c r="H9749" s="2">
        <v>44314.903100323623</v>
      </c>
      <c r="AB9749">
        <v>237024</v>
      </c>
      <c r="AC9749">
        <v>44375.955289351848</v>
      </c>
      <c r="AE9749">
        <v>237024</v>
      </c>
      <c r="AF9749" s="21">
        <v>44375.955289351848</v>
      </c>
      <c r="AG9749"/>
    </row>
    <row r="9750" spans="1:33" x14ac:dyDescent="0.25">
      <c r="A9750">
        <v>32472</v>
      </c>
      <c r="B9750" s="2">
        <v>44314.861433656959</v>
      </c>
      <c r="C9750">
        <v>203431</v>
      </c>
      <c r="D9750">
        <v>157591</v>
      </c>
      <c r="E9750" s="45">
        <v>21</v>
      </c>
      <c r="F9750" s="44">
        <v>3</v>
      </c>
      <c r="G9750" s="45">
        <v>1</v>
      </c>
      <c r="H9750" s="2">
        <v>44314.903100323623</v>
      </c>
      <c r="AB9750">
        <v>237035</v>
      </c>
      <c r="AC9750">
        <v>44433.737245370372</v>
      </c>
      <c r="AE9750">
        <v>237035</v>
      </c>
      <c r="AF9750" s="21">
        <v>44433.737245370372</v>
      </c>
      <c r="AG9750"/>
    </row>
    <row r="9751" spans="1:33" x14ac:dyDescent="0.25">
      <c r="A9751">
        <v>32477</v>
      </c>
      <c r="B9751" s="2">
        <v>44314.862647249189</v>
      </c>
      <c r="C9751">
        <v>47707</v>
      </c>
      <c r="D9751">
        <v>402089</v>
      </c>
      <c r="E9751" s="45">
        <v>20</v>
      </c>
      <c r="F9751" s="44">
        <v>3</v>
      </c>
      <c r="G9751" s="45">
        <v>0</v>
      </c>
      <c r="H9751" s="2">
        <v>44314.862647249189</v>
      </c>
      <c r="AB9751">
        <v>237036</v>
      </c>
      <c r="AC9751">
        <v>44315.491689814815</v>
      </c>
      <c r="AE9751">
        <v>237036</v>
      </c>
      <c r="AF9751" s="21">
        <v>44315.491689814815</v>
      </c>
      <c r="AG9751"/>
    </row>
    <row r="9752" spans="1:33" x14ac:dyDescent="0.25">
      <c r="A9752">
        <v>32478</v>
      </c>
      <c r="B9752" s="2">
        <v>44314.863860841426</v>
      </c>
      <c r="C9752">
        <v>91805</v>
      </c>
      <c r="D9752">
        <v>165821</v>
      </c>
      <c r="E9752" s="45">
        <v>23</v>
      </c>
      <c r="F9752" s="44">
        <v>3</v>
      </c>
      <c r="G9752" s="45">
        <v>3</v>
      </c>
      <c r="H9752" s="2">
        <v>44314.988860841426</v>
      </c>
      <c r="AB9752">
        <v>237047</v>
      </c>
      <c r="AC9752">
        <v>44344.90997685185</v>
      </c>
      <c r="AE9752">
        <v>237047</v>
      </c>
      <c r="AF9752" s="21">
        <v>44344.90997685185</v>
      </c>
      <c r="AG9752"/>
    </row>
    <row r="9753" spans="1:33" x14ac:dyDescent="0.25">
      <c r="A9753">
        <v>32481</v>
      </c>
      <c r="B9753" s="2">
        <v>44314.864265372169</v>
      </c>
      <c r="C9753">
        <v>122024</v>
      </c>
      <c r="D9753">
        <v>411922</v>
      </c>
      <c r="E9753" s="45">
        <v>20</v>
      </c>
      <c r="F9753" s="44">
        <v>3</v>
      </c>
      <c r="G9753" s="45">
        <v>0</v>
      </c>
      <c r="H9753" s="2">
        <v>44314.864265372169</v>
      </c>
      <c r="AB9753">
        <v>237049</v>
      </c>
      <c r="AC9753">
        <v>44312.657546296294</v>
      </c>
      <c r="AE9753">
        <v>237049</v>
      </c>
      <c r="AF9753" s="21">
        <v>44312.657546296294</v>
      </c>
      <c r="AG9753"/>
    </row>
    <row r="9754" spans="1:33" x14ac:dyDescent="0.25">
      <c r="A9754">
        <v>32482</v>
      </c>
      <c r="B9754" s="2">
        <v>44314.864669902912</v>
      </c>
      <c r="C9754">
        <v>112585</v>
      </c>
      <c r="D9754">
        <v>296511</v>
      </c>
      <c r="E9754" s="45">
        <v>21</v>
      </c>
      <c r="F9754" s="44">
        <v>3</v>
      </c>
      <c r="G9754" s="45">
        <v>1</v>
      </c>
      <c r="H9754" s="2">
        <v>44314.906336569577</v>
      </c>
      <c r="AB9754">
        <v>237059</v>
      </c>
      <c r="AC9754">
        <v>44346.817013888889</v>
      </c>
      <c r="AE9754">
        <v>237059</v>
      </c>
      <c r="AF9754" s="21">
        <v>44346.817013888889</v>
      </c>
      <c r="AG9754"/>
    </row>
    <row r="9755" spans="1:33" x14ac:dyDescent="0.25">
      <c r="A9755">
        <v>32486</v>
      </c>
      <c r="B9755" s="2">
        <v>44314.865074433656</v>
      </c>
      <c r="C9755">
        <v>280906</v>
      </c>
      <c r="D9755">
        <v>477742</v>
      </c>
      <c r="E9755" s="45">
        <v>22</v>
      </c>
      <c r="F9755" s="44">
        <v>3</v>
      </c>
      <c r="G9755" s="45">
        <v>2</v>
      </c>
      <c r="H9755" s="2">
        <v>44314.948407766991</v>
      </c>
      <c r="AB9755">
        <v>237082</v>
      </c>
      <c r="AC9755">
        <v>44372.622002314813</v>
      </c>
      <c r="AE9755">
        <v>237082</v>
      </c>
      <c r="AF9755" s="21">
        <v>44372.622002314813</v>
      </c>
      <c r="AG9755"/>
    </row>
    <row r="9756" spans="1:33" x14ac:dyDescent="0.25">
      <c r="A9756">
        <v>32487</v>
      </c>
      <c r="B9756" s="2">
        <v>44314.865074433663</v>
      </c>
      <c r="C9756">
        <v>311899</v>
      </c>
      <c r="D9756">
        <v>411922</v>
      </c>
      <c r="E9756" s="45">
        <v>18</v>
      </c>
      <c r="F9756" s="44">
        <v>3</v>
      </c>
      <c r="G9756" s="45">
        <v>-2</v>
      </c>
      <c r="H9756" s="2">
        <v>44314.781741100327</v>
      </c>
      <c r="AB9756">
        <v>237111</v>
      </c>
      <c r="AC9756">
        <v>44341.748159722221</v>
      </c>
      <c r="AE9756">
        <v>237111</v>
      </c>
      <c r="AF9756" s="21">
        <v>44341.748159722221</v>
      </c>
      <c r="AG9756"/>
    </row>
    <row r="9757" spans="1:33" x14ac:dyDescent="0.25">
      <c r="A9757">
        <v>32492</v>
      </c>
      <c r="B9757" s="2">
        <v>44314.866288025893</v>
      </c>
      <c r="C9757">
        <v>280447</v>
      </c>
      <c r="D9757">
        <v>327968</v>
      </c>
      <c r="E9757" s="45">
        <v>21</v>
      </c>
      <c r="F9757" s="44">
        <v>3</v>
      </c>
      <c r="G9757" s="45">
        <v>1</v>
      </c>
      <c r="H9757" s="2">
        <v>44314.907954692557</v>
      </c>
      <c r="AB9757">
        <v>237119</v>
      </c>
      <c r="AC9757">
        <v>44343.60050925926</v>
      </c>
      <c r="AE9757">
        <v>237119</v>
      </c>
      <c r="AF9757" s="21">
        <v>44343.60050925926</v>
      </c>
      <c r="AG9757"/>
    </row>
    <row r="9758" spans="1:33" x14ac:dyDescent="0.25">
      <c r="A9758">
        <v>32495</v>
      </c>
      <c r="B9758" s="2">
        <v>44314.869524271846</v>
      </c>
      <c r="C9758">
        <v>195116</v>
      </c>
      <c r="D9758">
        <v>470762</v>
      </c>
      <c r="E9758" s="45">
        <v>21</v>
      </c>
      <c r="F9758" s="44">
        <v>3</v>
      </c>
      <c r="G9758" s="45">
        <v>1</v>
      </c>
      <c r="H9758" s="2">
        <v>44314.91119093851</v>
      </c>
      <c r="AB9758">
        <v>237122</v>
      </c>
      <c r="AC9758">
        <v>44359.807002314818</v>
      </c>
      <c r="AE9758">
        <v>237122</v>
      </c>
      <c r="AF9758" s="21">
        <v>44359.807002314818</v>
      </c>
      <c r="AG9758"/>
    </row>
    <row r="9759" spans="1:33" x14ac:dyDescent="0.25">
      <c r="A9759">
        <v>32497</v>
      </c>
      <c r="B9759" s="2">
        <v>44314.869928802589</v>
      </c>
      <c r="C9759">
        <v>46791</v>
      </c>
      <c r="D9759">
        <v>118549</v>
      </c>
      <c r="E9759" s="45">
        <v>22</v>
      </c>
      <c r="F9759" s="44">
        <v>3</v>
      </c>
      <c r="G9759" s="45">
        <v>2</v>
      </c>
      <c r="H9759" s="2">
        <v>44314.953262135925</v>
      </c>
      <c r="AB9759">
        <v>237179</v>
      </c>
      <c r="AC9759">
        <v>44382.627210648148</v>
      </c>
      <c r="AE9759">
        <v>237179</v>
      </c>
      <c r="AF9759" s="21">
        <v>44382.627210648148</v>
      </c>
      <c r="AG9759"/>
    </row>
    <row r="9760" spans="1:33" x14ac:dyDescent="0.25">
      <c r="A9760">
        <v>32499</v>
      </c>
      <c r="B9760" s="2">
        <v>44314.869928802589</v>
      </c>
      <c r="C9760">
        <v>89096</v>
      </c>
      <c r="D9760">
        <v>129210</v>
      </c>
      <c r="E9760" s="45">
        <v>22</v>
      </c>
      <c r="F9760" s="44">
        <v>3</v>
      </c>
      <c r="G9760" s="45">
        <v>2</v>
      </c>
      <c r="H9760" s="2">
        <v>44314.953262135925</v>
      </c>
      <c r="AB9760">
        <v>237202</v>
      </c>
      <c r="AC9760">
        <v>44376.757870370369</v>
      </c>
      <c r="AE9760">
        <v>237202</v>
      </c>
      <c r="AF9760" s="21">
        <v>44376.757870370369</v>
      </c>
      <c r="AG9760"/>
    </row>
    <row r="9761" spans="1:33" x14ac:dyDescent="0.25">
      <c r="A9761">
        <v>32504</v>
      </c>
      <c r="B9761" s="2">
        <v>44314.869928802589</v>
      </c>
      <c r="C9761">
        <v>325838</v>
      </c>
      <c r="D9761">
        <v>411922</v>
      </c>
      <c r="E9761" s="45">
        <v>22</v>
      </c>
      <c r="F9761" s="44">
        <v>3</v>
      </c>
      <c r="G9761" s="45">
        <v>2</v>
      </c>
      <c r="H9761" s="2">
        <v>44314.953262135925</v>
      </c>
      <c r="AB9761">
        <v>237203</v>
      </c>
      <c r="AC9761">
        <v>44388.777291666665</v>
      </c>
      <c r="AE9761">
        <v>237203</v>
      </c>
      <c r="AF9761" s="21">
        <v>44388.777291666665</v>
      </c>
      <c r="AG9761"/>
    </row>
    <row r="9762" spans="1:33" x14ac:dyDescent="0.25">
      <c r="A9762">
        <v>32505</v>
      </c>
      <c r="B9762" s="2">
        <v>44314.870999999999</v>
      </c>
      <c r="C9762">
        <v>202372</v>
      </c>
      <c r="D9762">
        <v>351192</v>
      </c>
      <c r="E9762" s="45">
        <v>20</v>
      </c>
      <c r="F9762" s="44">
        <v>3</v>
      </c>
      <c r="G9762" s="45">
        <v>0</v>
      </c>
      <c r="H9762" s="2">
        <v>44314.870999999999</v>
      </c>
      <c r="AB9762">
        <v>237219</v>
      </c>
      <c r="AC9762">
        <v>44312.587997685187</v>
      </c>
      <c r="AE9762">
        <v>237219</v>
      </c>
      <c r="AF9762" s="21">
        <v>44312.587997685187</v>
      </c>
      <c r="AG9762"/>
    </row>
    <row r="9763" spans="1:33" x14ac:dyDescent="0.25">
      <c r="A9763">
        <v>32507</v>
      </c>
      <c r="B9763" s="2">
        <v>44314.871142394826</v>
      </c>
      <c r="C9763">
        <v>80677</v>
      </c>
      <c r="D9763">
        <v>343712</v>
      </c>
      <c r="E9763" s="45">
        <v>21</v>
      </c>
      <c r="F9763" s="44">
        <v>3</v>
      </c>
      <c r="G9763" s="45">
        <v>1</v>
      </c>
      <c r="H9763" s="2">
        <v>44314.91280906149</v>
      </c>
      <c r="AB9763">
        <v>237229</v>
      </c>
      <c r="AC9763">
        <v>44310.83797453704</v>
      </c>
      <c r="AE9763">
        <v>237229</v>
      </c>
      <c r="AF9763" s="21">
        <v>44310.83797453704</v>
      </c>
      <c r="AG9763"/>
    </row>
    <row r="9764" spans="1:33" x14ac:dyDescent="0.25">
      <c r="A9764">
        <v>32512</v>
      </c>
      <c r="B9764" s="2">
        <v>44314.872355987056</v>
      </c>
      <c r="C9764">
        <v>174164</v>
      </c>
      <c r="D9764">
        <v>310132</v>
      </c>
      <c r="E9764" s="45">
        <v>20</v>
      </c>
      <c r="F9764" s="44">
        <v>3</v>
      </c>
      <c r="G9764" s="45">
        <v>0</v>
      </c>
      <c r="H9764" s="2">
        <v>44314.872355987056</v>
      </c>
      <c r="AB9764">
        <v>237255</v>
      </c>
      <c r="AC9764">
        <v>44303.772037037037</v>
      </c>
      <c r="AE9764">
        <v>237255</v>
      </c>
      <c r="AF9764" s="21">
        <v>44303.772037037037</v>
      </c>
      <c r="AG9764"/>
    </row>
    <row r="9765" spans="1:33" x14ac:dyDescent="0.25">
      <c r="A9765">
        <v>32516</v>
      </c>
      <c r="B9765" s="2">
        <v>44314.872355987056</v>
      </c>
      <c r="C9765">
        <v>256926</v>
      </c>
      <c r="D9765">
        <v>411922</v>
      </c>
      <c r="E9765" s="45">
        <v>20</v>
      </c>
      <c r="F9765" s="44">
        <v>3</v>
      </c>
      <c r="G9765" s="45">
        <v>0</v>
      </c>
      <c r="H9765" s="2">
        <v>44314.872355987056</v>
      </c>
      <c r="AB9765">
        <v>237304</v>
      </c>
      <c r="AC9765">
        <v>44319.655127314814</v>
      </c>
      <c r="AE9765">
        <v>237304</v>
      </c>
      <c r="AF9765" s="21">
        <v>44319.655127314814</v>
      </c>
      <c r="AG9765"/>
    </row>
    <row r="9766" spans="1:33" x14ac:dyDescent="0.25">
      <c r="A9766">
        <v>32520</v>
      </c>
      <c r="B9766" s="2">
        <v>44314.873974110036</v>
      </c>
      <c r="C9766">
        <v>61165</v>
      </c>
      <c r="D9766">
        <v>343712</v>
      </c>
      <c r="E9766" s="45">
        <v>0</v>
      </c>
      <c r="F9766" s="44">
        <v>4</v>
      </c>
      <c r="G9766" s="45">
        <v>4</v>
      </c>
      <c r="H9766" s="2">
        <v>44315.0406407767</v>
      </c>
      <c r="AB9766">
        <v>237367</v>
      </c>
      <c r="AC9766">
        <v>44286.302372685182</v>
      </c>
      <c r="AE9766">
        <v>237367</v>
      </c>
      <c r="AF9766" s="21">
        <v>44286.302372685182</v>
      </c>
      <c r="AG9766"/>
    </row>
    <row r="9767" spans="1:33" x14ac:dyDescent="0.25">
      <c r="A9767">
        <v>32525</v>
      </c>
      <c r="B9767" s="2">
        <v>44314.874378640779</v>
      </c>
      <c r="C9767">
        <v>118820</v>
      </c>
      <c r="D9767">
        <v>74456</v>
      </c>
      <c r="E9767" s="45">
        <v>21</v>
      </c>
      <c r="F9767" s="44">
        <v>3</v>
      </c>
      <c r="G9767" s="45">
        <v>1</v>
      </c>
      <c r="H9767" s="2">
        <v>44314.916045307444</v>
      </c>
      <c r="AB9767">
        <v>237369</v>
      </c>
      <c r="AC9767">
        <v>44311.657546296294</v>
      </c>
      <c r="AE9767">
        <v>237369</v>
      </c>
      <c r="AF9767" s="21">
        <v>44311.657546296294</v>
      </c>
      <c r="AG9767"/>
    </row>
    <row r="9768" spans="1:33" x14ac:dyDescent="0.25">
      <c r="A9768">
        <v>32528</v>
      </c>
      <c r="B9768" s="2">
        <v>44314.875187702266</v>
      </c>
      <c r="C9768">
        <v>324574</v>
      </c>
      <c r="D9768">
        <v>241927</v>
      </c>
      <c r="E9768" s="45">
        <v>0</v>
      </c>
      <c r="F9768" s="44">
        <v>4</v>
      </c>
      <c r="G9768" s="45">
        <v>3</v>
      </c>
      <c r="H9768" s="2">
        <v>44315.000187702266</v>
      </c>
      <c r="AB9768">
        <v>237402</v>
      </c>
      <c r="AC9768">
        <v>44338.4143287037</v>
      </c>
      <c r="AE9768">
        <v>237402</v>
      </c>
      <c r="AF9768" s="21">
        <v>44338.4143287037</v>
      </c>
      <c r="AG9768"/>
    </row>
    <row r="9769" spans="1:33" x14ac:dyDescent="0.25">
      <c r="A9769">
        <v>32531</v>
      </c>
      <c r="B9769" s="2">
        <v>44314.876401294496</v>
      </c>
      <c r="C9769">
        <v>87774</v>
      </c>
      <c r="D9769">
        <v>242428</v>
      </c>
      <c r="E9769" s="45">
        <v>23</v>
      </c>
      <c r="F9769" s="44">
        <v>3</v>
      </c>
      <c r="G9769" s="45">
        <v>2</v>
      </c>
      <c r="H9769" s="2">
        <v>44314.959734627831</v>
      </c>
      <c r="AB9769">
        <v>237416</v>
      </c>
      <c r="AC9769">
        <v>44376.779317129629</v>
      </c>
      <c r="AE9769">
        <v>237416</v>
      </c>
      <c r="AF9769" s="21">
        <v>44376.779317129629</v>
      </c>
      <c r="AG9769"/>
    </row>
    <row r="9770" spans="1:33" x14ac:dyDescent="0.25">
      <c r="A9770">
        <v>32532</v>
      </c>
      <c r="B9770" s="2">
        <v>44314.877210355982</v>
      </c>
      <c r="C9770">
        <v>22640</v>
      </c>
      <c r="D9770">
        <v>245484</v>
      </c>
      <c r="E9770" s="45">
        <v>17</v>
      </c>
      <c r="F9770" s="44">
        <v>3</v>
      </c>
      <c r="G9770" s="45">
        <v>-4</v>
      </c>
      <c r="H9770" s="2">
        <v>44314.710543689318</v>
      </c>
      <c r="AB9770">
        <v>237427</v>
      </c>
      <c r="AC9770">
        <v>44341.792256944442</v>
      </c>
      <c r="AE9770">
        <v>237427</v>
      </c>
      <c r="AF9770" s="21">
        <v>44341.792256944442</v>
      </c>
      <c r="AG9770"/>
    </row>
    <row r="9771" spans="1:33" x14ac:dyDescent="0.25">
      <c r="A9771">
        <v>32535</v>
      </c>
      <c r="B9771" s="2">
        <v>44314.87721035599</v>
      </c>
      <c r="C9771">
        <v>235052</v>
      </c>
      <c r="D9771">
        <v>230507</v>
      </c>
      <c r="E9771" s="45">
        <v>21</v>
      </c>
      <c r="F9771" s="44">
        <v>3</v>
      </c>
      <c r="G9771" s="45">
        <v>0</v>
      </c>
      <c r="H9771" s="2">
        <v>44314.87721035599</v>
      </c>
      <c r="AB9771">
        <v>237431</v>
      </c>
      <c r="AC9771">
        <v>44312.833518518521</v>
      </c>
      <c r="AE9771">
        <v>237431</v>
      </c>
      <c r="AF9771" s="21">
        <v>44312.833518518521</v>
      </c>
      <c r="AG9771"/>
    </row>
    <row r="9772" spans="1:33" x14ac:dyDescent="0.25">
      <c r="A9772">
        <v>32537</v>
      </c>
      <c r="B9772" s="2">
        <v>44314.878019417476</v>
      </c>
      <c r="C9772">
        <v>27781</v>
      </c>
      <c r="D9772">
        <v>347008</v>
      </c>
      <c r="E9772" s="45">
        <v>23</v>
      </c>
      <c r="F9772" s="44">
        <v>3</v>
      </c>
      <c r="G9772" s="45">
        <v>2</v>
      </c>
      <c r="H9772" s="2">
        <v>44314.961352750812</v>
      </c>
      <c r="AB9772">
        <v>237441</v>
      </c>
      <c r="AC9772">
        <v>44302.540231481478</v>
      </c>
      <c r="AE9772">
        <v>237441</v>
      </c>
      <c r="AF9772" s="21">
        <v>44302.540231481478</v>
      </c>
      <c r="AG9772"/>
    </row>
    <row r="9773" spans="1:33" x14ac:dyDescent="0.25">
      <c r="A9773">
        <v>32539</v>
      </c>
      <c r="B9773" s="2">
        <v>44314.878828478963</v>
      </c>
      <c r="C9773">
        <v>88108</v>
      </c>
      <c r="D9773">
        <v>412293</v>
      </c>
      <c r="E9773" s="45">
        <v>21</v>
      </c>
      <c r="F9773" s="44">
        <v>3</v>
      </c>
      <c r="G9773" s="45">
        <v>0</v>
      </c>
      <c r="H9773" s="2">
        <v>44314.878828478963</v>
      </c>
      <c r="AB9773">
        <v>237457</v>
      </c>
      <c r="AC9773">
        <v>44345.150613425925</v>
      </c>
      <c r="AE9773">
        <v>237457</v>
      </c>
      <c r="AF9773" s="21">
        <v>44345.150613425925</v>
      </c>
      <c r="AG9773"/>
    </row>
    <row r="9774" spans="1:33" x14ac:dyDescent="0.25">
      <c r="A9774">
        <v>32542</v>
      </c>
      <c r="B9774" s="2">
        <v>44314.882064724916</v>
      </c>
      <c r="C9774">
        <v>328663</v>
      </c>
      <c r="D9774">
        <v>361821</v>
      </c>
      <c r="E9774" s="45">
        <v>17</v>
      </c>
      <c r="F9774" s="44">
        <v>3</v>
      </c>
      <c r="G9774" s="45">
        <v>-4</v>
      </c>
      <c r="H9774" s="2">
        <v>44314.715398058252</v>
      </c>
      <c r="AB9774">
        <v>237474</v>
      </c>
      <c r="AC9774">
        <v>44312.430208333331</v>
      </c>
      <c r="AE9774">
        <v>237474</v>
      </c>
      <c r="AF9774" s="21">
        <v>44312.430208333331</v>
      </c>
      <c r="AG9774"/>
    </row>
    <row r="9775" spans="1:33" x14ac:dyDescent="0.25">
      <c r="A9775">
        <v>32545</v>
      </c>
      <c r="B9775" s="2">
        <v>44314.882469255666</v>
      </c>
      <c r="C9775">
        <v>265871</v>
      </c>
      <c r="D9775">
        <v>473323</v>
      </c>
      <c r="E9775" s="45">
        <v>22</v>
      </c>
      <c r="F9775" s="44">
        <v>3</v>
      </c>
      <c r="G9775" s="45">
        <v>1</v>
      </c>
      <c r="H9775" s="2">
        <v>44314.924135922331</v>
      </c>
      <c r="AB9775">
        <v>237495</v>
      </c>
      <c r="AC9775">
        <v>44394.425000000003</v>
      </c>
      <c r="AE9775">
        <v>237495</v>
      </c>
      <c r="AF9775" s="21">
        <v>44394.425000000003</v>
      </c>
      <c r="AG9775"/>
    </row>
    <row r="9776" spans="1:33" x14ac:dyDescent="0.25">
      <c r="A9776">
        <v>32546</v>
      </c>
      <c r="B9776" s="2">
        <v>44314.882873786402</v>
      </c>
      <c r="C9776">
        <v>286099</v>
      </c>
      <c r="D9776">
        <v>411922</v>
      </c>
      <c r="E9776" s="45">
        <v>23</v>
      </c>
      <c r="F9776" s="44">
        <v>3</v>
      </c>
      <c r="G9776" s="45">
        <v>2</v>
      </c>
      <c r="H9776" s="2">
        <v>44314.966207119738</v>
      </c>
      <c r="AB9776">
        <v>237532</v>
      </c>
      <c r="AC9776">
        <v>44412.638541666667</v>
      </c>
      <c r="AE9776">
        <v>237532</v>
      </c>
      <c r="AF9776" s="21">
        <v>44412.638541666667</v>
      </c>
      <c r="AG9776"/>
    </row>
    <row r="9777" spans="1:33" x14ac:dyDescent="0.25">
      <c r="A9777">
        <v>32547</v>
      </c>
      <c r="B9777" s="2">
        <v>44314.88570550162</v>
      </c>
      <c r="C9777">
        <v>340446</v>
      </c>
      <c r="D9777">
        <v>80726</v>
      </c>
      <c r="E9777" s="45">
        <v>18</v>
      </c>
      <c r="F9777" s="44">
        <v>3</v>
      </c>
      <c r="G9777" s="45">
        <v>-3</v>
      </c>
      <c r="H9777" s="2">
        <v>44314.76070550162</v>
      </c>
      <c r="AB9777">
        <v>237534</v>
      </c>
      <c r="AC9777">
        <v>44308.035787037035</v>
      </c>
      <c r="AE9777">
        <v>237534</v>
      </c>
      <c r="AF9777" s="21">
        <v>44308.035787037035</v>
      </c>
      <c r="AG9777"/>
    </row>
    <row r="9778" spans="1:33" x14ac:dyDescent="0.25">
      <c r="A9778">
        <v>32549</v>
      </c>
      <c r="B9778" s="2">
        <v>44314.8873236246</v>
      </c>
      <c r="C9778">
        <v>339719</v>
      </c>
      <c r="D9778">
        <v>21760</v>
      </c>
      <c r="E9778" s="45">
        <v>22</v>
      </c>
      <c r="F9778" s="44">
        <v>3</v>
      </c>
      <c r="G9778" s="45">
        <v>1</v>
      </c>
      <c r="H9778" s="2">
        <v>44314.928990291264</v>
      </c>
      <c r="AB9778">
        <v>237547</v>
      </c>
      <c r="AC9778">
        <v>44363.885300925926</v>
      </c>
      <c r="AE9778">
        <v>237547</v>
      </c>
      <c r="AF9778" s="21">
        <v>44363.885300925926</v>
      </c>
      <c r="AG9778"/>
    </row>
    <row r="9779" spans="1:33" x14ac:dyDescent="0.25">
      <c r="A9779">
        <v>32552</v>
      </c>
      <c r="B9779" s="2">
        <v>44314.888941747573</v>
      </c>
      <c r="C9779">
        <v>22950</v>
      </c>
      <c r="D9779">
        <v>154256</v>
      </c>
      <c r="E9779" s="45">
        <v>22</v>
      </c>
      <c r="F9779" s="44">
        <v>3</v>
      </c>
      <c r="G9779" s="45">
        <v>1</v>
      </c>
      <c r="H9779" s="2">
        <v>44314.930608414237</v>
      </c>
      <c r="AB9779">
        <v>237561</v>
      </c>
      <c r="AC9779">
        <v>44303.404722222222</v>
      </c>
      <c r="AE9779">
        <v>237561</v>
      </c>
      <c r="AF9779" s="21">
        <v>44303.404722222222</v>
      </c>
      <c r="AG9779"/>
    </row>
    <row r="9780" spans="1:33" x14ac:dyDescent="0.25">
      <c r="A9780">
        <v>32556</v>
      </c>
      <c r="B9780" s="2">
        <v>44314.888941747573</v>
      </c>
      <c r="C9780">
        <v>82280</v>
      </c>
      <c r="D9780">
        <v>118549</v>
      </c>
      <c r="E9780" s="45">
        <v>22</v>
      </c>
      <c r="F9780" s="44">
        <v>3</v>
      </c>
      <c r="G9780" s="45">
        <v>1</v>
      </c>
      <c r="H9780" s="2">
        <v>44314.930608414237</v>
      </c>
      <c r="AB9780">
        <v>237575</v>
      </c>
      <c r="AC9780">
        <v>44371.964988425927</v>
      </c>
      <c r="AE9780">
        <v>237575</v>
      </c>
      <c r="AF9780" s="21">
        <v>44371.964988425927</v>
      </c>
      <c r="AG9780"/>
    </row>
    <row r="9781" spans="1:33" x14ac:dyDescent="0.25">
      <c r="A9781">
        <v>32560</v>
      </c>
      <c r="B9781" s="2">
        <v>44314.888941747573</v>
      </c>
      <c r="C9781">
        <v>164129</v>
      </c>
      <c r="D9781">
        <v>411922</v>
      </c>
      <c r="E9781" s="45">
        <v>22</v>
      </c>
      <c r="F9781" s="44">
        <v>3</v>
      </c>
      <c r="G9781" s="45">
        <v>1</v>
      </c>
      <c r="H9781" s="2">
        <v>44314.930608414237</v>
      </c>
      <c r="AB9781">
        <v>237584</v>
      </c>
      <c r="AC9781">
        <v>44298.075995370367</v>
      </c>
      <c r="AE9781">
        <v>237584</v>
      </c>
      <c r="AF9781" s="21">
        <v>44298.075995370367</v>
      </c>
      <c r="AG9781"/>
    </row>
    <row r="9782" spans="1:33" x14ac:dyDescent="0.25">
      <c r="A9782">
        <v>32562</v>
      </c>
      <c r="B9782" s="2">
        <v>44314.888941747573</v>
      </c>
      <c r="C9782">
        <v>266257</v>
      </c>
      <c r="D9782">
        <v>230507</v>
      </c>
      <c r="E9782" s="45">
        <v>22</v>
      </c>
      <c r="F9782" s="44">
        <v>3</v>
      </c>
      <c r="G9782" s="45">
        <v>1</v>
      </c>
      <c r="H9782" s="2">
        <v>44314.930608414237</v>
      </c>
      <c r="AB9782">
        <v>237632</v>
      </c>
      <c r="AC9782">
        <v>44375.905127314814</v>
      </c>
      <c r="AE9782">
        <v>237632</v>
      </c>
      <c r="AF9782" s="21">
        <v>44375.905127314814</v>
      </c>
      <c r="AG9782"/>
    </row>
    <row r="9783" spans="1:33" x14ac:dyDescent="0.25">
      <c r="A9783">
        <v>32564</v>
      </c>
      <c r="B9783" s="2">
        <v>44314.890155339803</v>
      </c>
      <c r="C9783">
        <v>53385</v>
      </c>
      <c r="D9783">
        <v>234153</v>
      </c>
      <c r="E9783" s="45">
        <v>21</v>
      </c>
      <c r="F9783" s="44">
        <v>3</v>
      </c>
      <c r="G9783" s="45">
        <v>0</v>
      </c>
      <c r="H9783" s="2">
        <v>44314.890155339803</v>
      </c>
      <c r="AB9783">
        <v>237633</v>
      </c>
      <c r="AC9783">
        <v>44342.228750000002</v>
      </c>
      <c r="AE9783">
        <v>237633</v>
      </c>
      <c r="AF9783" s="21">
        <v>44342.228750000002</v>
      </c>
      <c r="AG9783"/>
    </row>
    <row r="9784" spans="1:33" x14ac:dyDescent="0.25">
      <c r="A9784">
        <v>32569</v>
      </c>
      <c r="B9784" s="2">
        <v>44314.890559870553</v>
      </c>
      <c r="C9784">
        <v>99150</v>
      </c>
      <c r="D9784">
        <v>62570</v>
      </c>
      <c r="E9784" s="45">
        <v>22</v>
      </c>
      <c r="F9784" s="44">
        <v>3</v>
      </c>
      <c r="G9784" s="45">
        <v>1</v>
      </c>
      <c r="H9784" s="2">
        <v>44314.932226537218</v>
      </c>
      <c r="AB9784">
        <v>237674</v>
      </c>
      <c r="AC9784">
        <v>44310.473553240743</v>
      </c>
      <c r="AE9784">
        <v>237674</v>
      </c>
      <c r="AF9784" s="21">
        <v>44310.473553240743</v>
      </c>
      <c r="AG9784"/>
    </row>
    <row r="9785" spans="1:33" x14ac:dyDescent="0.25">
      <c r="A9785">
        <v>32571</v>
      </c>
      <c r="B9785" s="2">
        <v>44314.89136893204</v>
      </c>
      <c r="C9785">
        <v>268263</v>
      </c>
      <c r="D9785">
        <v>192331</v>
      </c>
      <c r="E9785" s="45">
        <v>0</v>
      </c>
      <c r="F9785" s="44">
        <v>4</v>
      </c>
      <c r="G9785" s="45">
        <v>3</v>
      </c>
      <c r="H9785" s="2">
        <v>44315.01636893204</v>
      </c>
      <c r="AB9785">
        <v>237693</v>
      </c>
      <c r="AC9785">
        <v>44343.783761574072</v>
      </c>
      <c r="AE9785">
        <v>237693</v>
      </c>
      <c r="AF9785" s="21">
        <v>44343.783761574072</v>
      </c>
      <c r="AG9785"/>
    </row>
    <row r="9786" spans="1:33" x14ac:dyDescent="0.25">
      <c r="A9786">
        <v>32574</v>
      </c>
      <c r="B9786" s="2">
        <v>44314.892177993534</v>
      </c>
      <c r="C9786">
        <v>50519</v>
      </c>
      <c r="D9786">
        <v>411922</v>
      </c>
      <c r="E9786" s="45">
        <v>22</v>
      </c>
      <c r="F9786" s="44">
        <v>3</v>
      </c>
      <c r="G9786" s="45">
        <v>1</v>
      </c>
      <c r="H9786" s="2">
        <v>44314.933844660198</v>
      </c>
      <c r="AB9786">
        <v>237696</v>
      </c>
      <c r="AC9786">
        <v>44371.52648148148</v>
      </c>
      <c r="AE9786">
        <v>237696</v>
      </c>
      <c r="AF9786" s="21">
        <v>44371.52648148148</v>
      </c>
      <c r="AG9786"/>
    </row>
    <row r="9787" spans="1:33" x14ac:dyDescent="0.25">
      <c r="A9787">
        <v>32577</v>
      </c>
      <c r="B9787" s="2">
        <v>44314.892987055013</v>
      </c>
      <c r="C9787">
        <v>99628</v>
      </c>
      <c r="D9787">
        <v>351192</v>
      </c>
      <c r="E9787" s="45">
        <v>0</v>
      </c>
      <c r="F9787" s="44">
        <v>4</v>
      </c>
      <c r="G9787" s="45">
        <v>3</v>
      </c>
      <c r="H9787" s="2">
        <v>44315.017987055013</v>
      </c>
      <c r="AB9787">
        <v>237701</v>
      </c>
      <c r="AC9787">
        <v>44386.882337962961</v>
      </c>
      <c r="AE9787">
        <v>237701</v>
      </c>
      <c r="AF9787" s="21">
        <v>44386.882337962961</v>
      </c>
      <c r="AG9787"/>
    </row>
    <row r="9788" spans="1:33" x14ac:dyDescent="0.25">
      <c r="A9788">
        <v>32578</v>
      </c>
      <c r="B9788" s="2">
        <v>44314.893391585756</v>
      </c>
      <c r="C9788">
        <v>16486</v>
      </c>
      <c r="D9788">
        <v>460633</v>
      </c>
      <c r="E9788" s="45">
        <v>17</v>
      </c>
      <c r="F9788" s="44">
        <v>3</v>
      </c>
      <c r="G9788" s="45">
        <v>-4</v>
      </c>
      <c r="H9788" s="2">
        <v>44314.726724919092</v>
      </c>
      <c r="AB9788">
        <v>237740</v>
      </c>
      <c r="AC9788">
        <v>44398.691527777781</v>
      </c>
      <c r="AE9788">
        <v>237740</v>
      </c>
      <c r="AF9788" s="21">
        <v>44398.691527777781</v>
      </c>
      <c r="AG9788"/>
    </row>
    <row r="9789" spans="1:33" x14ac:dyDescent="0.25">
      <c r="A9789">
        <v>32580</v>
      </c>
      <c r="B9789" s="2">
        <v>44314.893796116507</v>
      </c>
      <c r="C9789">
        <v>118754</v>
      </c>
      <c r="D9789">
        <v>230201</v>
      </c>
      <c r="E9789" s="45">
        <v>22</v>
      </c>
      <c r="F9789" s="44">
        <v>3</v>
      </c>
      <c r="G9789" s="45">
        <v>1</v>
      </c>
      <c r="H9789" s="2">
        <v>44314.935462783171</v>
      </c>
      <c r="AB9789">
        <v>237746</v>
      </c>
      <c r="AC9789">
        <v>44332.839189814818</v>
      </c>
      <c r="AE9789">
        <v>237746</v>
      </c>
      <c r="AF9789" s="21">
        <v>44332.839189814818</v>
      </c>
      <c r="AG9789"/>
    </row>
    <row r="9790" spans="1:33" x14ac:dyDescent="0.25">
      <c r="A9790">
        <v>32584</v>
      </c>
      <c r="B9790" s="2">
        <v>44314.893796116507</v>
      </c>
      <c r="C9790">
        <v>203564</v>
      </c>
      <c r="D9790">
        <v>473327</v>
      </c>
      <c r="E9790" s="45">
        <v>22</v>
      </c>
      <c r="F9790" s="44">
        <v>3</v>
      </c>
      <c r="G9790" s="45">
        <v>1</v>
      </c>
      <c r="H9790" s="2">
        <v>44314.935462783171</v>
      </c>
      <c r="AB9790">
        <v>237752</v>
      </c>
      <c r="AC9790">
        <v>44345.893391203703</v>
      </c>
      <c r="AE9790">
        <v>237752</v>
      </c>
      <c r="AF9790" s="21">
        <v>44345.893391203703</v>
      </c>
      <c r="AG9790"/>
    </row>
    <row r="9791" spans="1:33" x14ac:dyDescent="0.25">
      <c r="A9791">
        <v>32586</v>
      </c>
      <c r="B9791" s="2">
        <v>44314.894605177993</v>
      </c>
      <c r="C9791">
        <v>254123</v>
      </c>
      <c r="D9791">
        <v>392434</v>
      </c>
      <c r="E9791" s="45">
        <v>0</v>
      </c>
      <c r="F9791" s="44">
        <v>4</v>
      </c>
      <c r="G9791" s="45">
        <v>3</v>
      </c>
      <c r="H9791" s="2">
        <v>44315.019605177993</v>
      </c>
      <c r="AB9791">
        <v>237789</v>
      </c>
      <c r="AC9791">
        <v>44400.60738425926</v>
      </c>
      <c r="AE9791">
        <v>237789</v>
      </c>
      <c r="AF9791" s="21">
        <v>44400.60738425926</v>
      </c>
      <c r="AG9791"/>
    </row>
    <row r="9792" spans="1:33" x14ac:dyDescent="0.25">
      <c r="A9792">
        <v>32590</v>
      </c>
      <c r="B9792" s="2">
        <v>44314.895414239487</v>
      </c>
      <c r="C9792">
        <v>211839</v>
      </c>
      <c r="D9792">
        <v>112334</v>
      </c>
      <c r="E9792" s="45">
        <v>22</v>
      </c>
      <c r="F9792" s="44">
        <v>3</v>
      </c>
      <c r="G9792" s="45">
        <v>1</v>
      </c>
      <c r="H9792" s="2">
        <v>44314.937080906151</v>
      </c>
      <c r="AB9792">
        <v>237845</v>
      </c>
      <c r="AC9792">
        <v>44335.06046296296</v>
      </c>
      <c r="AE9792">
        <v>237845</v>
      </c>
      <c r="AF9792" s="21">
        <v>44335.06046296296</v>
      </c>
      <c r="AG9792"/>
    </row>
    <row r="9793" spans="1:33" x14ac:dyDescent="0.25">
      <c r="A9793">
        <v>32594</v>
      </c>
      <c r="B9793" s="2">
        <v>44314.895414239487</v>
      </c>
      <c r="C9793">
        <v>288880</v>
      </c>
      <c r="D9793">
        <v>357547</v>
      </c>
      <c r="E9793" s="45">
        <v>22</v>
      </c>
      <c r="F9793" s="44">
        <v>3</v>
      </c>
      <c r="G9793" s="45">
        <v>1</v>
      </c>
      <c r="H9793" s="2">
        <v>44314.937080906151</v>
      </c>
      <c r="AB9793">
        <v>237848</v>
      </c>
      <c r="AC9793">
        <v>44372.421712962961</v>
      </c>
      <c r="AE9793">
        <v>237848</v>
      </c>
      <c r="AF9793" s="21">
        <v>44372.421712962961</v>
      </c>
      <c r="AG9793"/>
    </row>
    <row r="9794" spans="1:33" x14ac:dyDescent="0.25">
      <c r="A9794">
        <v>32597</v>
      </c>
      <c r="B9794" s="2">
        <v>44314.89703236246</v>
      </c>
      <c r="C9794">
        <v>9578</v>
      </c>
      <c r="D9794">
        <v>250679</v>
      </c>
      <c r="E9794" s="45">
        <v>22</v>
      </c>
      <c r="F9794" s="44">
        <v>3</v>
      </c>
      <c r="G9794" s="45">
        <v>1</v>
      </c>
      <c r="H9794" s="2">
        <v>44314.938699029124</v>
      </c>
      <c r="AB9794">
        <v>237851</v>
      </c>
      <c r="AC9794">
        <v>44311.422465277778</v>
      </c>
      <c r="AE9794">
        <v>237851</v>
      </c>
      <c r="AF9794" s="21">
        <v>44311.422465277778</v>
      </c>
      <c r="AG9794"/>
    </row>
    <row r="9795" spans="1:33" x14ac:dyDescent="0.25">
      <c r="A9795">
        <v>32601</v>
      </c>
      <c r="B9795" s="2">
        <v>44314.897436893203</v>
      </c>
      <c r="C9795">
        <v>239449</v>
      </c>
      <c r="D9795">
        <v>250679</v>
      </c>
      <c r="E9795" s="45">
        <v>23</v>
      </c>
      <c r="F9795" s="44">
        <v>3</v>
      </c>
      <c r="G9795" s="45">
        <v>2</v>
      </c>
      <c r="H9795" s="2">
        <v>44314.980770226539</v>
      </c>
      <c r="AB9795">
        <v>237855</v>
      </c>
      <c r="AC9795">
        <v>44341.714999999997</v>
      </c>
      <c r="AE9795">
        <v>237855</v>
      </c>
      <c r="AF9795" s="21">
        <v>44341.714999999997</v>
      </c>
      <c r="AG9795"/>
    </row>
    <row r="9796" spans="1:33" x14ac:dyDescent="0.25">
      <c r="A9796">
        <v>32604</v>
      </c>
      <c r="B9796" s="2">
        <v>44314.899055016176</v>
      </c>
      <c r="C9796">
        <v>29459</v>
      </c>
      <c r="D9796">
        <v>392434</v>
      </c>
      <c r="E9796" s="45">
        <v>23</v>
      </c>
      <c r="F9796" s="44">
        <v>3</v>
      </c>
      <c r="G9796" s="45">
        <v>2</v>
      </c>
      <c r="H9796" s="2">
        <v>44314.982388349512</v>
      </c>
      <c r="AB9796">
        <v>237870</v>
      </c>
      <c r="AC9796">
        <v>44347.689502314817</v>
      </c>
      <c r="AE9796">
        <v>237870</v>
      </c>
      <c r="AF9796" s="21">
        <v>44347.689502314817</v>
      </c>
      <c r="AG9796"/>
    </row>
    <row r="9797" spans="1:33" x14ac:dyDescent="0.25">
      <c r="A9797">
        <v>32606</v>
      </c>
      <c r="B9797" s="2">
        <v>44314.89986407767</v>
      </c>
      <c r="C9797">
        <v>151137</v>
      </c>
      <c r="D9797">
        <v>473327</v>
      </c>
      <c r="E9797" s="45">
        <v>21</v>
      </c>
      <c r="F9797" s="44">
        <v>3</v>
      </c>
      <c r="G9797" s="45">
        <v>0</v>
      </c>
      <c r="H9797" s="2">
        <v>44314.89986407767</v>
      </c>
      <c r="AB9797">
        <v>237900</v>
      </c>
      <c r="AC9797">
        <v>44424.877210648148</v>
      </c>
      <c r="AE9797">
        <v>237900</v>
      </c>
      <c r="AF9797" s="21">
        <v>44424.877210648148</v>
      </c>
      <c r="AG9797"/>
    </row>
    <row r="9798" spans="1:33" x14ac:dyDescent="0.25">
      <c r="A9798">
        <v>32609</v>
      </c>
      <c r="B9798" s="2">
        <v>44314.900268608413</v>
      </c>
      <c r="C9798">
        <v>135392</v>
      </c>
      <c r="D9798">
        <v>201884</v>
      </c>
      <c r="E9798" s="45">
        <v>22</v>
      </c>
      <c r="F9798" s="44">
        <v>3</v>
      </c>
      <c r="G9798" s="45">
        <v>1</v>
      </c>
      <c r="H9798" s="2">
        <v>44314.941935275077</v>
      </c>
      <c r="AB9798">
        <v>237904</v>
      </c>
      <c r="AC9798">
        <v>44374.713854166665</v>
      </c>
      <c r="AE9798">
        <v>237904</v>
      </c>
      <c r="AF9798" s="21">
        <v>44374.713854166665</v>
      </c>
      <c r="AG9798"/>
    </row>
    <row r="9799" spans="1:33" x14ac:dyDescent="0.25">
      <c r="A9799">
        <v>32610</v>
      </c>
      <c r="B9799" s="2">
        <v>44314.90269579288</v>
      </c>
      <c r="C9799">
        <v>248706</v>
      </c>
      <c r="D9799">
        <v>279337</v>
      </c>
      <c r="E9799" s="45">
        <v>0</v>
      </c>
      <c r="F9799" s="44">
        <v>4</v>
      </c>
      <c r="G9799" s="45">
        <v>3</v>
      </c>
      <c r="H9799" s="2">
        <v>44315.02769579288</v>
      </c>
      <c r="AB9799">
        <v>237913</v>
      </c>
      <c r="AC9799">
        <v>44336.729155092595</v>
      </c>
      <c r="AE9799">
        <v>237913</v>
      </c>
      <c r="AF9799" s="21">
        <v>44336.729155092595</v>
      </c>
      <c r="AG9799"/>
    </row>
    <row r="9800" spans="1:33" x14ac:dyDescent="0.25">
      <c r="A9800">
        <v>32611</v>
      </c>
      <c r="B9800" s="2">
        <v>44314.90390938511</v>
      </c>
      <c r="C9800">
        <v>97018</v>
      </c>
      <c r="D9800">
        <v>250679</v>
      </c>
      <c r="E9800" s="45">
        <v>23</v>
      </c>
      <c r="F9800" s="44">
        <v>3</v>
      </c>
      <c r="G9800" s="45">
        <v>2</v>
      </c>
      <c r="H9800" s="2">
        <v>44314.987242718445</v>
      </c>
      <c r="AB9800">
        <v>237920</v>
      </c>
      <c r="AC9800">
        <v>44405.72388888889</v>
      </c>
      <c r="AE9800">
        <v>237920</v>
      </c>
      <c r="AF9800" s="21">
        <v>44405.72388888889</v>
      </c>
      <c r="AG9800"/>
    </row>
    <row r="9801" spans="1:33" x14ac:dyDescent="0.25">
      <c r="A9801">
        <v>32614</v>
      </c>
      <c r="B9801" s="2">
        <v>44314.90431391586</v>
      </c>
      <c r="C9801">
        <v>233546</v>
      </c>
      <c r="D9801">
        <v>19525</v>
      </c>
      <c r="E9801" s="45">
        <v>0</v>
      </c>
      <c r="F9801" s="44">
        <v>4</v>
      </c>
      <c r="G9801" s="45">
        <v>3</v>
      </c>
      <c r="H9801" s="2">
        <v>44315.02931391586</v>
      </c>
      <c r="AB9801">
        <v>237930</v>
      </c>
      <c r="AC9801">
        <v>44346.763136574074</v>
      </c>
      <c r="AE9801">
        <v>237930</v>
      </c>
      <c r="AF9801" s="21">
        <v>44346.763136574074</v>
      </c>
      <c r="AG9801"/>
    </row>
    <row r="9802" spans="1:33" x14ac:dyDescent="0.25">
      <c r="A9802">
        <v>32618</v>
      </c>
      <c r="B9802" s="2">
        <v>44314.906336569577</v>
      </c>
      <c r="C9802">
        <v>202084</v>
      </c>
      <c r="D9802">
        <v>246093</v>
      </c>
      <c r="E9802" s="45">
        <v>21</v>
      </c>
      <c r="F9802" s="44">
        <v>3</v>
      </c>
      <c r="G9802" s="45">
        <v>0</v>
      </c>
      <c r="H9802" s="2">
        <v>44314.906336569577</v>
      </c>
      <c r="AB9802">
        <v>237933</v>
      </c>
      <c r="AC9802">
        <v>44373.042997685188</v>
      </c>
      <c r="AE9802">
        <v>237933</v>
      </c>
      <c r="AF9802" s="21">
        <v>44373.042997685188</v>
      </c>
      <c r="AG9802"/>
    </row>
    <row r="9803" spans="1:33" x14ac:dyDescent="0.25">
      <c r="A9803">
        <v>32620</v>
      </c>
      <c r="B9803" s="2">
        <v>44314.907954692557</v>
      </c>
      <c r="C9803">
        <v>181617</v>
      </c>
      <c r="D9803">
        <v>201615</v>
      </c>
      <c r="E9803" s="45">
        <v>21</v>
      </c>
      <c r="F9803" s="44">
        <v>3</v>
      </c>
      <c r="G9803" s="45">
        <v>0</v>
      </c>
      <c r="H9803" s="2">
        <v>44314.907954692557</v>
      </c>
      <c r="AB9803">
        <v>237934</v>
      </c>
      <c r="AC9803">
        <v>44374.920092592591</v>
      </c>
      <c r="AE9803">
        <v>237934</v>
      </c>
      <c r="AF9803" s="21">
        <v>44374.920092592591</v>
      </c>
      <c r="AG9803"/>
    </row>
    <row r="9804" spans="1:33" x14ac:dyDescent="0.25">
      <c r="A9804">
        <v>32622</v>
      </c>
      <c r="B9804" s="2">
        <v>44314.907954692557</v>
      </c>
      <c r="C9804">
        <v>245691</v>
      </c>
      <c r="D9804">
        <v>244574</v>
      </c>
      <c r="E9804" s="45">
        <v>21</v>
      </c>
      <c r="F9804" s="44">
        <v>3</v>
      </c>
      <c r="G9804" s="45">
        <v>0</v>
      </c>
      <c r="H9804" s="2">
        <v>44314.907954692557</v>
      </c>
      <c r="AB9804">
        <v>237942</v>
      </c>
      <c r="AC9804">
        <v>44305.711354166669</v>
      </c>
      <c r="AE9804">
        <v>237942</v>
      </c>
      <c r="AF9804" s="21">
        <v>44305.711354166669</v>
      </c>
      <c r="AG9804"/>
    </row>
    <row r="9805" spans="1:33" x14ac:dyDescent="0.25">
      <c r="A9805">
        <v>32627</v>
      </c>
      <c r="B9805" s="2">
        <v>44314.91119093851</v>
      </c>
      <c r="C9805">
        <v>265686</v>
      </c>
      <c r="D9805">
        <v>267896</v>
      </c>
      <c r="E9805" s="45">
        <v>21</v>
      </c>
      <c r="F9805" s="44">
        <v>3</v>
      </c>
      <c r="G9805" s="45">
        <v>0</v>
      </c>
      <c r="H9805" s="2">
        <v>44314.91119093851</v>
      </c>
      <c r="AB9805">
        <v>237976</v>
      </c>
      <c r="AC9805">
        <v>44384.957708333335</v>
      </c>
      <c r="AE9805">
        <v>237976</v>
      </c>
      <c r="AF9805" s="21">
        <v>44384.957708333335</v>
      </c>
      <c r="AG9805"/>
    </row>
    <row r="9806" spans="1:33" x14ac:dyDescent="0.25">
      <c r="A9806">
        <v>32630</v>
      </c>
      <c r="B9806" s="2">
        <v>44314.911666666667</v>
      </c>
      <c r="C9806">
        <v>40102</v>
      </c>
      <c r="D9806">
        <v>259392</v>
      </c>
      <c r="E9806" s="45">
        <v>5</v>
      </c>
      <c r="F9806" s="44">
        <v>4</v>
      </c>
      <c r="G9806" s="45">
        <v>8</v>
      </c>
      <c r="H9806" s="2">
        <v>44315.245000000003</v>
      </c>
      <c r="AB9806">
        <v>237991</v>
      </c>
      <c r="AC9806">
        <v>44332.791851851849</v>
      </c>
      <c r="AE9806">
        <v>237991</v>
      </c>
      <c r="AF9806" s="21">
        <v>44332.791851851849</v>
      </c>
      <c r="AG9806"/>
    </row>
    <row r="9807" spans="1:33" x14ac:dyDescent="0.25">
      <c r="A9807">
        <v>32632</v>
      </c>
      <c r="B9807" s="2">
        <v>44314.911999999997</v>
      </c>
      <c r="C9807">
        <v>3251</v>
      </c>
      <c r="D9807">
        <v>472712</v>
      </c>
      <c r="E9807" s="45">
        <v>23</v>
      </c>
      <c r="F9807" s="44">
        <v>3</v>
      </c>
      <c r="G9807" s="45">
        <v>2</v>
      </c>
      <c r="H9807" s="2">
        <v>44314.995333333332</v>
      </c>
      <c r="AB9807">
        <v>238018</v>
      </c>
      <c r="AC9807">
        <v>44360.355208333334</v>
      </c>
      <c r="AE9807">
        <v>238018</v>
      </c>
      <c r="AF9807" s="21">
        <v>44360.355208333334</v>
      </c>
      <c r="AG9807"/>
    </row>
    <row r="9808" spans="1:33" x14ac:dyDescent="0.25">
      <c r="A9808">
        <v>32633</v>
      </c>
      <c r="B9808" s="2">
        <v>44314.912404530747</v>
      </c>
      <c r="C9808">
        <v>167686</v>
      </c>
      <c r="D9808">
        <v>165432</v>
      </c>
      <c r="E9808" s="45">
        <v>0</v>
      </c>
      <c r="F9808" s="44">
        <v>4</v>
      </c>
      <c r="G9808" s="45">
        <v>3</v>
      </c>
      <c r="H9808" s="2">
        <v>44315.037404530747</v>
      </c>
      <c r="AB9808">
        <v>238071</v>
      </c>
      <c r="AC9808">
        <v>44322.546712962961</v>
      </c>
      <c r="AE9808">
        <v>238071</v>
      </c>
      <c r="AF9808" s="21">
        <v>44322.546712962961</v>
      </c>
      <c r="AG9808"/>
    </row>
    <row r="9809" spans="1:33" x14ac:dyDescent="0.25">
      <c r="A9809">
        <v>32638</v>
      </c>
      <c r="B9809" s="2">
        <v>44314.913213592234</v>
      </c>
      <c r="C9809">
        <v>178685</v>
      </c>
      <c r="D9809">
        <v>218088</v>
      </c>
      <c r="E9809" s="45">
        <v>22</v>
      </c>
      <c r="F9809" s="44">
        <v>3</v>
      </c>
      <c r="G9809" s="45">
        <v>1</v>
      </c>
      <c r="H9809" s="2">
        <v>44314.954880258898</v>
      </c>
      <c r="AB9809">
        <v>238113</v>
      </c>
      <c r="AC9809">
        <v>44341.736840277779</v>
      </c>
      <c r="AE9809">
        <v>238113</v>
      </c>
      <c r="AF9809" s="21">
        <v>44341.736840277779</v>
      </c>
      <c r="AG9809"/>
    </row>
    <row r="9810" spans="1:33" x14ac:dyDescent="0.25">
      <c r="A9810">
        <v>32639</v>
      </c>
      <c r="B9810" s="2">
        <v>44314.913213592234</v>
      </c>
      <c r="C9810">
        <v>228277</v>
      </c>
      <c r="D9810">
        <v>182191</v>
      </c>
      <c r="E9810" s="45">
        <v>22</v>
      </c>
      <c r="F9810" s="44">
        <v>3</v>
      </c>
      <c r="G9810" s="45">
        <v>1</v>
      </c>
      <c r="H9810" s="2">
        <v>44314.954880258898</v>
      </c>
      <c r="AB9810">
        <v>238133</v>
      </c>
      <c r="AC9810">
        <v>44308.691527777781</v>
      </c>
      <c r="AE9810">
        <v>238133</v>
      </c>
      <c r="AF9810" s="21">
        <v>44308.691527777781</v>
      </c>
      <c r="AG9810"/>
    </row>
    <row r="9811" spans="1:33" x14ac:dyDescent="0.25">
      <c r="A9811">
        <v>32641</v>
      </c>
      <c r="B9811" s="2">
        <v>44314.91402265372</v>
      </c>
      <c r="C9811">
        <v>301414</v>
      </c>
      <c r="D9811">
        <v>148570</v>
      </c>
      <c r="E9811" s="45">
        <v>0</v>
      </c>
      <c r="F9811" s="44">
        <v>4</v>
      </c>
      <c r="G9811" s="45">
        <v>3</v>
      </c>
      <c r="H9811" s="2">
        <v>44315.03902265372</v>
      </c>
      <c r="AB9811">
        <v>238201</v>
      </c>
      <c r="AC9811">
        <v>44317.791851851849</v>
      </c>
      <c r="AE9811">
        <v>238201</v>
      </c>
      <c r="AF9811" s="21">
        <v>44317.791851851849</v>
      </c>
      <c r="AG9811"/>
    </row>
    <row r="9812" spans="1:33" x14ac:dyDescent="0.25">
      <c r="A9812">
        <v>32644</v>
      </c>
      <c r="B9812" s="2">
        <v>44314.914831715214</v>
      </c>
      <c r="C9812">
        <v>49751</v>
      </c>
      <c r="D9812">
        <v>378738</v>
      </c>
      <c r="E9812" s="45">
        <v>22</v>
      </c>
      <c r="F9812" s="44">
        <v>3</v>
      </c>
      <c r="G9812" s="45">
        <v>1</v>
      </c>
      <c r="H9812" s="2">
        <v>44314.956498381878</v>
      </c>
      <c r="AB9812">
        <v>238208</v>
      </c>
      <c r="AC9812">
        <v>44372.723078703704</v>
      </c>
      <c r="AE9812">
        <v>238208</v>
      </c>
      <c r="AF9812" s="21">
        <v>44372.723078703704</v>
      </c>
      <c r="AG9812"/>
    </row>
    <row r="9813" spans="1:33" x14ac:dyDescent="0.25">
      <c r="A9813">
        <v>32646</v>
      </c>
      <c r="B9813" s="2">
        <v>44314.91523624595</v>
      </c>
      <c r="C9813">
        <v>190730</v>
      </c>
      <c r="D9813">
        <v>351192</v>
      </c>
      <c r="E9813" s="45">
        <v>23</v>
      </c>
      <c r="F9813" s="44">
        <v>3</v>
      </c>
      <c r="G9813" s="45">
        <v>2</v>
      </c>
      <c r="H9813" s="2">
        <v>44314.998569579286</v>
      </c>
      <c r="AB9813">
        <v>238239</v>
      </c>
      <c r="AC9813">
        <v>44344.940717592595</v>
      </c>
      <c r="AE9813">
        <v>238239</v>
      </c>
      <c r="AF9813" s="21">
        <v>44344.940717592595</v>
      </c>
      <c r="AG9813"/>
    </row>
    <row r="9814" spans="1:33" x14ac:dyDescent="0.25">
      <c r="A9814">
        <v>32651</v>
      </c>
      <c r="B9814" s="2">
        <v>44314.9156407767</v>
      </c>
      <c r="C9814">
        <v>214997</v>
      </c>
      <c r="D9814">
        <v>404226</v>
      </c>
      <c r="E9814" s="45">
        <v>0</v>
      </c>
      <c r="F9814" s="44">
        <v>4</v>
      </c>
      <c r="G9814" s="45">
        <v>3</v>
      </c>
      <c r="H9814" s="2">
        <v>44315.0406407767</v>
      </c>
      <c r="AB9814">
        <v>238252</v>
      </c>
      <c r="AC9814">
        <v>44339.591932870368</v>
      </c>
      <c r="AE9814">
        <v>238252</v>
      </c>
      <c r="AF9814" s="21">
        <v>44339.591932870368</v>
      </c>
      <c r="AG9814"/>
    </row>
    <row r="9815" spans="1:33" x14ac:dyDescent="0.25">
      <c r="A9815">
        <v>32655</v>
      </c>
      <c r="B9815" s="2">
        <v>44314.916045307444</v>
      </c>
      <c r="C9815">
        <v>22144</v>
      </c>
      <c r="D9815">
        <v>401345</v>
      </c>
      <c r="E9815" s="45">
        <v>21</v>
      </c>
      <c r="F9815" s="44">
        <v>3</v>
      </c>
      <c r="G9815" s="45">
        <v>0</v>
      </c>
      <c r="H9815" s="2">
        <v>44314.916045307444</v>
      </c>
      <c r="AB9815">
        <v>238267</v>
      </c>
      <c r="AC9815">
        <v>44376.945173611108</v>
      </c>
      <c r="AE9815">
        <v>238267</v>
      </c>
      <c r="AF9815" s="21">
        <v>44376.945173611108</v>
      </c>
      <c r="AG9815"/>
    </row>
    <row r="9816" spans="1:33" x14ac:dyDescent="0.25">
      <c r="A9816">
        <v>32657</v>
      </c>
      <c r="B9816" s="2">
        <v>44314.916045307444</v>
      </c>
      <c r="C9816">
        <v>232121</v>
      </c>
      <c r="D9816">
        <v>21760</v>
      </c>
      <c r="E9816" s="45">
        <v>21</v>
      </c>
      <c r="F9816" s="44">
        <v>3</v>
      </c>
      <c r="G9816" s="45">
        <v>0</v>
      </c>
      <c r="H9816" s="2">
        <v>44314.916045307444</v>
      </c>
      <c r="AB9816">
        <v>238309</v>
      </c>
      <c r="AC9816">
        <v>44393.63045138889</v>
      </c>
      <c r="AE9816">
        <v>238309</v>
      </c>
      <c r="AF9816" s="21">
        <v>44393.63045138889</v>
      </c>
      <c r="AG9816"/>
    </row>
    <row r="9817" spans="1:33" x14ac:dyDescent="0.25">
      <c r="A9817">
        <v>32658</v>
      </c>
      <c r="B9817" s="2">
        <v>44314.918067961167</v>
      </c>
      <c r="C9817">
        <v>238604</v>
      </c>
      <c r="D9817">
        <v>392434</v>
      </c>
      <c r="E9817" s="45">
        <v>23</v>
      </c>
      <c r="F9817" s="44">
        <v>3</v>
      </c>
      <c r="G9817" s="45">
        <v>1</v>
      </c>
      <c r="H9817" s="2">
        <v>44314.959734627831</v>
      </c>
      <c r="AB9817">
        <v>238316</v>
      </c>
      <c r="AC9817">
        <v>44349.899861111109</v>
      </c>
      <c r="AE9817">
        <v>238316</v>
      </c>
      <c r="AF9817" s="21">
        <v>44349.899861111109</v>
      </c>
      <c r="AG9817"/>
    </row>
    <row r="9818" spans="1:33" x14ac:dyDescent="0.25">
      <c r="A9818">
        <v>32663</v>
      </c>
      <c r="B9818" s="2">
        <v>44314.918067961167</v>
      </c>
      <c r="C9818">
        <v>310474</v>
      </c>
      <c r="D9818">
        <v>111368</v>
      </c>
      <c r="E9818" s="45">
        <v>23</v>
      </c>
      <c r="F9818" s="44">
        <v>3</v>
      </c>
      <c r="G9818" s="45">
        <v>1</v>
      </c>
      <c r="H9818" s="2">
        <v>44314.959734627831</v>
      </c>
      <c r="AB9818">
        <v>238349</v>
      </c>
      <c r="AC9818">
        <v>44298.344849537039</v>
      </c>
      <c r="AE9818">
        <v>238349</v>
      </c>
      <c r="AF9818" s="21">
        <v>44298.344849537039</v>
      </c>
      <c r="AG9818"/>
    </row>
    <row r="9819" spans="1:33" x14ac:dyDescent="0.25">
      <c r="A9819">
        <v>32667</v>
      </c>
      <c r="B9819" s="2">
        <v>44314.919281553397</v>
      </c>
      <c r="C9819">
        <v>127174</v>
      </c>
      <c r="D9819">
        <v>85094</v>
      </c>
      <c r="E9819" s="45">
        <v>22</v>
      </c>
      <c r="F9819" s="44">
        <v>3</v>
      </c>
      <c r="G9819" s="45">
        <v>0</v>
      </c>
      <c r="H9819" s="2">
        <v>44314.919281553397</v>
      </c>
      <c r="AB9819">
        <v>238356</v>
      </c>
      <c r="AC9819">
        <v>44314.811678240738</v>
      </c>
      <c r="AE9819">
        <v>238356</v>
      </c>
      <c r="AF9819" s="21">
        <v>44314.811678240738</v>
      </c>
      <c r="AG9819"/>
    </row>
    <row r="9820" spans="1:33" x14ac:dyDescent="0.25">
      <c r="A9820">
        <v>32668</v>
      </c>
      <c r="B9820" s="2">
        <v>44314.921304207121</v>
      </c>
      <c r="C9820">
        <v>10762</v>
      </c>
      <c r="D9820">
        <v>469849</v>
      </c>
      <c r="E9820" s="45">
        <v>23</v>
      </c>
      <c r="F9820" s="44">
        <v>3</v>
      </c>
      <c r="G9820" s="45">
        <v>1</v>
      </c>
      <c r="H9820" s="2">
        <v>44314.962970873785</v>
      </c>
      <c r="AB9820">
        <v>238365</v>
      </c>
      <c r="AC9820">
        <v>44320.755046296297</v>
      </c>
      <c r="AE9820">
        <v>238365</v>
      </c>
      <c r="AF9820" s="21">
        <v>44320.755046296297</v>
      </c>
      <c r="AG9820"/>
    </row>
    <row r="9821" spans="1:33" x14ac:dyDescent="0.25">
      <c r="A9821">
        <v>32673</v>
      </c>
      <c r="B9821" s="2">
        <v>44314.924540453074</v>
      </c>
      <c r="C9821">
        <v>192795</v>
      </c>
      <c r="D9821">
        <v>411922</v>
      </c>
      <c r="E9821" s="45">
        <v>23</v>
      </c>
      <c r="F9821" s="44">
        <v>3</v>
      </c>
      <c r="G9821" s="45">
        <v>1</v>
      </c>
      <c r="H9821" s="2">
        <v>44314.966207119738</v>
      </c>
      <c r="AB9821">
        <v>238366</v>
      </c>
      <c r="AC9821">
        <v>44314.816122685188</v>
      </c>
      <c r="AE9821">
        <v>238366</v>
      </c>
      <c r="AF9821" s="21">
        <v>44314.816122685188</v>
      </c>
      <c r="AG9821"/>
    </row>
    <row r="9822" spans="1:33" x14ac:dyDescent="0.25">
      <c r="A9822">
        <v>32678</v>
      </c>
      <c r="B9822" s="2">
        <v>44314.924666666666</v>
      </c>
      <c r="C9822">
        <v>327863</v>
      </c>
      <c r="D9822">
        <v>134080</v>
      </c>
      <c r="E9822" s="45">
        <v>0</v>
      </c>
      <c r="F9822" s="44">
        <v>4</v>
      </c>
      <c r="G9822" s="45">
        <v>2</v>
      </c>
      <c r="H9822" s="2">
        <v>44315.008000000002</v>
      </c>
      <c r="AB9822">
        <v>238384</v>
      </c>
      <c r="AC9822">
        <v>44310.723078703704</v>
      </c>
      <c r="AE9822">
        <v>238384</v>
      </c>
      <c r="AF9822" s="21">
        <v>44310.723078703704</v>
      </c>
      <c r="AG9822"/>
    </row>
    <row r="9823" spans="1:33" x14ac:dyDescent="0.25">
      <c r="A9823">
        <v>32680</v>
      </c>
      <c r="B9823" s="2">
        <v>44314.924944983817</v>
      </c>
      <c r="C9823">
        <v>281085</v>
      </c>
      <c r="D9823">
        <v>191893</v>
      </c>
      <c r="E9823" s="45">
        <v>0</v>
      </c>
      <c r="F9823" s="44">
        <v>4</v>
      </c>
      <c r="G9823" s="45">
        <v>2</v>
      </c>
      <c r="H9823" s="2">
        <v>44315.008278317153</v>
      </c>
      <c r="AB9823">
        <v>238396</v>
      </c>
      <c r="AC9823">
        <v>44346.839583333334</v>
      </c>
      <c r="AE9823">
        <v>238396</v>
      </c>
      <c r="AF9823" s="21">
        <v>44346.839583333334</v>
      </c>
      <c r="AG9823"/>
    </row>
    <row r="9824" spans="1:33" x14ac:dyDescent="0.25">
      <c r="A9824">
        <v>32681</v>
      </c>
      <c r="B9824" s="2">
        <v>44314.92656310679</v>
      </c>
      <c r="C9824">
        <v>16528</v>
      </c>
      <c r="D9824">
        <v>230507</v>
      </c>
      <c r="E9824" s="45">
        <v>0</v>
      </c>
      <c r="F9824" s="44">
        <v>4</v>
      </c>
      <c r="G9824" s="45">
        <v>2</v>
      </c>
      <c r="H9824" s="2">
        <v>44315.009896440126</v>
      </c>
      <c r="AB9824">
        <v>238404</v>
      </c>
      <c r="AC9824">
        <v>44380.315439814818</v>
      </c>
      <c r="AE9824">
        <v>238404</v>
      </c>
      <c r="AF9824" s="21">
        <v>44380.315439814818</v>
      </c>
      <c r="AG9824"/>
    </row>
    <row r="9825" spans="1:33" x14ac:dyDescent="0.25">
      <c r="A9825">
        <v>32685</v>
      </c>
      <c r="B9825" s="2">
        <v>44314.927000000003</v>
      </c>
      <c r="C9825">
        <v>51362</v>
      </c>
      <c r="D9825">
        <v>287577</v>
      </c>
      <c r="E9825" s="45">
        <v>1</v>
      </c>
      <c r="F9825" s="44">
        <v>4</v>
      </c>
      <c r="G9825" s="45">
        <v>3</v>
      </c>
      <c r="H9825" s="2">
        <v>44315.052000000003</v>
      </c>
      <c r="AB9825">
        <v>238437</v>
      </c>
      <c r="AC9825">
        <v>44375.4925</v>
      </c>
      <c r="AE9825">
        <v>238437</v>
      </c>
      <c r="AF9825" s="21">
        <v>44375.4925</v>
      </c>
      <c r="AG9825"/>
    </row>
    <row r="9826" spans="1:33" x14ac:dyDescent="0.25">
      <c r="A9826">
        <v>32687</v>
      </c>
      <c r="B9826" s="2">
        <v>44314.929394822007</v>
      </c>
      <c r="C9826">
        <v>32715</v>
      </c>
      <c r="D9826">
        <v>105200</v>
      </c>
      <c r="E9826" s="45">
        <v>23</v>
      </c>
      <c r="F9826" s="44">
        <v>3</v>
      </c>
      <c r="G9826" s="45">
        <v>1</v>
      </c>
      <c r="H9826" s="2">
        <v>44314.971061488672</v>
      </c>
      <c r="AB9826">
        <v>238440</v>
      </c>
      <c r="AC9826">
        <v>44288.649456018517</v>
      </c>
      <c r="AE9826">
        <v>238440</v>
      </c>
      <c r="AF9826" s="21">
        <v>44288.649456018517</v>
      </c>
      <c r="AG9826"/>
    </row>
    <row r="9827" spans="1:33" x14ac:dyDescent="0.25">
      <c r="A9827">
        <v>32692</v>
      </c>
      <c r="B9827" s="2">
        <v>44314.929394822007</v>
      </c>
      <c r="C9827">
        <v>58127</v>
      </c>
      <c r="D9827">
        <v>16360</v>
      </c>
      <c r="E9827" s="45">
        <v>23</v>
      </c>
      <c r="F9827" s="44">
        <v>3</v>
      </c>
      <c r="G9827" s="45">
        <v>1</v>
      </c>
      <c r="H9827" s="2">
        <v>44314.971061488672</v>
      </c>
      <c r="AB9827">
        <v>238443</v>
      </c>
      <c r="AC9827">
        <v>44372.620335648149</v>
      </c>
      <c r="AE9827">
        <v>238443</v>
      </c>
      <c r="AF9827" s="21">
        <v>44372.620335648149</v>
      </c>
      <c r="AG9827"/>
    </row>
    <row r="9828" spans="1:33" x14ac:dyDescent="0.25">
      <c r="A9828">
        <v>32696</v>
      </c>
      <c r="B9828" s="2">
        <v>44314.929394822007</v>
      </c>
      <c r="C9828">
        <v>295131</v>
      </c>
      <c r="D9828">
        <v>250679</v>
      </c>
      <c r="E9828" s="45">
        <v>23</v>
      </c>
      <c r="F9828" s="44">
        <v>3</v>
      </c>
      <c r="G9828" s="45">
        <v>1</v>
      </c>
      <c r="H9828" s="2">
        <v>44314.971061488672</v>
      </c>
      <c r="AB9828">
        <v>238448</v>
      </c>
      <c r="AC9828">
        <v>44311.061493055553</v>
      </c>
      <c r="AE9828">
        <v>238448</v>
      </c>
      <c r="AF9828" s="21">
        <v>44311.061493055553</v>
      </c>
      <c r="AG9828"/>
    </row>
    <row r="9829" spans="1:33" x14ac:dyDescent="0.25">
      <c r="A9829">
        <v>32697</v>
      </c>
      <c r="B9829" s="2">
        <v>44314.932000000001</v>
      </c>
      <c r="C9829">
        <v>271029</v>
      </c>
      <c r="D9829">
        <v>218037</v>
      </c>
      <c r="E9829" s="45">
        <v>22</v>
      </c>
      <c r="F9829" s="44">
        <v>3</v>
      </c>
      <c r="G9829" s="45">
        <v>0</v>
      </c>
      <c r="H9829" s="2">
        <v>44314.932000000001</v>
      </c>
      <c r="AB9829">
        <v>238480</v>
      </c>
      <c r="AC9829">
        <v>44294.637731481482</v>
      </c>
      <c r="AE9829">
        <v>238480</v>
      </c>
      <c r="AF9829" s="21">
        <v>44294.637731481482</v>
      </c>
      <c r="AG9829"/>
    </row>
    <row r="9830" spans="1:33" x14ac:dyDescent="0.25">
      <c r="A9830">
        <v>32698</v>
      </c>
      <c r="B9830" s="2">
        <v>44314.932226537218</v>
      </c>
      <c r="C9830">
        <v>152559</v>
      </c>
      <c r="D9830">
        <v>411922</v>
      </c>
      <c r="E9830" s="45">
        <v>22</v>
      </c>
      <c r="F9830" s="44">
        <v>3</v>
      </c>
      <c r="G9830" s="45">
        <v>0</v>
      </c>
      <c r="H9830" s="2">
        <v>44314.932226537218</v>
      </c>
      <c r="AB9830">
        <v>238569</v>
      </c>
      <c r="AC9830">
        <v>44300.457303240742</v>
      </c>
      <c r="AE9830">
        <v>238569</v>
      </c>
      <c r="AF9830" s="21">
        <v>44300.457303240742</v>
      </c>
      <c r="AG9830"/>
    </row>
    <row r="9831" spans="1:33" x14ac:dyDescent="0.25">
      <c r="A9831">
        <v>32701</v>
      </c>
      <c r="B9831" s="2">
        <v>44314.933844660198</v>
      </c>
      <c r="C9831">
        <v>188590</v>
      </c>
      <c r="D9831">
        <v>188426</v>
      </c>
      <c r="E9831" s="45">
        <v>22</v>
      </c>
      <c r="F9831" s="44">
        <v>3</v>
      </c>
      <c r="G9831" s="45">
        <v>0</v>
      </c>
      <c r="H9831" s="2">
        <v>44314.933844660198</v>
      </c>
      <c r="AB9831">
        <v>238604</v>
      </c>
      <c r="AC9831">
        <v>44310.505381944444</v>
      </c>
      <c r="AE9831">
        <v>238604</v>
      </c>
      <c r="AF9831" s="21">
        <v>44310.505381944444</v>
      </c>
      <c r="AG9831"/>
    </row>
    <row r="9832" spans="1:33" x14ac:dyDescent="0.25">
      <c r="A9832">
        <v>32702</v>
      </c>
      <c r="B9832" s="2">
        <v>44314.935462783171</v>
      </c>
      <c r="C9832">
        <v>312277</v>
      </c>
      <c r="D9832">
        <v>351192</v>
      </c>
      <c r="E9832" s="45">
        <v>22</v>
      </c>
      <c r="F9832" s="44">
        <v>3</v>
      </c>
      <c r="G9832" s="45">
        <v>0</v>
      </c>
      <c r="H9832" s="2">
        <v>44314.935462783171</v>
      </c>
      <c r="AB9832">
        <v>238658</v>
      </c>
      <c r="AC9832">
        <v>44306.937488425923</v>
      </c>
      <c r="AE9832">
        <v>238658</v>
      </c>
      <c r="AF9832" s="21">
        <v>44306.937488425923</v>
      </c>
      <c r="AG9832"/>
    </row>
    <row r="9833" spans="1:33" x14ac:dyDescent="0.25">
      <c r="A9833">
        <v>32706</v>
      </c>
      <c r="B9833" s="2">
        <v>44314.937485436894</v>
      </c>
      <c r="C9833">
        <v>39134</v>
      </c>
      <c r="D9833">
        <v>323097</v>
      </c>
      <c r="E9833" s="45">
        <v>23</v>
      </c>
      <c r="F9833" s="44">
        <v>3</v>
      </c>
      <c r="G9833" s="45">
        <v>1</v>
      </c>
      <c r="H9833" s="2">
        <v>44314.979152103559</v>
      </c>
      <c r="AB9833">
        <v>238711</v>
      </c>
      <c r="AC9833">
        <v>44365.764351851853</v>
      </c>
      <c r="AE9833">
        <v>238711</v>
      </c>
      <c r="AF9833" s="21">
        <v>44365.764351851853</v>
      </c>
      <c r="AG9833"/>
    </row>
    <row r="9834" spans="1:33" x14ac:dyDescent="0.25">
      <c r="A9834">
        <v>32708</v>
      </c>
      <c r="B9834" s="2">
        <v>44314.939508090611</v>
      </c>
      <c r="C9834">
        <v>240154</v>
      </c>
      <c r="D9834">
        <v>351192</v>
      </c>
      <c r="E9834" s="45">
        <v>0</v>
      </c>
      <c r="F9834" s="44">
        <v>4</v>
      </c>
      <c r="G9834" s="45">
        <v>2</v>
      </c>
      <c r="H9834" s="2">
        <v>44315.022841423946</v>
      </c>
      <c r="AB9834">
        <v>238713</v>
      </c>
      <c r="AC9834">
        <v>44318.576469907406</v>
      </c>
      <c r="AE9834">
        <v>238713</v>
      </c>
      <c r="AF9834" s="21">
        <v>44318.576469907406</v>
      </c>
      <c r="AG9834"/>
    </row>
    <row r="9835" spans="1:33" x14ac:dyDescent="0.25">
      <c r="A9835">
        <v>32711</v>
      </c>
      <c r="B9835" s="2">
        <v>44314.941935275077</v>
      </c>
      <c r="C9835">
        <v>255140</v>
      </c>
      <c r="D9835">
        <v>33094</v>
      </c>
      <c r="E9835" s="45">
        <v>22</v>
      </c>
      <c r="F9835" s="44">
        <v>3</v>
      </c>
      <c r="G9835" s="45">
        <v>0</v>
      </c>
      <c r="H9835" s="2">
        <v>44314.941935275077</v>
      </c>
      <c r="AB9835">
        <v>238728</v>
      </c>
      <c r="AC9835">
        <v>44353.857569444444</v>
      </c>
      <c r="AE9835">
        <v>238728</v>
      </c>
      <c r="AF9835" s="21">
        <v>44353.857569444444</v>
      </c>
      <c r="AG9835"/>
    </row>
    <row r="9836" spans="1:33" x14ac:dyDescent="0.25">
      <c r="A9836">
        <v>32714</v>
      </c>
      <c r="B9836" s="2">
        <v>44314.943957928808</v>
      </c>
      <c r="C9836">
        <v>173505</v>
      </c>
      <c r="D9836">
        <v>80850</v>
      </c>
      <c r="E9836" s="45">
        <v>23</v>
      </c>
      <c r="F9836" s="44">
        <v>3</v>
      </c>
      <c r="G9836" s="45">
        <v>1</v>
      </c>
      <c r="H9836" s="2">
        <v>44314.985624595472</v>
      </c>
      <c r="AB9836">
        <v>238740</v>
      </c>
      <c r="AC9836">
        <v>44303.605775462966</v>
      </c>
      <c r="AE9836">
        <v>238740</v>
      </c>
      <c r="AF9836" s="21">
        <v>44303.605775462966</v>
      </c>
      <c r="AG9836"/>
    </row>
    <row r="9837" spans="1:33" x14ac:dyDescent="0.25">
      <c r="A9837">
        <v>32717</v>
      </c>
      <c r="B9837" s="2">
        <v>44314.945</v>
      </c>
      <c r="C9837">
        <v>204845</v>
      </c>
      <c r="D9837">
        <v>189009</v>
      </c>
      <c r="E9837" s="45">
        <v>22</v>
      </c>
      <c r="F9837" s="44">
        <v>3</v>
      </c>
      <c r="G9837" s="45">
        <v>0</v>
      </c>
      <c r="H9837" s="2">
        <v>44314.945</v>
      </c>
      <c r="AB9837">
        <v>238756</v>
      </c>
      <c r="AC9837">
        <v>44316.633275462962</v>
      </c>
      <c r="AE9837">
        <v>238756</v>
      </c>
      <c r="AF9837" s="21">
        <v>44316.633275462962</v>
      </c>
      <c r="AG9837"/>
    </row>
    <row r="9838" spans="1:33" x14ac:dyDescent="0.25">
      <c r="A9838">
        <v>32721</v>
      </c>
      <c r="B9838" s="2">
        <v>44314.945576051781</v>
      </c>
      <c r="C9838">
        <v>256976</v>
      </c>
      <c r="D9838">
        <v>304128</v>
      </c>
      <c r="E9838" s="45">
        <v>23</v>
      </c>
      <c r="F9838" s="44">
        <v>3</v>
      </c>
      <c r="G9838" s="45">
        <v>1</v>
      </c>
      <c r="H9838" s="2">
        <v>44314.987242718445</v>
      </c>
      <c r="AB9838">
        <v>238840</v>
      </c>
      <c r="AC9838">
        <v>44303.642581018517</v>
      </c>
      <c r="AE9838">
        <v>238840</v>
      </c>
      <c r="AF9838" s="21">
        <v>44303.642581018517</v>
      </c>
      <c r="AG9838"/>
    </row>
    <row r="9839" spans="1:33" x14ac:dyDescent="0.25">
      <c r="A9839">
        <v>32723</v>
      </c>
      <c r="B9839" s="2">
        <v>44314.945980582524</v>
      </c>
      <c r="C9839">
        <v>290229</v>
      </c>
      <c r="D9839">
        <v>182984</v>
      </c>
      <c r="E9839" s="45">
        <v>0</v>
      </c>
      <c r="F9839" s="44">
        <v>4</v>
      </c>
      <c r="G9839" s="45">
        <v>2</v>
      </c>
      <c r="H9839" s="2">
        <v>44315.02931391586</v>
      </c>
      <c r="AB9839">
        <v>238848</v>
      </c>
      <c r="AC9839">
        <v>44302.608194444445</v>
      </c>
      <c r="AE9839">
        <v>238848</v>
      </c>
      <c r="AF9839" s="21">
        <v>44302.608194444445</v>
      </c>
      <c r="AG9839"/>
    </row>
    <row r="9840" spans="1:33" x14ac:dyDescent="0.25">
      <c r="A9840">
        <v>32724</v>
      </c>
      <c r="B9840" s="2">
        <v>44314.946666666663</v>
      </c>
      <c r="C9840">
        <v>117008</v>
      </c>
      <c r="D9840">
        <v>1019</v>
      </c>
      <c r="E9840" s="45">
        <v>18</v>
      </c>
      <c r="F9840" s="44">
        <v>3</v>
      </c>
      <c r="G9840" s="45">
        <v>-4</v>
      </c>
      <c r="H9840" s="2">
        <v>44314.78</v>
      </c>
      <c r="AB9840">
        <v>238863</v>
      </c>
      <c r="AC9840">
        <v>44373.736840277779</v>
      </c>
      <c r="AE9840">
        <v>238863</v>
      </c>
      <c r="AF9840" s="21">
        <v>44373.736840277779</v>
      </c>
      <c r="AG9840"/>
    </row>
    <row r="9841" spans="1:33" x14ac:dyDescent="0.25">
      <c r="A9841">
        <v>32729</v>
      </c>
      <c r="B9841" s="2">
        <v>44314.947194174762</v>
      </c>
      <c r="C9841">
        <v>296722</v>
      </c>
      <c r="D9841">
        <v>82715</v>
      </c>
      <c r="E9841" s="45">
        <v>23</v>
      </c>
      <c r="F9841" s="44">
        <v>3</v>
      </c>
      <c r="G9841" s="45">
        <v>1</v>
      </c>
      <c r="H9841" s="2">
        <v>44314.988860841426</v>
      </c>
      <c r="AB9841">
        <v>238906</v>
      </c>
      <c r="AC9841">
        <v>44297.820983796293</v>
      </c>
      <c r="AE9841">
        <v>238906</v>
      </c>
      <c r="AF9841" s="21">
        <v>44297.820983796293</v>
      </c>
      <c r="AG9841"/>
    </row>
    <row r="9842" spans="1:33" x14ac:dyDescent="0.25">
      <c r="A9842">
        <v>32732</v>
      </c>
      <c r="B9842" s="2">
        <v>44314.948812297735</v>
      </c>
      <c r="C9842">
        <v>90458</v>
      </c>
      <c r="D9842">
        <v>1019</v>
      </c>
      <c r="E9842" s="45">
        <v>23</v>
      </c>
      <c r="F9842" s="44">
        <v>3</v>
      </c>
      <c r="G9842" s="45">
        <v>1</v>
      </c>
      <c r="H9842" s="2">
        <v>44314.990478964399</v>
      </c>
      <c r="AB9842">
        <v>238909</v>
      </c>
      <c r="AC9842">
        <v>44310.537187499998</v>
      </c>
      <c r="AE9842">
        <v>238909</v>
      </c>
      <c r="AF9842" s="21">
        <v>44310.537187499998</v>
      </c>
      <c r="AG9842"/>
    </row>
    <row r="9843" spans="1:33" x14ac:dyDescent="0.25">
      <c r="A9843">
        <v>32734</v>
      </c>
      <c r="B9843" s="2">
        <v>44314.948812297735</v>
      </c>
      <c r="C9843">
        <v>95909</v>
      </c>
      <c r="D9843">
        <v>154374</v>
      </c>
      <c r="E9843" s="45">
        <v>19</v>
      </c>
      <c r="F9843" s="44">
        <v>3</v>
      </c>
      <c r="G9843" s="45">
        <v>-3</v>
      </c>
      <c r="H9843" s="2">
        <v>44314.823812297735</v>
      </c>
      <c r="AB9843">
        <v>238929</v>
      </c>
      <c r="AC9843">
        <v>44366.862245370372</v>
      </c>
      <c r="AE9843">
        <v>238929</v>
      </c>
      <c r="AF9843" s="21">
        <v>44366.862245370372</v>
      </c>
      <c r="AG9843"/>
    </row>
    <row r="9844" spans="1:33" x14ac:dyDescent="0.25">
      <c r="A9844">
        <v>32739</v>
      </c>
      <c r="B9844" s="2">
        <v>44314.950025889964</v>
      </c>
      <c r="C9844">
        <v>155256</v>
      </c>
      <c r="D9844">
        <v>419338</v>
      </c>
      <c r="E9844" s="45">
        <v>22</v>
      </c>
      <c r="F9844" s="44">
        <v>3</v>
      </c>
      <c r="G9844" s="45">
        <v>0</v>
      </c>
      <c r="H9844" s="2">
        <v>44314.950025889964</v>
      </c>
      <c r="AB9844">
        <v>238970</v>
      </c>
      <c r="AC9844">
        <v>44288.758680555555</v>
      </c>
      <c r="AE9844">
        <v>238970</v>
      </c>
      <c r="AF9844" s="21">
        <v>44288.758680555555</v>
      </c>
      <c r="AG9844"/>
    </row>
    <row r="9845" spans="1:33" x14ac:dyDescent="0.25">
      <c r="A9845">
        <v>32740</v>
      </c>
      <c r="B9845" s="2">
        <v>44314.950025889964</v>
      </c>
      <c r="C9845">
        <v>306993</v>
      </c>
      <c r="D9845">
        <v>308577</v>
      </c>
      <c r="E9845" s="45">
        <v>22</v>
      </c>
      <c r="F9845" s="44">
        <v>3</v>
      </c>
      <c r="G9845" s="45">
        <v>0</v>
      </c>
      <c r="H9845" s="2">
        <v>44314.950025889964</v>
      </c>
      <c r="AB9845">
        <v>239005</v>
      </c>
      <c r="AC9845">
        <v>44376.674537037034</v>
      </c>
      <c r="AE9845">
        <v>239005</v>
      </c>
      <c r="AF9845" s="21">
        <v>44376.674537037034</v>
      </c>
      <c r="AG9845"/>
    </row>
    <row r="9846" spans="1:33" x14ac:dyDescent="0.25">
      <c r="A9846">
        <v>32743</v>
      </c>
      <c r="B9846" s="2">
        <v>44314.950666666664</v>
      </c>
      <c r="C9846">
        <v>251514</v>
      </c>
      <c r="D9846">
        <v>389883</v>
      </c>
      <c r="E9846" s="45">
        <v>0</v>
      </c>
      <c r="F9846" s="44">
        <v>4</v>
      </c>
      <c r="G9846" s="45">
        <v>2</v>
      </c>
      <c r="H9846" s="2">
        <v>44315.034</v>
      </c>
      <c r="AB9846">
        <v>239008</v>
      </c>
      <c r="AC9846">
        <v>44304.504780092589</v>
      </c>
      <c r="AE9846">
        <v>239008</v>
      </c>
      <c r="AF9846" s="21">
        <v>44304.504780092589</v>
      </c>
      <c r="AG9846"/>
    </row>
    <row r="9847" spans="1:33" x14ac:dyDescent="0.25">
      <c r="A9847">
        <v>32747</v>
      </c>
      <c r="B9847" s="2">
        <v>44314.953262135925</v>
      </c>
      <c r="C9847">
        <v>197564</v>
      </c>
      <c r="D9847">
        <v>372101</v>
      </c>
      <c r="E9847" s="45">
        <v>22</v>
      </c>
      <c r="F9847" s="44">
        <v>3</v>
      </c>
      <c r="G9847" s="45">
        <v>0</v>
      </c>
      <c r="H9847" s="2">
        <v>44314.953262135925</v>
      </c>
      <c r="AB9847">
        <v>239049</v>
      </c>
      <c r="AC9847">
        <v>44412.778912037036</v>
      </c>
      <c r="AE9847">
        <v>239049</v>
      </c>
      <c r="AF9847" s="21">
        <v>44412.778912037036</v>
      </c>
      <c r="AG9847"/>
    </row>
    <row r="9848" spans="1:33" x14ac:dyDescent="0.25">
      <c r="A9848">
        <v>32749</v>
      </c>
      <c r="B9848" s="2">
        <v>44314.957333333339</v>
      </c>
      <c r="C9848">
        <v>63293</v>
      </c>
      <c r="D9848">
        <v>459455</v>
      </c>
      <c r="E9848" s="45">
        <v>23</v>
      </c>
      <c r="F9848" s="44">
        <v>3</v>
      </c>
      <c r="G9848" s="45">
        <v>1</v>
      </c>
      <c r="H9848" s="2">
        <v>44314.999000000003</v>
      </c>
      <c r="AB9848">
        <v>239068</v>
      </c>
      <c r="AC9848">
        <v>44332.740474537037</v>
      </c>
      <c r="AE9848">
        <v>239068</v>
      </c>
      <c r="AF9848" s="21">
        <v>44332.740474537037</v>
      </c>
      <c r="AG9848"/>
    </row>
    <row r="9849" spans="1:33" x14ac:dyDescent="0.25">
      <c r="A9849">
        <v>32754</v>
      </c>
      <c r="B9849" s="2">
        <v>44314.958116504851</v>
      </c>
      <c r="C9849">
        <v>146002</v>
      </c>
      <c r="D9849">
        <v>351192</v>
      </c>
      <c r="E9849" s="45">
        <v>22</v>
      </c>
      <c r="F9849" s="44">
        <v>3</v>
      </c>
      <c r="G9849" s="45">
        <v>0</v>
      </c>
      <c r="H9849" s="2">
        <v>44314.958116504851</v>
      </c>
      <c r="AB9849">
        <v>239100</v>
      </c>
      <c r="AC9849">
        <v>44309.805208333331</v>
      </c>
      <c r="AE9849">
        <v>239100</v>
      </c>
      <c r="AF9849" s="21">
        <v>44309.805208333331</v>
      </c>
      <c r="AG9849"/>
    </row>
    <row r="9850" spans="1:33" x14ac:dyDescent="0.25">
      <c r="A9850">
        <v>32758</v>
      </c>
      <c r="B9850" s="2">
        <v>44314.960543689318</v>
      </c>
      <c r="C9850">
        <v>305105</v>
      </c>
      <c r="D9850">
        <v>5151</v>
      </c>
      <c r="E9850" s="45">
        <v>1</v>
      </c>
      <c r="F9850" s="44">
        <v>4</v>
      </c>
      <c r="G9850" s="45">
        <v>2</v>
      </c>
      <c r="H9850" s="2">
        <v>44315.043877022654</v>
      </c>
      <c r="AB9850">
        <v>239121</v>
      </c>
      <c r="AC9850">
        <v>44326.6955787037</v>
      </c>
      <c r="AE9850">
        <v>239121</v>
      </c>
      <c r="AF9850" s="21">
        <v>44326.6955787037</v>
      </c>
      <c r="AG9850"/>
    </row>
    <row r="9851" spans="1:33" x14ac:dyDescent="0.25">
      <c r="A9851">
        <v>32763</v>
      </c>
      <c r="B9851" s="2">
        <v>44314.961000000003</v>
      </c>
      <c r="C9851">
        <v>246525</v>
      </c>
      <c r="D9851">
        <v>182984</v>
      </c>
      <c r="E9851" s="45">
        <v>2</v>
      </c>
      <c r="F9851" s="44">
        <v>4</v>
      </c>
      <c r="G9851" s="45">
        <v>3</v>
      </c>
      <c r="H9851" s="2">
        <v>44315.086000000003</v>
      </c>
      <c r="AB9851">
        <v>239149</v>
      </c>
      <c r="AC9851">
        <v>44345.648912037039</v>
      </c>
      <c r="AE9851">
        <v>239149</v>
      </c>
      <c r="AF9851" s="21">
        <v>44345.648912037039</v>
      </c>
      <c r="AG9851"/>
    </row>
    <row r="9852" spans="1:33" x14ac:dyDescent="0.25">
      <c r="A9852">
        <v>32767</v>
      </c>
      <c r="B9852" s="2">
        <v>44314.961352750812</v>
      </c>
      <c r="C9852">
        <v>257096</v>
      </c>
      <c r="D9852">
        <v>75080</v>
      </c>
      <c r="E9852" s="45">
        <v>23</v>
      </c>
      <c r="F9852" s="44">
        <v>3</v>
      </c>
      <c r="G9852" s="45">
        <v>0</v>
      </c>
      <c r="H9852" s="2">
        <v>44314.961352750812</v>
      </c>
      <c r="AB9852">
        <v>239150</v>
      </c>
      <c r="AC9852">
        <v>44304.803587962961</v>
      </c>
      <c r="AE9852">
        <v>239150</v>
      </c>
      <c r="AF9852" s="21">
        <v>44304.803587962961</v>
      </c>
      <c r="AG9852"/>
    </row>
    <row r="9853" spans="1:33" x14ac:dyDescent="0.25">
      <c r="A9853">
        <v>32768</v>
      </c>
      <c r="B9853" s="2">
        <v>44314.961352750812</v>
      </c>
      <c r="C9853">
        <v>306912</v>
      </c>
      <c r="D9853">
        <v>347393</v>
      </c>
      <c r="E9853" s="45">
        <v>23</v>
      </c>
      <c r="F9853" s="44">
        <v>3</v>
      </c>
      <c r="G9853" s="45">
        <v>0</v>
      </c>
      <c r="H9853" s="2">
        <v>44314.961352750812</v>
      </c>
      <c r="AB9853">
        <v>239214</v>
      </c>
      <c r="AC9853">
        <v>44286.05196759259</v>
      </c>
      <c r="AE9853">
        <v>239214</v>
      </c>
      <c r="AF9853" s="21">
        <v>44286.05196759259</v>
      </c>
      <c r="AG9853"/>
    </row>
    <row r="9854" spans="1:33" x14ac:dyDescent="0.25">
      <c r="A9854">
        <v>32770</v>
      </c>
      <c r="B9854" s="2">
        <v>44314.963779935271</v>
      </c>
      <c r="C9854">
        <v>107966</v>
      </c>
      <c r="D9854">
        <v>411922</v>
      </c>
      <c r="E9854" s="45">
        <v>1</v>
      </c>
      <c r="F9854" s="44">
        <v>4</v>
      </c>
      <c r="G9854" s="45">
        <v>2</v>
      </c>
      <c r="H9854" s="2">
        <v>44315.047113268607</v>
      </c>
      <c r="AB9854">
        <v>239227</v>
      </c>
      <c r="AC9854">
        <v>44342.095671296294</v>
      </c>
      <c r="AE9854">
        <v>239227</v>
      </c>
      <c r="AF9854" s="21">
        <v>44342.095671296294</v>
      </c>
      <c r="AG9854"/>
    </row>
    <row r="9855" spans="1:33" x14ac:dyDescent="0.25">
      <c r="A9855">
        <v>32772</v>
      </c>
      <c r="B9855" s="2">
        <v>44314.965398058252</v>
      </c>
      <c r="C9855">
        <v>117696</v>
      </c>
      <c r="D9855">
        <v>362672</v>
      </c>
      <c r="E9855" s="45">
        <v>1</v>
      </c>
      <c r="F9855" s="44">
        <v>4</v>
      </c>
      <c r="G9855" s="45">
        <v>2</v>
      </c>
      <c r="H9855" s="2">
        <v>44315.048731391587</v>
      </c>
      <c r="AB9855">
        <v>239229</v>
      </c>
      <c r="AC9855">
        <v>44316.727129629631</v>
      </c>
      <c r="AE9855">
        <v>239229</v>
      </c>
      <c r="AF9855" s="21">
        <v>44316.727129629631</v>
      </c>
      <c r="AG9855"/>
    </row>
    <row r="9856" spans="1:33" x14ac:dyDescent="0.25">
      <c r="A9856">
        <v>32776</v>
      </c>
      <c r="B9856" s="2">
        <v>44314.965398058252</v>
      </c>
      <c r="C9856">
        <v>289369</v>
      </c>
      <c r="D9856">
        <v>158978</v>
      </c>
      <c r="E9856" s="45">
        <v>1</v>
      </c>
      <c r="F9856" s="44">
        <v>4</v>
      </c>
      <c r="G9856" s="45">
        <v>2</v>
      </c>
      <c r="H9856" s="2">
        <v>44315.048731391587</v>
      </c>
      <c r="AB9856">
        <v>239243</v>
      </c>
      <c r="AC9856">
        <v>44308.369930555556</v>
      </c>
      <c r="AE9856">
        <v>239243</v>
      </c>
      <c r="AF9856" s="21">
        <v>44308.369930555556</v>
      </c>
      <c r="AG9856"/>
    </row>
    <row r="9857" spans="1:33" x14ac:dyDescent="0.25">
      <c r="A9857">
        <v>32780</v>
      </c>
      <c r="B9857" s="2">
        <v>44314.970656957928</v>
      </c>
      <c r="C9857">
        <v>234386</v>
      </c>
      <c r="D9857">
        <v>148570</v>
      </c>
      <c r="E9857" s="45">
        <v>18</v>
      </c>
      <c r="F9857" s="44">
        <v>3</v>
      </c>
      <c r="G9857" s="45">
        <v>-5</v>
      </c>
      <c r="H9857" s="2">
        <v>44314.762323624593</v>
      </c>
      <c r="AB9857">
        <v>239287</v>
      </c>
      <c r="AC9857">
        <v>44291.813703703701</v>
      </c>
      <c r="AE9857">
        <v>239287</v>
      </c>
      <c r="AF9857" s="21">
        <v>44291.813703703701</v>
      </c>
      <c r="AG9857"/>
    </row>
    <row r="9858" spans="1:33" x14ac:dyDescent="0.25">
      <c r="A9858">
        <v>32782</v>
      </c>
      <c r="B9858" s="2">
        <v>44314.971061488679</v>
      </c>
      <c r="C9858">
        <v>190575</v>
      </c>
      <c r="D9858">
        <v>274147</v>
      </c>
      <c r="E9858" s="45">
        <v>15</v>
      </c>
      <c r="F9858" s="44">
        <v>3</v>
      </c>
      <c r="G9858" s="45">
        <v>-8</v>
      </c>
      <c r="H9858" s="2">
        <v>44314.637728155343</v>
      </c>
      <c r="AB9858">
        <v>239293</v>
      </c>
      <c r="AC9858">
        <v>44350.778912037036</v>
      </c>
      <c r="AE9858">
        <v>239293</v>
      </c>
      <c r="AF9858" s="21">
        <v>44350.778912037036</v>
      </c>
      <c r="AG9858"/>
    </row>
    <row r="9859" spans="1:33" x14ac:dyDescent="0.25">
      <c r="A9859">
        <v>32783</v>
      </c>
      <c r="B9859" s="2">
        <v>44314.972679611645</v>
      </c>
      <c r="C9859">
        <v>278295</v>
      </c>
      <c r="D9859">
        <v>396686</v>
      </c>
      <c r="E9859" s="45">
        <v>19</v>
      </c>
      <c r="F9859" s="44">
        <v>3</v>
      </c>
      <c r="G9859" s="45">
        <v>-4</v>
      </c>
      <c r="H9859" s="2">
        <v>44314.80601294498</v>
      </c>
      <c r="AB9859">
        <v>239336</v>
      </c>
      <c r="AC9859">
        <v>44374.890150462961</v>
      </c>
      <c r="AE9859">
        <v>239336</v>
      </c>
      <c r="AF9859" s="21">
        <v>44374.890150462961</v>
      </c>
      <c r="AG9859"/>
    </row>
    <row r="9860" spans="1:33" x14ac:dyDescent="0.25">
      <c r="A9860">
        <v>32785</v>
      </c>
      <c r="B9860" s="2">
        <v>44314.976320388349</v>
      </c>
      <c r="C9860">
        <v>21822</v>
      </c>
      <c r="D9860">
        <v>250679</v>
      </c>
      <c r="E9860" s="45">
        <v>0</v>
      </c>
      <c r="F9860" s="44">
        <v>4</v>
      </c>
      <c r="G9860" s="45">
        <v>1</v>
      </c>
      <c r="H9860" s="2">
        <v>44315.017987055013</v>
      </c>
      <c r="AB9860">
        <v>239340</v>
      </c>
      <c r="AC9860">
        <v>44356.852939814817</v>
      </c>
      <c r="AE9860">
        <v>239340</v>
      </c>
      <c r="AF9860" s="21">
        <v>44356.852939814817</v>
      </c>
      <c r="AG9860"/>
    </row>
    <row r="9861" spans="1:33" x14ac:dyDescent="0.25">
      <c r="A9861">
        <v>32790</v>
      </c>
      <c r="B9861" s="2">
        <v>44314.977533980586</v>
      </c>
      <c r="C9861">
        <v>330640</v>
      </c>
      <c r="D9861">
        <v>250679</v>
      </c>
      <c r="E9861" s="45">
        <v>23</v>
      </c>
      <c r="F9861" s="44">
        <v>3</v>
      </c>
      <c r="G9861" s="45">
        <v>0</v>
      </c>
      <c r="H9861" s="2">
        <v>44314.977533980586</v>
      </c>
      <c r="AB9861">
        <v>239360</v>
      </c>
      <c r="AC9861">
        <v>44376.916041666664</v>
      </c>
      <c r="AE9861">
        <v>239360</v>
      </c>
      <c r="AF9861" s="21">
        <v>44376.916041666664</v>
      </c>
      <c r="AG9861"/>
    </row>
    <row r="9862" spans="1:33" x14ac:dyDescent="0.25">
      <c r="A9862">
        <v>32791</v>
      </c>
      <c r="B9862" s="2">
        <v>44314.981174757282</v>
      </c>
      <c r="C9862">
        <v>271130</v>
      </c>
      <c r="D9862">
        <v>266419</v>
      </c>
      <c r="E9862" s="45">
        <v>0</v>
      </c>
      <c r="F9862" s="44">
        <v>4</v>
      </c>
      <c r="G9862" s="45">
        <v>1</v>
      </c>
      <c r="H9862" s="2">
        <v>44315.022841423946</v>
      </c>
      <c r="AB9862">
        <v>239370</v>
      </c>
      <c r="AC9862">
        <v>44304.791446759256</v>
      </c>
      <c r="AE9862">
        <v>239370</v>
      </c>
      <c r="AF9862" s="21">
        <v>44304.791446759256</v>
      </c>
      <c r="AG9862"/>
    </row>
    <row r="9863" spans="1:33" x14ac:dyDescent="0.25">
      <c r="A9863">
        <v>32794</v>
      </c>
      <c r="B9863" s="2">
        <v>44314.982388349512</v>
      </c>
      <c r="C9863">
        <v>40261</v>
      </c>
      <c r="D9863">
        <v>439981</v>
      </c>
      <c r="E9863" s="45">
        <v>23</v>
      </c>
      <c r="F9863" s="44">
        <v>3</v>
      </c>
      <c r="G9863" s="45">
        <v>0</v>
      </c>
      <c r="H9863" s="2">
        <v>44314.982388349512</v>
      </c>
      <c r="AB9863">
        <v>239381</v>
      </c>
      <c r="AC9863">
        <v>44314.785381944443</v>
      </c>
      <c r="AE9863">
        <v>239381</v>
      </c>
      <c r="AF9863" s="21">
        <v>44314.785381944443</v>
      </c>
      <c r="AG9863"/>
    </row>
    <row r="9864" spans="1:33" x14ac:dyDescent="0.25">
      <c r="A9864">
        <v>32798</v>
      </c>
      <c r="B9864" s="2">
        <v>44314.987666666668</v>
      </c>
      <c r="C9864">
        <v>79897</v>
      </c>
      <c r="D9864">
        <v>411922</v>
      </c>
      <c r="E9864" s="45">
        <v>1</v>
      </c>
      <c r="F9864" s="44">
        <v>4</v>
      </c>
      <c r="G9864" s="45">
        <v>2</v>
      </c>
      <c r="H9864" s="2">
        <v>44315.071000000004</v>
      </c>
      <c r="AB9864">
        <v>239425</v>
      </c>
      <c r="AC9864">
        <v>44320.625590277778</v>
      </c>
      <c r="AE9864">
        <v>239425</v>
      </c>
      <c r="AF9864" s="21">
        <v>44320.625590277778</v>
      </c>
      <c r="AG9864"/>
    </row>
    <row r="9865" spans="1:33" x14ac:dyDescent="0.25">
      <c r="A9865">
        <v>32801</v>
      </c>
      <c r="B9865" s="2">
        <v>44314.988860841419</v>
      </c>
      <c r="C9865">
        <v>7838</v>
      </c>
      <c r="D9865">
        <v>4199</v>
      </c>
      <c r="E9865" s="45">
        <v>19</v>
      </c>
      <c r="F9865" s="44">
        <v>3</v>
      </c>
      <c r="G9865" s="45">
        <v>-4</v>
      </c>
      <c r="H9865" s="2">
        <v>44314.822194174754</v>
      </c>
      <c r="AB9865">
        <v>239430</v>
      </c>
      <c r="AC9865">
        <v>44342.399456018517</v>
      </c>
      <c r="AE9865">
        <v>239430</v>
      </c>
      <c r="AF9865" s="21">
        <v>44342.399456018517</v>
      </c>
      <c r="AG9865"/>
    </row>
    <row r="9866" spans="1:33" x14ac:dyDescent="0.25">
      <c r="A9866">
        <v>32804</v>
      </c>
      <c r="B9866" s="2">
        <v>44314.994333333336</v>
      </c>
      <c r="C9866">
        <v>185728</v>
      </c>
      <c r="D9866">
        <v>311565</v>
      </c>
      <c r="E9866" s="45">
        <v>15</v>
      </c>
      <c r="F9866" s="44">
        <v>3</v>
      </c>
      <c r="G9866" s="45">
        <v>-8</v>
      </c>
      <c r="H9866" s="2">
        <v>44314.661</v>
      </c>
      <c r="AB9866">
        <v>239449</v>
      </c>
      <c r="AC9866">
        <v>44308.926562499997</v>
      </c>
      <c r="AE9866">
        <v>239449</v>
      </c>
      <c r="AF9866" s="21">
        <v>44308.926562499997</v>
      </c>
      <c r="AG9866"/>
    </row>
    <row r="9867" spans="1:33" x14ac:dyDescent="0.25">
      <c r="A9867">
        <v>32805</v>
      </c>
      <c r="B9867" s="2">
        <v>44314.997000000003</v>
      </c>
      <c r="C9867">
        <v>159317</v>
      </c>
      <c r="D9867">
        <v>347393</v>
      </c>
      <c r="E9867" s="45">
        <v>5</v>
      </c>
      <c r="F9867" s="44">
        <v>4</v>
      </c>
      <c r="G9867" s="45">
        <v>6</v>
      </c>
      <c r="H9867" s="2">
        <v>44315.247000000003</v>
      </c>
      <c r="AB9867">
        <v>239493</v>
      </c>
      <c r="AC9867">
        <v>44373.636921296296</v>
      </c>
      <c r="AE9867">
        <v>239493</v>
      </c>
      <c r="AF9867" s="21">
        <v>44373.636921296296</v>
      </c>
      <c r="AG9867"/>
    </row>
    <row r="9868" spans="1:33" x14ac:dyDescent="0.25">
      <c r="A9868">
        <v>32808</v>
      </c>
      <c r="B9868" s="2">
        <v>44314.997333333333</v>
      </c>
      <c r="C9868">
        <v>154323</v>
      </c>
      <c r="D9868">
        <v>409853</v>
      </c>
      <c r="E9868" s="45">
        <v>0</v>
      </c>
      <c r="F9868" s="44">
        <v>4</v>
      </c>
      <c r="G9868" s="45">
        <v>1</v>
      </c>
      <c r="H9868" s="2">
        <v>44315.038999999997</v>
      </c>
      <c r="AB9868">
        <v>239494</v>
      </c>
      <c r="AC9868">
        <v>44308.595254629632</v>
      </c>
      <c r="AE9868">
        <v>239494</v>
      </c>
      <c r="AF9868" s="21">
        <v>44308.595254629632</v>
      </c>
      <c r="AG9868"/>
    </row>
    <row r="9869" spans="1:33" x14ac:dyDescent="0.25">
      <c r="A9869">
        <v>32809</v>
      </c>
      <c r="B9869" s="2">
        <v>44314.997355987056</v>
      </c>
      <c r="C9869">
        <v>175957</v>
      </c>
      <c r="D9869">
        <v>148570</v>
      </c>
      <c r="E9869" s="45">
        <v>0</v>
      </c>
      <c r="F9869" s="44">
        <v>4</v>
      </c>
      <c r="G9869" s="45">
        <v>1</v>
      </c>
      <c r="H9869" s="2">
        <v>44315.03902265372</v>
      </c>
      <c r="AB9869">
        <v>239527</v>
      </c>
      <c r="AC9869">
        <v>44344.605775462966</v>
      </c>
      <c r="AE9869">
        <v>239527</v>
      </c>
      <c r="AF9869" s="21">
        <v>44344.605775462966</v>
      </c>
      <c r="AG9869"/>
    </row>
    <row r="9870" spans="1:33" x14ac:dyDescent="0.25">
      <c r="A9870">
        <v>32813</v>
      </c>
      <c r="B9870" s="2">
        <v>44315.059333333338</v>
      </c>
      <c r="C9870">
        <v>329433</v>
      </c>
      <c r="D9870">
        <v>21527</v>
      </c>
      <c r="E9870" s="45">
        <v>2</v>
      </c>
      <c r="F9870" s="44">
        <v>4</v>
      </c>
      <c r="G9870" s="45">
        <v>1</v>
      </c>
      <c r="H9870" s="2">
        <v>44315.101000000002</v>
      </c>
      <c r="AB9870">
        <v>239537</v>
      </c>
      <c r="AC9870">
        <v>44408.512499999997</v>
      </c>
      <c r="AE9870">
        <v>239537</v>
      </c>
      <c r="AF9870" s="21">
        <v>44408.512499999997</v>
      </c>
      <c r="AG9870"/>
    </row>
    <row r="9871" spans="1:33" x14ac:dyDescent="0.25">
      <c r="A9871">
        <v>32816</v>
      </c>
      <c r="B9871" s="2">
        <v>44315.061676375408</v>
      </c>
      <c r="C9871">
        <v>238480</v>
      </c>
      <c r="D9871">
        <v>351192</v>
      </c>
      <c r="E9871" s="45">
        <v>1</v>
      </c>
      <c r="F9871" s="44">
        <v>4</v>
      </c>
      <c r="G9871" s="45">
        <v>0</v>
      </c>
      <c r="H9871" s="2">
        <v>44315.061676375408</v>
      </c>
      <c r="AB9871">
        <v>239544</v>
      </c>
      <c r="AC9871">
        <v>44321.345995370371</v>
      </c>
      <c r="AE9871">
        <v>239544</v>
      </c>
      <c r="AF9871" s="21">
        <v>44321.345995370371</v>
      </c>
      <c r="AG9871"/>
    </row>
    <row r="9872" spans="1:33" x14ac:dyDescent="0.25">
      <c r="A9872">
        <v>32821</v>
      </c>
      <c r="B9872" s="2">
        <v>44315.070980582524</v>
      </c>
      <c r="C9872">
        <v>333442</v>
      </c>
      <c r="D9872">
        <v>128523</v>
      </c>
      <c r="E9872" s="45">
        <v>20</v>
      </c>
      <c r="F9872" s="44">
        <v>3</v>
      </c>
      <c r="G9872" s="45">
        <v>-5</v>
      </c>
      <c r="H9872" s="2">
        <v>44314.862647249189</v>
      </c>
      <c r="AB9872">
        <v>239592</v>
      </c>
      <c r="AC9872">
        <v>44393.542256944442</v>
      </c>
      <c r="AE9872">
        <v>239592</v>
      </c>
      <c r="AF9872" s="21">
        <v>44393.542256944442</v>
      </c>
      <c r="AG9872"/>
    </row>
    <row r="9873" spans="1:33" x14ac:dyDescent="0.25">
      <c r="A9873">
        <v>32822</v>
      </c>
      <c r="B9873" s="2">
        <v>44315.071385113268</v>
      </c>
      <c r="C9873">
        <v>255239</v>
      </c>
      <c r="D9873">
        <v>104958</v>
      </c>
      <c r="E9873" s="45">
        <v>21</v>
      </c>
      <c r="F9873" s="44">
        <v>3</v>
      </c>
      <c r="G9873" s="45">
        <v>-4</v>
      </c>
      <c r="H9873" s="2">
        <v>44314.904718446604</v>
      </c>
      <c r="AB9873">
        <v>239602</v>
      </c>
      <c r="AC9873">
        <v>44346.457627314812</v>
      </c>
      <c r="AE9873">
        <v>239602</v>
      </c>
      <c r="AF9873" s="21">
        <v>44346.457627314812</v>
      </c>
      <c r="AG9873"/>
    </row>
    <row r="9874" spans="1:33" x14ac:dyDescent="0.25">
      <c r="A9874">
        <v>32823</v>
      </c>
      <c r="B9874" s="2">
        <v>44315.071789644018</v>
      </c>
      <c r="C9874">
        <v>200780</v>
      </c>
      <c r="D9874">
        <v>31837</v>
      </c>
      <c r="E9874" s="45">
        <v>2</v>
      </c>
      <c r="F9874" s="44">
        <v>4</v>
      </c>
      <c r="G9874" s="45">
        <v>1</v>
      </c>
      <c r="H9874" s="2">
        <v>44315.113456310683</v>
      </c>
      <c r="AB9874">
        <v>239605</v>
      </c>
      <c r="AC9874">
        <v>44366.25099537037</v>
      </c>
      <c r="AE9874">
        <v>239605</v>
      </c>
      <c r="AF9874" s="21">
        <v>44366.25099537037</v>
      </c>
      <c r="AG9874"/>
    </row>
    <row r="9875" spans="1:33" x14ac:dyDescent="0.25">
      <c r="A9875">
        <v>32828</v>
      </c>
      <c r="B9875" s="2">
        <v>44315.072194174754</v>
      </c>
      <c r="C9875">
        <v>280906</v>
      </c>
      <c r="D9875">
        <v>325630</v>
      </c>
      <c r="E9875" s="45">
        <v>3</v>
      </c>
      <c r="F9875" s="44">
        <v>4</v>
      </c>
      <c r="G9875" s="45">
        <v>2</v>
      </c>
      <c r="H9875" s="2">
        <v>44315.15552750809</v>
      </c>
      <c r="AB9875">
        <v>239620</v>
      </c>
      <c r="AC9875">
        <v>44311.001805555556</v>
      </c>
      <c r="AE9875">
        <v>239620</v>
      </c>
      <c r="AF9875" s="21">
        <v>44311.001805555556</v>
      </c>
      <c r="AG9875"/>
    </row>
    <row r="9876" spans="1:33" x14ac:dyDescent="0.25">
      <c r="A9876">
        <v>32829</v>
      </c>
      <c r="B9876" s="2">
        <v>44315.073333333334</v>
      </c>
      <c r="C9876">
        <v>346862</v>
      </c>
      <c r="D9876">
        <v>254768</v>
      </c>
      <c r="E9876" s="45">
        <v>2</v>
      </c>
      <c r="F9876" s="44">
        <v>4</v>
      </c>
      <c r="G9876" s="45">
        <v>1</v>
      </c>
      <c r="H9876" s="2">
        <v>44315.114999999998</v>
      </c>
      <c r="AB9876">
        <v>239641</v>
      </c>
      <c r="AC9876">
        <v>44408.103344907409</v>
      </c>
      <c r="AE9876">
        <v>239641</v>
      </c>
      <c r="AF9876" s="21">
        <v>44408.103344907409</v>
      </c>
      <c r="AG9876"/>
    </row>
    <row r="9877" spans="1:33" x14ac:dyDescent="0.25">
      <c r="A9877">
        <v>32832</v>
      </c>
      <c r="B9877" s="2">
        <v>44315.074621359221</v>
      </c>
      <c r="C9877">
        <v>340753</v>
      </c>
      <c r="D9877">
        <v>155463</v>
      </c>
      <c r="E9877" s="45">
        <v>1</v>
      </c>
      <c r="F9877" s="44">
        <v>4</v>
      </c>
      <c r="G9877" s="45">
        <v>0</v>
      </c>
      <c r="H9877" s="2">
        <v>44315.074621359221</v>
      </c>
      <c r="AB9877">
        <v>239646</v>
      </c>
      <c r="AC9877">
        <v>44303.60533564815</v>
      </c>
      <c r="AE9877">
        <v>239646</v>
      </c>
      <c r="AF9877" s="21">
        <v>44303.60533564815</v>
      </c>
      <c r="AG9877"/>
    </row>
    <row r="9878" spans="1:33" x14ac:dyDescent="0.25">
      <c r="A9878">
        <v>32835</v>
      </c>
      <c r="B9878" s="2">
        <v>44315.077857605174</v>
      </c>
      <c r="C9878">
        <v>105128</v>
      </c>
      <c r="D9878">
        <v>317550</v>
      </c>
      <c r="E9878" s="45">
        <v>1</v>
      </c>
      <c r="F9878" s="44">
        <v>4</v>
      </c>
      <c r="G9878" s="45">
        <v>0</v>
      </c>
      <c r="H9878" s="2">
        <v>44315.077857605174</v>
      </c>
      <c r="AB9878">
        <v>239666</v>
      </c>
      <c r="AC9878">
        <v>44308.742094907408</v>
      </c>
      <c r="AE9878">
        <v>239666</v>
      </c>
      <c r="AF9878" s="21">
        <v>44308.742094907408</v>
      </c>
      <c r="AG9878"/>
    </row>
    <row r="9879" spans="1:33" x14ac:dyDescent="0.25">
      <c r="A9879">
        <v>32836</v>
      </c>
      <c r="B9879" s="2">
        <v>44315.081093851128</v>
      </c>
      <c r="C9879">
        <v>273747</v>
      </c>
      <c r="D9879">
        <v>411922</v>
      </c>
      <c r="E9879" s="45">
        <v>21</v>
      </c>
      <c r="F9879" s="44">
        <v>3</v>
      </c>
      <c r="G9879" s="45">
        <v>-4</v>
      </c>
      <c r="H9879" s="2">
        <v>44314.914427184463</v>
      </c>
      <c r="AB9879">
        <v>239669</v>
      </c>
      <c r="AC9879">
        <v>44341.553993055553</v>
      </c>
      <c r="AE9879">
        <v>239669</v>
      </c>
      <c r="AF9879" s="21">
        <v>44341.553993055553</v>
      </c>
      <c r="AG9879"/>
    </row>
    <row r="9880" spans="1:33" x14ac:dyDescent="0.25">
      <c r="A9880">
        <v>32841</v>
      </c>
      <c r="B9880" s="2">
        <v>44315.081498381878</v>
      </c>
      <c r="C9880">
        <v>71607</v>
      </c>
      <c r="D9880">
        <v>118549</v>
      </c>
      <c r="E9880" s="45">
        <v>18</v>
      </c>
      <c r="F9880" s="44">
        <v>3</v>
      </c>
      <c r="G9880" s="45">
        <v>-7</v>
      </c>
      <c r="H9880" s="2">
        <v>44314.789831715214</v>
      </c>
      <c r="AB9880">
        <v>239675</v>
      </c>
      <c r="AC9880">
        <v>44387.631655092591</v>
      </c>
      <c r="AE9880">
        <v>239675</v>
      </c>
      <c r="AF9880" s="21">
        <v>44387.631655092591</v>
      </c>
      <c r="AG9880"/>
    </row>
    <row r="9881" spans="1:33" x14ac:dyDescent="0.25">
      <c r="A9881">
        <v>32843</v>
      </c>
      <c r="B9881" s="2">
        <v>44315.083333333336</v>
      </c>
      <c r="C9881">
        <v>117768</v>
      </c>
      <c r="D9881">
        <v>267896</v>
      </c>
      <c r="E9881" s="45">
        <v>3</v>
      </c>
      <c r="F9881" s="44">
        <v>4</v>
      </c>
      <c r="G9881" s="45">
        <v>1</v>
      </c>
      <c r="H9881" s="2">
        <v>44315.125</v>
      </c>
      <c r="AB9881">
        <v>239691</v>
      </c>
      <c r="AC9881">
        <v>44416.706111111111</v>
      </c>
      <c r="AE9881">
        <v>239691</v>
      </c>
      <c r="AF9881" s="21">
        <v>44416.706111111111</v>
      </c>
      <c r="AG9881"/>
    </row>
    <row r="9882" spans="1:33" x14ac:dyDescent="0.25">
      <c r="A9882">
        <v>32846</v>
      </c>
      <c r="B9882" s="2">
        <v>44315.086757281555</v>
      </c>
      <c r="C9882">
        <v>259213</v>
      </c>
      <c r="D9882">
        <v>113947</v>
      </c>
      <c r="E9882" s="45">
        <v>20</v>
      </c>
      <c r="F9882" s="44">
        <v>3</v>
      </c>
      <c r="G9882" s="45">
        <v>-6</v>
      </c>
      <c r="H9882" s="2">
        <v>44314.836757281555</v>
      </c>
      <c r="AB9882">
        <v>239702</v>
      </c>
      <c r="AC9882">
        <v>44346.227731481478</v>
      </c>
      <c r="AE9882">
        <v>239702</v>
      </c>
      <c r="AF9882" s="21">
        <v>44346.227731481478</v>
      </c>
      <c r="AG9882"/>
    </row>
    <row r="9883" spans="1:33" x14ac:dyDescent="0.25">
      <c r="A9883">
        <v>32848</v>
      </c>
      <c r="B9883" s="2">
        <v>44315.089666666667</v>
      </c>
      <c r="C9883">
        <v>14216</v>
      </c>
      <c r="D9883">
        <v>23976</v>
      </c>
      <c r="E9883" s="45">
        <v>22</v>
      </c>
      <c r="F9883" s="44">
        <v>3</v>
      </c>
      <c r="G9883" s="45">
        <v>-4</v>
      </c>
      <c r="H9883" s="2">
        <v>44314.923000000003</v>
      </c>
      <c r="AB9883">
        <v>239726</v>
      </c>
      <c r="AC9883">
        <v>44344.837569444448</v>
      </c>
      <c r="AE9883">
        <v>239726</v>
      </c>
      <c r="AF9883" s="21">
        <v>44344.837569444448</v>
      </c>
      <c r="AG9883"/>
    </row>
    <row r="9884" spans="1:33" x14ac:dyDescent="0.25">
      <c r="A9884">
        <v>32850</v>
      </c>
      <c r="B9884" s="2">
        <v>44315.092420711975</v>
      </c>
      <c r="C9884">
        <v>54326</v>
      </c>
      <c r="D9884">
        <v>118549</v>
      </c>
      <c r="E9884" s="45">
        <v>18</v>
      </c>
      <c r="F9884" s="44">
        <v>3</v>
      </c>
      <c r="G9884" s="45">
        <v>-8</v>
      </c>
      <c r="H9884" s="2">
        <v>44314.759087378639</v>
      </c>
      <c r="AB9884">
        <v>239744</v>
      </c>
      <c r="AC9884">
        <v>44376.639351851853</v>
      </c>
      <c r="AE9884">
        <v>239744</v>
      </c>
      <c r="AF9884" s="21">
        <v>44376.639351851853</v>
      </c>
      <c r="AG9884"/>
    </row>
    <row r="9885" spans="1:33" x14ac:dyDescent="0.25">
      <c r="A9885">
        <v>32853</v>
      </c>
      <c r="B9885" s="2">
        <v>44315.098893203882</v>
      </c>
      <c r="C9885">
        <v>102776</v>
      </c>
      <c r="D9885">
        <v>411922</v>
      </c>
      <c r="E9885" s="45">
        <v>22</v>
      </c>
      <c r="F9885" s="44">
        <v>3</v>
      </c>
      <c r="G9885" s="45">
        <v>-4</v>
      </c>
      <c r="H9885" s="2">
        <v>44314.932226537218</v>
      </c>
      <c r="AB9885">
        <v>239749</v>
      </c>
      <c r="AC9885">
        <v>44392.741284722222</v>
      </c>
      <c r="AE9885">
        <v>239749</v>
      </c>
      <c r="AF9885" s="21">
        <v>44392.741284722222</v>
      </c>
      <c r="AG9885"/>
    </row>
    <row r="9886" spans="1:33" x14ac:dyDescent="0.25">
      <c r="A9886">
        <v>32856</v>
      </c>
      <c r="B9886" s="2">
        <v>44315.105365695796</v>
      </c>
      <c r="C9886">
        <v>99451</v>
      </c>
      <c r="D9886">
        <v>303258</v>
      </c>
      <c r="E9886" s="45">
        <v>18</v>
      </c>
      <c r="F9886" s="44">
        <v>3</v>
      </c>
      <c r="G9886" s="45">
        <v>-8</v>
      </c>
      <c r="H9886" s="2">
        <v>44314.77203236246</v>
      </c>
      <c r="AB9886">
        <v>239777</v>
      </c>
      <c r="AC9886">
        <v>44309.857789351852</v>
      </c>
      <c r="AE9886">
        <v>239777</v>
      </c>
      <c r="AF9886" s="21">
        <v>44309.857789351852</v>
      </c>
      <c r="AG9886"/>
    </row>
    <row r="9887" spans="1:33" x14ac:dyDescent="0.25">
      <c r="A9887">
        <v>32859</v>
      </c>
      <c r="B9887" s="2">
        <v>44315.113456310683</v>
      </c>
      <c r="C9887">
        <v>178571</v>
      </c>
      <c r="D9887">
        <v>411922</v>
      </c>
      <c r="E9887" s="45">
        <v>18</v>
      </c>
      <c r="F9887" s="44">
        <v>3</v>
      </c>
      <c r="G9887" s="45">
        <v>-8</v>
      </c>
      <c r="H9887" s="2">
        <v>44314.780122977347</v>
      </c>
      <c r="AB9887">
        <v>239780</v>
      </c>
      <c r="AC9887">
        <v>44373.720659722225</v>
      </c>
      <c r="AE9887">
        <v>239780</v>
      </c>
      <c r="AF9887" s="21">
        <v>44373.720659722225</v>
      </c>
      <c r="AG9887"/>
    </row>
    <row r="9888" spans="1:33" x14ac:dyDescent="0.25">
      <c r="A9888">
        <v>32862</v>
      </c>
      <c r="B9888" s="2">
        <v>44315.114265372169</v>
      </c>
      <c r="C9888">
        <v>192509</v>
      </c>
      <c r="D9888">
        <v>42705</v>
      </c>
      <c r="E9888" s="45">
        <v>20</v>
      </c>
      <c r="F9888" s="44">
        <v>3</v>
      </c>
      <c r="G9888" s="45">
        <v>-6</v>
      </c>
      <c r="H9888" s="2">
        <v>44314.864265372169</v>
      </c>
      <c r="AB9888">
        <v>239816</v>
      </c>
      <c r="AC9888">
        <v>44372.544282407405</v>
      </c>
      <c r="AE9888">
        <v>239816</v>
      </c>
      <c r="AF9888" s="21">
        <v>44372.544282407405</v>
      </c>
      <c r="AG9888"/>
    </row>
    <row r="9889" spans="1:33" x14ac:dyDescent="0.25">
      <c r="A9889">
        <v>32864</v>
      </c>
      <c r="B9889" s="2">
        <v>44315.122000000003</v>
      </c>
      <c r="C9889">
        <v>59356</v>
      </c>
      <c r="D9889">
        <v>411922</v>
      </c>
      <c r="E9889" s="45">
        <v>5</v>
      </c>
      <c r="F9889" s="44">
        <v>4</v>
      </c>
      <c r="G9889" s="45">
        <v>3</v>
      </c>
      <c r="H9889" s="2">
        <v>44315.247000000003</v>
      </c>
      <c r="AB9889">
        <v>239818</v>
      </c>
      <c r="AC9889">
        <v>44305.827453703707</v>
      </c>
      <c r="AE9889">
        <v>239818</v>
      </c>
      <c r="AF9889" s="21">
        <v>44305.827453703707</v>
      </c>
      <c r="AG9889"/>
    </row>
    <row r="9890" spans="1:33" x14ac:dyDescent="0.25">
      <c r="A9890">
        <v>32867</v>
      </c>
      <c r="B9890" s="2">
        <v>44315.124666666663</v>
      </c>
      <c r="C9890">
        <v>10642</v>
      </c>
      <c r="D9890">
        <v>68870</v>
      </c>
      <c r="E9890" s="45">
        <v>10</v>
      </c>
      <c r="F9890" s="44">
        <v>4</v>
      </c>
      <c r="G9890" s="45">
        <v>8</v>
      </c>
      <c r="H9890" s="2">
        <v>44315.457999999999</v>
      </c>
      <c r="AB9890">
        <v>239831</v>
      </c>
      <c r="AC9890">
        <v>44331.645011574074</v>
      </c>
      <c r="AE9890">
        <v>239831</v>
      </c>
      <c r="AF9890" s="21">
        <v>44331.645011574074</v>
      </c>
      <c r="AG9890"/>
    </row>
    <row r="9891" spans="1:33" x14ac:dyDescent="0.25">
      <c r="A9891">
        <v>32872</v>
      </c>
      <c r="B9891" s="2">
        <v>44315.168333333335</v>
      </c>
      <c r="C9891">
        <v>79299</v>
      </c>
      <c r="D9891">
        <v>239565</v>
      </c>
      <c r="E9891" s="45">
        <v>23</v>
      </c>
      <c r="F9891" s="44">
        <v>3</v>
      </c>
      <c r="G9891" s="45">
        <v>-5</v>
      </c>
      <c r="H9891" s="2">
        <v>44314.96</v>
      </c>
      <c r="AB9891">
        <v>239838</v>
      </c>
      <c r="AC9891">
        <v>44341.572604166664</v>
      </c>
      <c r="AE9891">
        <v>239838</v>
      </c>
      <c r="AF9891" s="21">
        <v>44341.572604166664</v>
      </c>
      <c r="AG9891"/>
    </row>
    <row r="9892" spans="1:33" x14ac:dyDescent="0.25">
      <c r="A9892">
        <v>32874</v>
      </c>
      <c r="B9892" s="2">
        <v>44315.168877022654</v>
      </c>
      <c r="C9892">
        <v>85438</v>
      </c>
      <c r="D9892">
        <v>301309</v>
      </c>
      <c r="E9892" s="45">
        <v>21</v>
      </c>
      <c r="F9892" s="44">
        <v>3</v>
      </c>
      <c r="G9892" s="45">
        <v>-7</v>
      </c>
      <c r="H9892" s="2">
        <v>44314.87721035599</v>
      </c>
      <c r="AB9892">
        <v>239909</v>
      </c>
      <c r="AC9892">
        <v>44342.620335648149</v>
      </c>
      <c r="AE9892">
        <v>239909</v>
      </c>
      <c r="AF9892" s="21">
        <v>44342.620335648149</v>
      </c>
      <c r="AG9892"/>
    </row>
    <row r="9893" spans="1:33" x14ac:dyDescent="0.25">
      <c r="A9893">
        <v>32878</v>
      </c>
      <c r="B9893" s="2">
        <v>44315.171333333339</v>
      </c>
      <c r="C9893">
        <v>79578</v>
      </c>
      <c r="D9893">
        <v>182984</v>
      </c>
      <c r="E9893" s="45">
        <v>5</v>
      </c>
      <c r="F9893" s="44">
        <v>4</v>
      </c>
      <c r="G9893" s="45">
        <v>1</v>
      </c>
      <c r="H9893" s="2">
        <v>44315.213000000003</v>
      </c>
      <c r="AB9893">
        <v>239910</v>
      </c>
      <c r="AC9893">
        <v>44390.77244212963</v>
      </c>
      <c r="AE9893">
        <v>239910</v>
      </c>
      <c r="AF9893" s="21">
        <v>44390.77244212963</v>
      </c>
      <c r="AG9893"/>
    </row>
    <row r="9894" spans="1:33" x14ac:dyDescent="0.25">
      <c r="A9894">
        <v>32881</v>
      </c>
      <c r="B9894" s="2">
        <v>44315.173326860837</v>
      </c>
      <c r="C9894">
        <v>252476</v>
      </c>
      <c r="D9894">
        <v>411922</v>
      </c>
      <c r="E9894" s="45">
        <v>0</v>
      </c>
      <c r="F9894" s="44">
        <v>4</v>
      </c>
      <c r="G9894" s="45">
        <v>-4</v>
      </c>
      <c r="H9894" s="2">
        <v>44315.006660194173</v>
      </c>
      <c r="AB9894">
        <v>239925</v>
      </c>
      <c r="AC9894">
        <v>44331.575428240743</v>
      </c>
      <c r="AE9894">
        <v>239925</v>
      </c>
      <c r="AF9894" s="21">
        <v>44331.575428240743</v>
      </c>
      <c r="AG9894"/>
    </row>
    <row r="9895" spans="1:33" x14ac:dyDescent="0.25">
      <c r="A9895">
        <v>32886</v>
      </c>
      <c r="B9895" s="2">
        <v>44315.177333333333</v>
      </c>
      <c r="C9895">
        <v>19019</v>
      </c>
      <c r="D9895">
        <v>470762</v>
      </c>
      <c r="E9895" s="45">
        <v>5</v>
      </c>
      <c r="F9895" s="44">
        <v>4</v>
      </c>
      <c r="G9895" s="45">
        <v>1</v>
      </c>
      <c r="H9895" s="2">
        <v>44315.218999999997</v>
      </c>
      <c r="AB9895">
        <v>239950</v>
      </c>
      <c r="AC9895">
        <v>44374.085335648146</v>
      </c>
      <c r="AE9895">
        <v>239950</v>
      </c>
      <c r="AF9895" s="21">
        <v>44374.085335648146</v>
      </c>
      <c r="AG9895"/>
    </row>
    <row r="9896" spans="1:33" x14ac:dyDescent="0.25">
      <c r="A9896">
        <v>32887</v>
      </c>
      <c r="B9896" s="2">
        <v>44315.17818122977</v>
      </c>
      <c r="C9896">
        <v>183355</v>
      </c>
      <c r="D9896">
        <v>357865</v>
      </c>
      <c r="E9896" s="45">
        <v>0</v>
      </c>
      <c r="F9896" s="44">
        <v>4</v>
      </c>
      <c r="G9896" s="45">
        <v>-4</v>
      </c>
      <c r="H9896" s="2">
        <v>44315.011514563106</v>
      </c>
      <c r="AB9896">
        <v>239955</v>
      </c>
      <c r="AC9896">
        <v>44403.544687499998</v>
      </c>
      <c r="AE9896">
        <v>239955</v>
      </c>
      <c r="AF9896" s="21">
        <v>44403.544687499998</v>
      </c>
      <c r="AG9896"/>
    </row>
    <row r="9897" spans="1:33" x14ac:dyDescent="0.25">
      <c r="A9897">
        <v>32889</v>
      </c>
      <c r="B9897" s="2">
        <v>44315.180666666667</v>
      </c>
      <c r="C9897">
        <v>207924</v>
      </c>
      <c r="D9897">
        <v>9483</v>
      </c>
      <c r="E9897" s="45">
        <v>6</v>
      </c>
      <c r="F9897" s="44">
        <v>4</v>
      </c>
      <c r="G9897" s="45">
        <v>2</v>
      </c>
      <c r="H9897" s="2">
        <v>44315.264000000003</v>
      </c>
      <c r="AB9897">
        <v>240010</v>
      </c>
      <c r="AC9897">
        <v>44385.89</v>
      </c>
      <c r="AE9897">
        <v>240010</v>
      </c>
      <c r="AF9897" s="21">
        <v>44385.89</v>
      </c>
      <c r="AG9897"/>
    </row>
    <row r="9898" spans="1:33" x14ac:dyDescent="0.25">
      <c r="A9898">
        <v>32892</v>
      </c>
      <c r="B9898" s="2">
        <v>44315.181417475731</v>
      </c>
      <c r="C9898">
        <v>180047</v>
      </c>
      <c r="D9898">
        <v>180863</v>
      </c>
      <c r="E9898" s="45">
        <v>20</v>
      </c>
      <c r="F9898" s="44">
        <v>3</v>
      </c>
      <c r="G9898" s="45">
        <v>-8</v>
      </c>
      <c r="H9898" s="2">
        <v>44314.848084142395</v>
      </c>
      <c r="AB9898">
        <v>240013</v>
      </c>
      <c r="AC9898">
        <v>44306.216608796298</v>
      </c>
      <c r="AE9898">
        <v>240013</v>
      </c>
      <c r="AF9898" s="21">
        <v>44306.216608796298</v>
      </c>
      <c r="AG9898"/>
    </row>
    <row r="9899" spans="1:33" x14ac:dyDescent="0.25">
      <c r="A9899">
        <v>32895</v>
      </c>
      <c r="B9899" s="2">
        <v>44315.197194174754</v>
      </c>
      <c r="C9899">
        <v>117542</v>
      </c>
      <c r="D9899">
        <v>326295</v>
      </c>
      <c r="E9899" s="45">
        <v>19</v>
      </c>
      <c r="F9899" s="44">
        <v>3</v>
      </c>
      <c r="G9899" s="45">
        <v>-9</v>
      </c>
      <c r="H9899" s="2">
        <v>44314.822194174754</v>
      </c>
      <c r="AB9899">
        <v>240014</v>
      </c>
      <c r="AC9899">
        <v>44346.764432870368</v>
      </c>
      <c r="AE9899">
        <v>240014</v>
      </c>
      <c r="AF9899" s="21">
        <v>44346.764432870368</v>
      </c>
      <c r="AG9899"/>
    </row>
    <row r="9900" spans="1:33" x14ac:dyDescent="0.25">
      <c r="A9900">
        <v>32898</v>
      </c>
      <c r="B9900" s="2">
        <v>44315.206666666665</v>
      </c>
      <c r="C9900">
        <v>50210</v>
      </c>
      <c r="D9900">
        <v>88863</v>
      </c>
      <c r="E9900" s="45">
        <v>6</v>
      </c>
      <c r="F9900" s="44">
        <v>4</v>
      </c>
      <c r="G9900" s="45">
        <v>2</v>
      </c>
      <c r="H9900" s="2">
        <v>44315.29</v>
      </c>
      <c r="AB9900">
        <v>240030</v>
      </c>
      <c r="AC9900">
        <v>44331.96297453704</v>
      </c>
      <c r="AE9900">
        <v>240030</v>
      </c>
      <c r="AF9900" s="21">
        <v>44331.96297453704</v>
      </c>
      <c r="AG9900"/>
    </row>
    <row r="9901" spans="1:33" x14ac:dyDescent="0.25">
      <c r="A9901">
        <v>32903</v>
      </c>
      <c r="B9901" s="2">
        <v>44315.210666666666</v>
      </c>
      <c r="C9901">
        <v>189357</v>
      </c>
      <c r="D9901">
        <v>411922</v>
      </c>
      <c r="E9901" s="45">
        <v>7</v>
      </c>
      <c r="F9901" s="44">
        <v>4</v>
      </c>
      <c r="G9901" s="45">
        <v>2</v>
      </c>
      <c r="H9901" s="2">
        <v>44315.294000000002</v>
      </c>
      <c r="AB9901">
        <v>240050</v>
      </c>
      <c r="AC9901">
        <v>44346.810868055552</v>
      </c>
      <c r="AE9901">
        <v>240050</v>
      </c>
      <c r="AF9901" s="21">
        <v>44346.810868055552</v>
      </c>
      <c r="AG9901"/>
    </row>
    <row r="9902" spans="1:33" x14ac:dyDescent="0.25">
      <c r="A9902">
        <v>32906</v>
      </c>
      <c r="B9902" s="2">
        <v>44315.234411003235</v>
      </c>
      <c r="C9902">
        <v>237851</v>
      </c>
      <c r="D9902">
        <v>334515</v>
      </c>
      <c r="E9902" s="45">
        <v>20</v>
      </c>
      <c r="F9902" s="44">
        <v>3</v>
      </c>
      <c r="G9902" s="45">
        <v>-9</v>
      </c>
      <c r="H9902" s="2">
        <v>44314.859411003235</v>
      </c>
      <c r="AB9902">
        <v>240111</v>
      </c>
      <c r="AC9902">
        <v>44345.577476851853</v>
      </c>
      <c r="AE9902">
        <v>240111</v>
      </c>
      <c r="AF9902" s="21">
        <v>44345.577476851853</v>
      </c>
      <c r="AG9902"/>
    </row>
    <row r="9903" spans="1:33" x14ac:dyDescent="0.25">
      <c r="A9903">
        <v>32909</v>
      </c>
      <c r="B9903" s="2">
        <v>44315.242333333335</v>
      </c>
      <c r="C9903">
        <v>307037</v>
      </c>
      <c r="D9903">
        <v>169639</v>
      </c>
      <c r="E9903" s="45">
        <v>6</v>
      </c>
      <c r="F9903" s="44">
        <v>4</v>
      </c>
      <c r="G9903" s="45">
        <v>1</v>
      </c>
      <c r="H9903" s="2">
        <v>44315.284</v>
      </c>
      <c r="AB9903">
        <v>240131</v>
      </c>
      <c r="AC9903">
        <v>44341.579074074078</v>
      </c>
      <c r="AE9903">
        <v>240131</v>
      </c>
      <c r="AF9903" s="21">
        <v>44341.579074074078</v>
      </c>
      <c r="AG9903"/>
    </row>
    <row r="9904" spans="1:33" x14ac:dyDescent="0.25">
      <c r="A9904">
        <v>32912</v>
      </c>
      <c r="B9904" s="2">
        <v>44315.259896440126</v>
      </c>
      <c r="C9904">
        <v>185928</v>
      </c>
      <c r="D9904">
        <v>351116</v>
      </c>
      <c r="E9904" s="45">
        <v>0</v>
      </c>
      <c r="F9904" s="44">
        <v>4</v>
      </c>
      <c r="G9904" s="45">
        <v>-6</v>
      </c>
      <c r="H9904" s="2">
        <v>44315.009896440126</v>
      </c>
      <c r="AB9904">
        <v>240136</v>
      </c>
      <c r="AC9904">
        <v>44328.032546296294</v>
      </c>
      <c r="AE9904">
        <v>240136</v>
      </c>
      <c r="AF9904" s="21">
        <v>44328.032546296294</v>
      </c>
      <c r="AG9904"/>
    </row>
    <row r="9905" spans="1:33" x14ac:dyDescent="0.25">
      <c r="A9905">
        <v>32913</v>
      </c>
      <c r="B9905" s="2">
        <v>44315.275333333338</v>
      </c>
      <c r="C9905">
        <v>9612</v>
      </c>
      <c r="D9905">
        <v>320523</v>
      </c>
      <c r="E9905" s="45">
        <v>7</v>
      </c>
      <c r="F9905" s="44">
        <v>4</v>
      </c>
      <c r="G9905" s="45">
        <v>1</v>
      </c>
      <c r="H9905" s="2">
        <v>44315.317000000003</v>
      </c>
      <c r="AB9905">
        <v>240140</v>
      </c>
      <c r="AC9905">
        <v>44410.748159722221</v>
      </c>
      <c r="AE9905">
        <v>240140</v>
      </c>
      <c r="AF9905" s="21">
        <v>44410.748159722221</v>
      </c>
      <c r="AG9905"/>
    </row>
    <row r="9906" spans="1:33" x14ac:dyDescent="0.25">
      <c r="A9906">
        <v>32917</v>
      </c>
      <c r="B9906" s="2">
        <v>44315.28619093851</v>
      </c>
      <c r="C9906">
        <v>226924</v>
      </c>
      <c r="D9906">
        <v>439741</v>
      </c>
      <c r="E9906" s="45">
        <v>13</v>
      </c>
      <c r="F9906" s="44">
        <v>4</v>
      </c>
      <c r="G9906" s="45">
        <v>7</v>
      </c>
      <c r="H9906" s="2">
        <v>44315.577857605174</v>
      </c>
      <c r="AB9906">
        <v>240154</v>
      </c>
      <c r="AC9906">
        <v>44314.939502314817</v>
      </c>
      <c r="AE9906">
        <v>240154</v>
      </c>
      <c r="AF9906" s="21">
        <v>44314.939502314817</v>
      </c>
      <c r="AG9906"/>
    </row>
    <row r="9907" spans="1:33" x14ac:dyDescent="0.25">
      <c r="A9907">
        <v>32919</v>
      </c>
      <c r="B9907" s="2">
        <v>44315.294281553397</v>
      </c>
      <c r="C9907">
        <v>207682</v>
      </c>
      <c r="D9907">
        <v>250679</v>
      </c>
      <c r="E9907" s="45">
        <v>14</v>
      </c>
      <c r="F9907" s="44">
        <v>4</v>
      </c>
      <c r="G9907" s="45">
        <v>7</v>
      </c>
      <c r="H9907" s="2">
        <v>44315.585948220061</v>
      </c>
      <c r="AB9907">
        <v>240181</v>
      </c>
      <c r="AC9907">
        <v>44373.688298611109</v>
      </c>
      <c r="AE9907">
        <v>240181</v>
      </c>
      <c r="AF9907" s="21">
        <v>44373.688298611109</v>
      </c>
      <c r="AG9907"/>
    </row>
    <row r="9908" spans="1:33" x14ac:dyDescent="0.25">
      <c r="A9908">
        <v>32921</v>
      </c>
      <c r="B9908" s="2">
        <v>44315.295666666665</v>
      </c>
      <c r="C9908">
        <v>72115</v>
      </c>
      <c r="D9908">
        <v>396686</v>
      </c>
      <c r="E9908" s="45">
        <v>9</v>
      </c>
      <c r="F9908" s="44">
        <v>4</v>
      </c>
      <c r="G9908" s="45">
        <v>2</v>
      </c>
      <c r="H9908" s="2">
        <v>44315.379000000001</v>
      </c>
      <c r="AB9908">
        <v>240231</v>
      </c>
      <c r="AC9908">
        <v>44386.67696759259</v>
      </c>
      <c r="AE9908">
        <v>240231</v>
      </c>
      <c r="AF9908" s="21">
        <v>44386.67696759259</v>
      </c>
      <c r="AG9908"/>
    </row>
    <row r="9909" spans="1:33" x14ac:dyDescent="0.25">
      <c r="A9909">
        <v>32922</v>
      </c>
      <c r="B9909" s="2">
        <v>44315.302000000003</v>
      </c>
      <c r="C9909">
        <v>25349</v>
      </c>
      <c r="D9909">
        <v>42705</v>
      </c>
      <c r="E9909" s="45">
        <v>7</v>
      </c>
      <c r="F9909" s="44">
        <v>4</v>
      </c>
      <c r="G9909" s="45">
        <v>0</v>
      </c>
      <c r="H9909" s="2">
        <v>44315.302000000003</v>
      </c>
      <c r="AB9909">
        <v>240260</v>
      </c>
      <c r="AC9909">
        <v>44294.839004629626</v>
      </c>
      <c r="AE9909">
        <v>240260</v>
      </c>
      <c r="AF9909" s="21">
        <v>44294.839004629626</v>
      </c>
      <c r="AG9909"/>
    </row>
    <row r="9910" spans="1:33" x14ac:dyDescent="0.25">
      <c r="A9910">
        <v>32927</v>
      </c>
      <c r="B9910" s="2">
        <v>44315.309249190941</v>
      </c>
      <c r="C9910">
        <v>44385</v>
      </c>
      <c r="D9910">
        <v>230507</v>
      </c>
      <c r="E9910" s="45">
        <v>23</v>
      </c>
      <c r="F9910" s="44">
        <v>3</v>
      </c>
      <c r="G9910" s="45">
        <v>-8</v>
      </c>
      <c r="H9910" s="2">
        <v>44314.975915857605</v>
      </c>
      <c r="AB9910">
        <v>240261</v>
      </c>
      <c r="AC9910">
        <v>44308.606168981481</v>
      </c>
      <c r="AE9910">
        <v>240261</v>
      </c>
      <c r="AF9910" s="21">
        <v>44308.606168981481</v>
      </c>
      <c r="AG9910"/>
    </row>
    <row r="9911" spans="1:33" x14ac:dyDescent="0.25">
      <c r="A9911">
        <v>32929</v>
      </c>
      <c r="B9911" s="2">
        <v>44315.310666666664</v>
      </c>
      <c r="C9911">
        <v>63853</v>
      </c>
      <c r="D9911">
        <v>217246</v>
      </c>
      <c r="E9911" s="45">
        <v>9</v>
      </c>
      <c r="F9911" s="44">
        <v>4</v>
      </c>
      <c r="G9911" s="45">
        <v>2</v>
      </c>
      <c r="H9911" s="2">
        <v>44315.394</v>
      </c>
      <c r="AB9911">
        <v>240289</v>
      </c>
      <c r="AC9911">
        <v>44344.591203703705</v>
      </c>
      <c r="AE9911">
        <v>240289</v>
      </c>
      <c r="AF9911" s="21">
        <v>44344.591203703705</v>
      </c>
      <c r="AG9911"/>
    </row>
    <row r="9912" spans="1:33" x14ac:dyDescent="0.25">
      <c r="A9912">
        <v>32933</v>
      </c>
      <c r="B9912" s="2">
        <v>44315.319766990295</v>
      </c>
      <c r="C9912">
        <v>332466</v>
      </c>
      <c r="D9912">
        <v>398027</v>
      </c>
      <c r="E9912" s="45">
        <v>17</v>
      </c>
      <c r="F9912" s="44">
        <v>4</v>
      </c>
      <c r="G9912" s="45">
        <v>10</v>
      </c>
      <c r="H9912" s="2">
        <v>44315.736433656959</v>
      </c>
      <c r="AB9912">
        <v>240294</v>
      </c>
      <c r="AC9912">
        <v>44344.744930555556</v>
      </c>
      <c r="AE9912">
        <v>240294</v>
      </c>
      <c r="AF9912" s="21">
        <v>44344.744930555556</v>
      </c>
      <c r="AG9912"/>
    </row>
    <row r="9913" spans="1:33" x14ac:dyDescent="0.25">
      <c r="A9913">
        <v>32934</v>
      </c>
      <c r="B9913" s="2">
        <v>44315.323333333334</v>
      </c>
      <c r="C9913">
        <v>44350</v>
      </c>
      <c r="D9913">
        <v>191048</v>
      </c>
      <c r="E9913" s="45">
        <v>8</v>
      </c>
      <c r="F9913" s="44">
        <v>4</v>
      </c>
      <c r="G9913" s="45">
        <v>1</v>
      </c>
      <c r="H9913" s="2">
        <v>44315.364999999998</v>
      </c>
      <c r="AB9913">
        <v>240303</v>
      </c>
      <c r="AC9913">
        <v>44375.571793981479</v>
      </c>
      <c r="AE9913">
        <v>240303</v>
      </c>
      <c r="AF9913" s="21">
        <v>44375.571793981479</v>
      </c>
      <c r="AG9913"/>
    </row>
    <row r="9914" spans="1:33" x14ac:dyDescent="0.25">
      <c r="A9914">
        <v>32937</v>
      </c>
      <c r="B9914" s="2">
        <v>44315.332333333339</v>
      </c>
      <c r="C9914">
        <v>124016</v>
      </c>
      <c r="D9914">
        <v>52509</v>
      </c>
      <c r="E9914" s="45">
        <v>11</v>
      </c>
      <c r="F9914" s="44">
        <v>4</v>
      </c>
      <c r="G9914" s="45">
        <v>4</v>
      </c>
      <c r="H9914" s="2">
        <v>44315.499000000003</v>
      </c>
      <c r="AB9914">
        <v>240360</v>
      </c>
      <c r="AC9914">
        <v>44322.100914351853</v>
      </c>
      <c r="AE9914">
        <v>240360</v>
      </c>
      <c r="AF9914" s="21">
        <v>44322.100914351853</v>
      </c>
      <c r="AG9914"/>
    </row>
    <row r="9915" spans="1:33" x14ac:dyDescent="0.25">
      <c r="A9915">
        <v>32940</v>
      </c>
      <c r="B9915" s="2">
        <v>44315.335948220061</v>
      </c>
      <c r="C9915">
        <v>180203</v>
      </c>
      <c r="D9915">
        <v>118549</v>
      </c>
      <c r="E9915" s="45">
        <v>10</v>
      </c>
      <c r="F9915" s="44">
        <v>4</v>
      </c>
      <c r="G9915" s="45">
        <v>2</v>
      </c>
      <c r="H9915" s="2">
        <v>44315.419281553397</v>
      </c>
      <c r="AB9915">
        <v>240378</v>
      </c>
      <c r="AC9915">
        <v>44372.805613425924</v>
      </c>
      <c r="AE9915">
        <v>240378</v>
      </c>
      <c r="AF9915" s="21">
        <v>44372.805613425924</v>
      </c>
      <c r="AG9915"/>
    </row>
    <row r="9916" spans="1:33" x14ac:dyDescent="0.25">
      <c r="A9916">
        <v>32942</v>
      </c>
      <c r="B9916" s="2">
        <v>44315.336333333333</v>
      </c>
      <c r="C9916">
        <v>178463</v>
      </c>
      <c r="D9916">
        <v>294433</v>
      </c>
      <c r="E9916" s="45">
        <v>9</v>
      </c>
      <c r="F9916" s="44">
        <v>4</v>
      </c>
      <c r="G9916" s="45">
        <v>1</v>
      </c>
      <c r="H9916" s="2">
        <v>44315.377999999997</v>
      </c>
      <c r="AB9916">
        <v>240387</v>
      </c>
      <c r="AC9916">
        <v>44346.796307870369</v>
      </c>
      <c r="AE9916">
        <v>240387</v>
      </c>
      <c r="AF9916" s="21">
        <v>44346.796307870369</v>
      </c>
      <c r="AG9916"/>
    </row>
    <row r="9917" spans="1:33" x14ac:dyDescent="0.25">
      <c r="A9917">
        <v>32945</v>
      </c>
      <c r="B9917" s="2">
        <v>44315.342666666664</v>
      </c>
      <c r="C9917">
        <v>313717</v>
      </c>
      <c r="D9917">
        <v>250679</v>
      </c>
      <c r="E9917" s="45">
        <v>10</v>
      </c>
      <c r="F9917" s="44">
        <v>4</v>
      </c>
      <c r="G9917" s="45">
        <v>2</v>
      </c>
      <c r="H9917" s="2">
        <v>44315.425999999999</v>
      </c>
      <c r="AB9917">
        <v>240396</v>
      </c>
      <c r="AC9917">
        <v>44309.790636574071</v>
      </c>
      <c r="AE9917">
        <v>240396</v>
      </c>
      <c r="AF9917" s="21">
        <v>44309.790636574071</v>
      </c>
      <c r="AG9917"/>
    </row>
    <row r="9918" spans="1:33" x14ac:dyDescent="0.25">
      <c r="A9918">
        <v>32949</v>
      </c>
      <c r="B9918" s="2">
        <v>44315.344038834948</v>
      </c>
      <c r="C9918">
        <v>339726</v>
      </c>
      <c r="D9918">
        <v>359858</v>
      </c>
      <c r="E9918" s="45">
        <v>10</v>
      </c>
      <c r="F9918" s="44">
        <v>4</v>
      </c>
      <c r="G9918" s="45">
        <v>2</v>
      </c>
      <c r="H9918" s="2">
        <v>44315.427372168284</v>
      </c>
      <c r="AB9918">
        <v>240402</v>
      </c>
      <c r="AC9918">
        <v>44345.658761574072</v>
      </c>
      <c r="AE9918">
        <v>240402</v>
      </c>
      <c r="AF9918" s="21">
        <v>44345.658761574072</v>
      </c>
      <c r="AG9918"/>
    </row>
    <row r="9919" spans="1:33" x14ac:dyDescent="0.25">
      <c r="A9919">
        <v>32952</v>
      </c>
      <c r="B9919" s="2">
        <v>44315.345666666661</v>
      </c>
      <c r="C9919">
        <v>156010</v>
      </c>
      <c r="D9919">
        <v>411922</v>
      </c>
      <c r="E9919" s="45">
        <v>10</v>
      </c>
      <c r="F9919" s="44">
        <v>4</v>
      </c>
      <c r="G9919" s="45">
        <v>2</v>
      </c>
      <c r="H9919" s="2">
        <v>44315.428999999996</v>
      </c>
      <c r="AB9919">
        <v>240428</v>
      </c>
      <c r="AC9919">
        <v>44365.952048611114</v>
      </c>
      <c r="AE9919">
        <v>240428</v>
      </c>
      <c r="AF9919" s="21">
        <v>44365.952048611114</v>
      </c>
      <c r="AG9919"/>
    </row>
    <row r="9920" spans="1:33" x14ac:dyDescent="0.25">
      <c r="A9920">
        <v>32957</v>
      </c>
      <c r="B9920" s="2">
        <v>44315.345999999998</v>
      </c>
      <c r="C9920">
        <v>221141</v>
      </c>
      <c r="D9920">
        <v>97867</v>
      </c>
      <c r="E9920" s="45">
        <v>8</v>
      </c>
      <c r="F9920" s="44">
        <v>4</v>
      </c>
      <c r="G9920" s="45">
        <v>0</v>
      </c>
      <c r="H9920" s="2">
        <v>44315.345999999998</v>
      </c>
      <c r="AB9920">
        <v>240430</v>
      </c>
      <c r="AC9920">
        <v>44299.695173611108</v>
      </c>
      <c r="AE9920">
        <v>240430</v>
      </c>
      <c r="AF9920" s="21">
        <v>44299.695173611108</v>
      </c>
      <c r="AG9920"/>
    </row>
    <row r="9921" spans="1:33" x14ac:dyDescent="0.25">
      <c r="A9921">
        <v>32962</v>
      </c>
      <c r="B9921" s="2">
        <v>44315.346333333335</v>
      </c>
      <c r="C9921">
        <v>254899</v>
      </c>
      <c r="D9921">
        <v>411922</v>
      </c>
      <c r="E9921" s="45">
        <v>9</v>
      </c>
      <c r="F9921" s="44">
        <v>4</v>
      </c>
      <c r="G9921" s="45">
        <v>1</v>
      </c>
      <c r="H9921" s="2">
        <v>44315.387999999999</v>
      </c>
      <c r="AB9921">
        <v>240491</v>
      </c>
      <c r="AC9921">
        <v>44345.649456018517</v>
      </c>
      <c r="AE9921">
        <v>240491</v>
      </c>
      <c r="AF9921" s="21">
        <v>44345.649456018517</v>
      </c>
      <c r="AG9921"/>
    </row>
    <row r="9922" spans="1:33" x14ac:dyDescent="0.25">
      <c r="A9922">
        <v>32967</v>
      </c>
      <c r="B9922" s="2">
        <v>44315.348084142395</v>
      </c>
      <c r="C9922">
        <v>3335</v>
      </c>
      <c r="D9922">
        <v>182984</v>
      </c>
      <c r="E9922" s="45">
        <v>0</v>
      </c>
      <c r="F9922" s="44">
        <v>4</v>
      </c>
      <c r="G9922" s="45">
        <v>-8</v>
      </c>
      <c r="H9922" s="2">
        <v>44315.014750809059</v>
      </c>
      <c r="AB9922">
        <v>240524</v>
      </c>
      <c r="AC9922">
        <v>44376.656736111108</v>
      </c>
      <c r="AE9922">
        <v>240524</v>
      </c>
      <c r="AF9922" s="21">
        <v>44376.656736111108</v>
      </c>
      <c r="AG9922"/>
    </row>
    <row r="9923" spans="1:33" x14ac:dyDescent="0.25">
      <c r="A9923">
        <v>32971</v>
      </c>
      <c r="B9923" s="2">
        <v>44315.351666666662</v>
      </c>
      <c r="C9923">
        <v>123213</v>
      </c>
      <c r="D9923">
        <v>273920</v>
      </c>
      <c r="E9923" s="45">
        <v>10</v>
      </c>
      <c r="F9923" s="44">
        <v>4</v>
      </c>
      <c r="G9923" s="45">
        <v>2</v>
      </c>
      <c r="H9923" s="2">
        <v>44315.434999999998</v>
      </c>
      <c r="AB9923">
        <v>240536</v>
      </c>
      <c r="AC9923">
        <v>44345.754143518519</v>
      </c>
      <c r="AE9923">
        <v>240536</v>
      </c>
      <c r="AF9923" s="21">
        <v>44345.754143518519</v>
      </c>
      <c r="AG9923"/>
    </row>
    <row r="9924" spans="1:33" x14ac:dyDescent="0.25">
      <c r="A9924">
        <v>32975</v>
      </c>
      <c r="B9924" s="2">
        <v>44315.352666666666</v>
      </c>
      <c r="C9924">
        <v>250375</v>
      </c>
      <c r="D9924">
        <v>411922</v>
      </c>
      <c r="E9924" s="45">
        <v>10</v>
      </c>
      <c r="F9924" s="44">
        <v>4</v>
      </c>
      <c r="G9924" s="45">
        <v>2</v>
      </c>
      <c r="H9924" s="2">
        <v>44315.436000000002</v>
      </c>
      <c r="AB9924">
        <v>240637</v>
      </c>
      <c r="AC9924">
        <v>44310.816122685188</v>
      </c>
      <c r="AE9924">
        <v>240637</v>
      </c>
      <c r="AF9924" s="21">
        <v>44310.816122685188</v>
      </c>
      <c r="AG9924"/>
    </row>
    <row r="9925" spans="1:33" x14ac:dyDescent="0.25">
      <c r="A9925">
        <v>32977</v>
      </c>
      <c r="B9925" s="2">
        <v>44315.357666666663</v>
      </c>
      <c r="C9925">
        <v>51999</v>
      </c>
      <c r="D9925">
        <v>113028</v>
      </c>
      <c r="E9925" s="45">
        <v>10</v>
      </c>
      <c r="F9925" s="44">
        <v>4</v>
      </c>
      <c r="G9925" s="45">
        <v>2</v>
      </c>
      <c r="H9925" s="2">
        <v>44315.440999999999</v>
      </c>
      <c r="AB9925">
        <v>240644</v>
      </c>
      <c r="AC9925">
        <v>44320.630046296297</v>
      </c>
      <c r="AE9925">
        <v>240644</v>
      </c>
      <c r="AF9925" s="21">
        <v>44320.630046296297</v>
      </c>
      <c r="AG9925"/>
    </row>
    <row r="9926" spans="1:33" x14ac:dyDescent="0.25">
      <c r="A9926">
        <v>32979</v>
      </c>
      <c r="B9926" s="2">
        <v>44315.359411003235</v>
      </c>
      <c r="C9926">
        <v>287124</v>
      </c>
      <c r="D9926">
        <v>19714</v>
      </c>
      <c r="E9926" s="45">
        <v>0</v>
      </c>
      <c r="F9926" s="44">
        <v>4</v>
      </c>
      <c r="G9926" s="45">
        <v>-8</v>
      </c>
      <c r="H9926" s="2">
        <v>44315.0260776699</v>
      </c>
      <c r="AB9926">
        <v>240651</v>
      </c>
      <c r="AC9926">
        <v>44341.84888888889</v>
      </c>
      <c r="AE9926">
        <v>240651</v>
      </c>
      <c r="AF9926" s="21">
        <v>44341.84888888889</v>
      </c>
      <c r="AG9926"/>
    </row>
    <row r="9927" spans="1:33" x14ac:dyDescent="0.25">
      <c r="A9927">
        <v>32982</v>
      </c>
      <c r="B9927" s="2">
        <v>44315.361433656959</v>
      </c>
      <c r="C9927">
        <v>188649</v>
      </c>
      <c r="D9927">
        <v>472908</v>
      </c>
      <c r="E9927" s="45">
        <v>17</v>
      </c>
      <c r="F9927" s="44">
        <v>4</v>
      </c>
      <c r="G9927" s="45">
        <v>9</v>
      </c>
      <c r="H9927" s="2">
        <v>44315.736433656959</v>
      </c>
      <c r="AB9927">
        <v>240703</v>
      </c>
      <c r="AC9927">
        <v>44286.636921296296</v>
      </c>
      <c r="AE9927">
        <v>240703</v>
      </c>
      <c r="AF9927" s="21">
        <v>44286.636921296296</v>
      </c>
      <c r="AG9927"/>
    </row>
    <row r="9928" spans="1:33" x14ac:dyDescent="0.25">
      <c r="A9928">
        <v>32987</v>
      </c>
      <c r="B9928" s="2">
        <v>44315.369119741095</v>
      </c>
      <c r="C9928">
        <v>60539</v>
      </c>
      <c r="D9928">
        <v>343712</v>
      </c>
      <c r="E9928" s="45">
        <v>16</v>
      </c>
      <c r="F9928" s="44">
        <v>4</v>
      </c>
      <c r="G9928" s="45">
        <v>8</v>
      </c>
      <c r="H9928" s="2">
        <v>44315.702453074431</v>
      </c>
      <c r="AB9928">
        <v>240721</v>
      </c>
      <c r="AC9928">
        <v>44380.006597222222</v>
      </c>
      <c r="AE9928">
        <v>240721</v>
      </c>
      <c r="AF9928" s="21">
        <v>44380.006597222222</v>
      </c>
      <c r="AG9928"/>
    </row>
    <row r="9929" spans="1:33" x14ac:dyDescent="0.25">
      <c r="A9929">
        <v>32988</v>
      </c>
      <c r="B9929" s="2">
        <v>44315.373165048542</v>
      </c>
      <c r="C9929">
        <v>179096</v>
      </c>
      <c r="D9929">
        <v>62570</v>
      </c>
      <c r="E9929" s="45">
        <v>14</v>
      </c>
      <c r="F9929" s="44">
        <v>4</v>
      </c>
      <c r="G9929" s="45">
        <v>6</v>
      </c>
      <c r="H9929" s="2">
        <v>44315.623165048542</v>
      </c>
      <c r="AB9929">
        <v>240748</v>
      </c>
      <c r="AC9929">
        <v>44303.651886574073</v>
      </c>
      <c r="AE9929">
        <v>240748</v>
      </c>
      <c r="AF9929" s="21">
        <v>44303.651886574073</v>
      </c>
      <c r="AG9929"/>
    </row>
    <row r="9930" spans="1:33" x14ac:dyDescent="0.25">
      <c r="A9930">
        <v>32992</v>
      </c>
      <c r="B9930" s="2">
        <v>44315.375996763752</v>
      </c>
      <c r="C9930">
        <v>33561</v>
      </c>
      <c r="D9930">
        <v>214389</v>
      </c>
      <c r="E9930" s="45">
        <v>14</v>
      </c>
      <c r="F9930" s="44">
        <v>4</v>
      </c>
      <c r="G9930" s="45">
        <v>5</v>
      </c>
      <c r="H9930" s="2">
        <v>44315.584330097088</v>
      </c>
      <c r="AB9930">
        <v>240749</v>
      </c>
      <c r="AC9930">
        <v>44393.53497685185</v>
      </c>
      <c r="AE9930">
        <v>240749</v>
      </c>
      <c r="AF9930" s="21">
        <v>44393.53497685185</v>
      </c>
      <c r="AG9930"/>
    </row>
    <row r="9931" spans="1:33" x14ac:dyDescent="0.25">
      <c r="A9931">
        <v>32997</v>
      </c>
      <c r="B9931" s="2">
        <v>44315.378423948219</v>
      </c>
      <c r="C9931">
        <v>297732</v>
      </c>
      <c r="D9931">
        <v>411922</v>
      </c>
      <c r="E9931" s="45">
        <v>16</v>
      </c>
      <c r="F9931" s="44">
        <v>4</v>
      </c>
      <c r="G9931" s="45">
        <v>7</v>
      </c>
      <c r="H9931" s="2">
        <v>44315.670090614884</v>
      </c>
      <c r="AB9931">
        <v>240754</v>
      </c>
      <c r="AC9931">
        <v>44364.978344907409</v>
      </c>
      <c r="AE9931">
        <v>240754</v>
      </c>
      <c r="AF9931" s="21">
        <v>44364.978344907409</v>
      </c>
      <c r="AG9931"/>
    </row>
    <row r="9932" spans="1:33" x14ac:dyDescent="0.25">
      <c r="A9932">
        <v>32998</v>
      </c>
      <c r="B9932" s="2">
        <v>44315.381666666661</v>
      </c>
      <c r="C9932">
        <v>55453</v>
      </c>
      <c r="D9932">
        <v>411922</v>
      </c>
      <c r="E9932" s="45">
        <v>11</v>
      </c>
      <c r="F9932" s="44">
        <v>4</v>
      </c>
      <c r="G9932" s="45">
        <v>2</v>
      </c>
      <c r="H9932" s="2">
        <v>44315.464999999997</v>
      </c>
      <c r="AB9932">
        <v>240765</v>
      </c>
      <c r="AC9932">
        <v>44430.08625</v>
      </c>
      <c r="AE9932">
        <v>240765</v>
      </c>
      <c r="AF9932" s="21">
        <v>44430.08625</v>
      </c>
      <c r="AG9932"/>
    </row>
    <row r="9933" spans="1:33" x14ac:dyDescent="0.25">
      <c r="A9933">
        <v>33002</v>
      </c>
      <c r="B9933" s="2">
        <v>44315.38287378641</v>
      </c>
      <c r="C9933">
        <v>207284</v>
      </c>
      <c r="D9933">
        <v>351192</v>
      </c>
      <c r="E9933" s="45">
        <v>19</v>
      </c>
      <c r="F9933" s="44">
        <v>4</v>
      </c>
      <c r="G9933" s="45">
        <v>10</v>
      </c>
      <c r="H9933" s="2">
        <v>44315.799540453074</v>
      </c>
      <c r="AB9933">
        <v>240777</v>
      </c>
      <c r="AC9933">
        <v>44301.656736111108</v>
      </c>
      <c r="AE9933">
        <v>240777</v>
      </c>
      <c r="AF9933" s="21">
        <v>44301.656736111108</v>
      </c>
      <c r="AG9933"/>
    </row>
    <row r="9934" spans="1:33" x14ac:dyDescent="0.25">
      <c r="A9934">
        <v>33004</v>
      </c>
      <c r="B9934" s="2">
        <v>44315.383278317153</v>
      </c>
      <c r="C9934">
        <v>147209</v>
      </c>
      <c r="D9934">
        <v>88863</v>
      </c>
      <c r="E9934" s="45">
        <v>12</v>
      </c>
      <c r="F9934" s="44">
        <v>4</v>
      </c>
      <c r="G9934" s="45">
        <v>3</v>
      </c>
      <c r="H9934" s="2">
        <v>44315.508278317153</v>
      </c>
      <c r="AB9934">
        <v>240805</v>
      </c>
      <c r="AC9934">
        <v>44372.021631944444</v>
      </c>
      <c r="AE9934">
        <v>240805</v>
      </c>
      <c r="AF9934" s="21">
        <v>44372.021631944444</v>
      </c>
      <c r="AG9934"/>
    </row>
    <row r="9935" spans="1:33" x14ac:dyDescent="0.25">
      <c r="A9935">
        <v>33005</v>
      </c>
      <c r="B9935" s="2">
        <v>44315.383333333339</v>
      </c>
      <c r="C9935">
        <v>140984</v>
      </c>
      <c r="D9935">
        <v>440811</v>
      </c>
      <c r="E9935" s="45">
        <v>16</v>
      </c>
      <c r="F9935" s="44">
        <v>4</v>
      </c>
      <c r="G9935" s="45">
        <v>7</v>
      </c>
      <c r="H9935" s="2">
        <v>44315.675000000003</v>
      </c>
      <c r="AB9935">
        <v>240808</v>
      </c>
      <c r="AC9935">
        <v>44353.09814814815</v>
      </c>
      <c r="AE9935">
        <v>240808</v>
      </c>
      <c r="AF9935" s="21">
        <v>44353.09814814815</v>
      </c>
      <c r="AG9935"/>
    </row>
    <row r="9936" spans="1:33" x14ac:dyDescent="0.25">
      <c r="A9936">
        <v>33006</v>
      </c>
      <c r="B9936" s="2">
        <v>44315.385333333339</v>
      </c>
      <c r="C9936">
        <v>6095</v>
      </c>
      <c r="D9936">
        <v>154256</v>
      </c>
      <c r="E9936" s="45">
        <v>10</v>
      </c>
      <c r="F9936" s="44">
        <v>4</v>
      </c>
      <c r="G9936" s="45">
        <v>1</v>
      </c>
      <c r="H9936" s="2">
        <v>44315.427000000003</v>
      </c>
      <c r="AB9936">
        <v>240850</v>
      </c>
      <c r="AC9936">
        <v>44314.616284722222</v>
      </c>
      <c r="AE9936">
        <v>240850</v>
      </c>
      <c r="AF9936" s="21">
        <v>44314.616284722222</v>
      </c>
      <c r="AG9936"/>
    </row>
    <row r="9937" spans="1:33" x14ac:dyDescent="0.25">
      <c r="A9937">
        <v>33009</v>
      </c>
      <c r="B9937" s="2">
        <v>44315.39015533981</v>
      </c>
      <c r="C9937">
        <v>93260</v>
      </c>
      <c r="D9937">
        <v>43842</v>
      </c>
      <c r="E9937" s="45">
        <v>13</v>
      </c>
      <c r="F9937" s="44">
        <v>4</v>
      </c>
      <c r="G9937" s="45">
        <v>4</v>
      </c>
      <c r="H9937" s="2">
        <v>44315.556822006474</v>
      </c>
      <c r="AB9937">
        <v>240873</v>
      </c>
      <c r="AC9937">
        <v>44316.770416666666</v>
      </c>
      <c r="AE9937">
        <v>240873</v>
      </c>
      <c r="AF9937" s="21">
        <v>44316.770416666666</v>
      </c>
      <c r="AG9937"/>
    </row>
    <row r="9938" spans="1:33" x14ac:dyDescent="0.25">
      <c r="A9938">
        <v>33010</v>
      </c>
      <c r="B9938" s="2">
        <v>44315.39824595469</v>
      </c>
      <c r="C9938">
        <v>311383</v>
      </c>
      <c r="D9938">
        <v>471403</v>
      </c>
      <c r="E9938" s="45">
        <v>21</v>
      </c>
      <c r="F9938" s="44">
        <v>4</v>
      </c>
      <c r="G9938" s="45">
        <v>12</v>
      </c>
      <c r="H9938" s="2">
        <v>44315.89824595469</v>
      </c>
      <c r="AB9938">
        <v>240891</v>
      </c>
      <c r="AC9938">
        <v>44390.710543981484</v>
      </c>
      <c r="AE9938">
        <v>240891</v>
      </c>
      <c r="AF9938" s="21">
        <v>44390.710543981484</v>
      </c>
      <c r="AG9938"/>
    </row>
    <row r="9939" spans="1:33" x14ac:dyDescent="0.25">
      <c r="A9939">
        <v>33015</v>
      </c>
      <c r="B9939" s="2">
        <v>44315.401886731393</v>
      </c>
      <c r="C9939">
        <v>275664</v>
      </c>
      <c r="D9939">
        <v>297256</v>
      </c>
      <c r="E9939" s="45">
        <v>18</v>
      </c>
      <c r="F9939" s="44">
        <v>4</v>
      </c>
      <c r="G9939" s="45">
        <v>9</v>
      </c>
      <c r="H9939" s="2">
        <v>44315.776886731393</v>
      </c>
      <c r="AB9939">
        <v>240913</v>
      </c>
      <c r="AC9939">
        <v>44346.128425925926</v>
      </c>
      <c r="AE9939">
        <v>240913</v>
      </c>
      <c r="AF9939" s="21">
        <v>44346.128425925926</v>
      </c>
      <c r="AG9939"/>
    </row>
    <row r="9940" spans="1:33" x14ac:dyDescent="0.25">
      <c r="A9940">
        <v>33018</v>
      </c>
      <c r="B9940" s="2">
        <v>44315.403504854374</v>
      </c>
      <c r="C9940">
        <v>308277</v>
      </c>
      <c r="D9940">
        <v>470762</v>
      </c>
      <c r="E9940" s="45">
        <v>10</v>
      </c>
      <c r="F9940" s="44">
        <v>4</v>
      </c>
      <c r="G9940" s="45">
        <v>1</v>
      </c>
      <c r="H9940" s="2">
        <v>44315.445171521038</v>
      </c>
      <c r="AB9940">
        <v>240930</v>
      </c>
      <c r="AC9940">
        <v>44326.916446759256</v>
      </c>
      <c r="AE9940">
        <v>240930</v>
      </c>
      <c r="AF9940" s="21">
        <v>44326.916446759256</v>
      </c>
      <c r="AG9940"/>
    </row>
    <row r="9941" spans="1:33" x14ac:dyDescent="0.25">
      <c r="A9941">
        <v>33020</v>
      </c>
      <c r="B9941" s="2">
        <v>44315.404000000002</v>
      </c>
      <c r="C9941">
        <v>229204</v>
      </c>
      <c r="D9941">
        <v>317627</v>
      </c>
      <c r="E9941" s="45">
        <v>9</v>
      </c>
      <c r="F9941" s="44">
        <v>4</v>
      </c>
      <c r="G9941" s="45">
        <v>0</v>
      </c>
      <c r="H9941" s="2">
        <v>44315.404000000002</v>
      </c>
      <c r="AB9941">
        <v>240962</v>
      </c>
      <c r="AC9941">
        <v>44313.38894675926</v>
      </c>
      <c r="AE9941">
        <v>240962</v>
      </c>
      <c r="AF9941" s="21">
        <v>44313.38894675926</v>
      </c>
      <c r="AG9941"/>
    </row>
    <row r="9942" spans="1:33" x14ac:dyDescent="0.25">
      <c r="A9942">
        <v>33023</v>
      </c>
      <c r="B9942" s="2">
        <v>44315.406336569577</v>
      </c>
      <c r="C9942">
        <v>245997</v>
      </c>
      <c r="D9942">
        <v>398027</v>
      </c>
      <c r="E9942" s="45">
        <v>17</v>
      </c>
      <c r="F9942" s="44">
        <v>4</v>
      </c>
      <c r="G9942" s="45">
        <v>8</v>
      </c>
      <c r="H9942" s="2">
        <v>44315.739669902912</v>
      </c>
      <c r="AB9942">
        <v>240964</v>
      </c>
      <c r="AC9942">
        <v>44341.950428240743</v>
      </c>
      <c r="AE9942">
        <v>240964</v>
      </c>
      <c r="AF9942" s="21">
        <v>44341.950428240743</v>
      </c>
      <c r="AG9942"/>
    </row>
    <row r="9943" spans="1:33" x14ac:dyDescent="0.25">
      <c r="A9943">
        <v>33024</v>
      </c>
      <c r="B9943" s="2">
        <v>44315.42534951456</v>
      </c>
      <c r="C9943">
        <v>31970</v>
      </c>
      <c r="D9943">
        <v>347393</v>
      </c>
      <c r="E9943" s="45">
        <v>13</v>
      </c>
      <c r="F9943" s="44">
        <v>4</v>
      </c>
      <c r="G9943" s="45">
        <v>3</v>
      </c>
      <c r="H9943" s="2">
        <v>44315.55034951456</v>
      </c>
      <c r="AB9943">
        <v>240981</v>
      </c>
      <c r="AC9943">
        <v>44340.642175925925</v>
      </c>
      <c r="AE9943">
        <v>240981</v>
      </c>
      <c r="AF9943" s="21">
        <v>44340.642175925925</v>
      </c>
      <c r="AG9943"/>
    </row>
    <row r="9944" spans="1:33" x14ac:dyDescent="0.25">
      <c r="A9944">
        <v>33028</v>
      </c>
      <c r="B9944" s="2">
        <v>44315.428585760521</v>
      </c>
      <c r="C9944">
        <v>348541</v>
      </c>
      <c r="D9944">
        <v>470762</v>
      </c>
      <c r="E9944" s="45">
        <v>13</v>
      </c>
      <c r="F9944" s="44">
        <v>4</v>
      </c>
      <c r="G9944" s="45">
        <v>3</v>
      </c>
      <c r="H9944" s="2">
        <v>44315.553585760521</v>
      </c>
      <c r="AB9944">
        <v>241000</v>
      </c>
      <c r="AC9944">
        <v>44295.432997685188</v>
      </c>
      <c r="AE9944">
        <v>241000</v>
      </c>
      <c r="AF9944" s="21">
        <v>44295.432997685188</v>
      </c>
      <c r="AG9944"/>
    </row>
    <row r="9945" spans="1:33" x14ac:dyDescent="0.25">
      <c r="A9945">
        <v>33032</v>
      </c>
      <c r="B9945" s="2">
        <v>44315.429394822007</v>
      </c>
      <c r="C9945">
        <v>6688</v>
      </c>
      <c r="D9945">
        <v>307093</v>
      </c>
      <c r="E9945" s="45">
        <v>19</v>
      </c>
      <c r="F9945" s="44">
        <v>4</v>
      </c>
      <c r="G9945" s="45">
        <v>9</v>
      </c>
      <c r="H9945" s="2">
        <v>44315.804394822007</v>
      </c>
      <c r="AB9945">
        <v>241050</v>
      </c>
      <c r="AC9945">
        <v>44309.785381944443</v>
      </c>
      <c r="AE9945">
        <v>241050</v>
      </c>
      <c r="AF9945" s="21">
        <v>44309.785381944443</v>
      </c>
      <c r="AG9945"/>
    </row>
    <row r="9946" spans="1:33" x14ac:dyDescent="0.25">
      <c r="A9946">
        <v>33034</v>
      </c>
      <c r="B9946" s="2">
        <v>44315.433035598711</v>
      </c>
      <c r="C9946">
        <v>59214</v>
      </c>
      <c r="D9946">
        <v>470762</v>
      </c>
      <c r="E9946" s="45">
        <v>20</v>
      </c>
      <c r="F9946" s="44">
        <v>4</v>
      </c>
      <c r="G9946" s="45">
        <v>10</v>
      </c>
      <c r="H9946" s="2">
        <v>44315.849702265376</v>
      </c>
      <c r="AB9946">
        <v>241079</v>
      </c>
      <c r="AC9946">
        <v>44402.06113425926</v>
      </c>
      <c r="AE9946">
        <v>241079</v>
      </c>
      <c r="AF9946" s="21">
        <v>44402.06113425926</v>
      </c>
      <c r="AG9946"/>
    </row>
    <row r="9947" spans="1:33" x14ac:dyDescent="0.25">
      <c r="A9947">
        <v>33039</v>
      </c>
      <c r="B9947" s="2">
        <v>44315.436676375401</v>
      </c>
      <c r="C9947">
        <v>297626</v>
      </c>
      <c r="D9947">
        <v>465525</v>
      </c>
      <c r="E9947" s="45">
        <v>21</v>
      </c>
      <c r="F9947" s="44">
        <v>4</v>
      </c>
      <c r="G9947" s="45">
        <v>11</v>
      </c>
      <c r="H9947" s="2">
        <v>44315.895009708736</v>
      </c>
      <c r="AB9947">
        <v>241082</v>
      </c>
      <c r="AC9947">
        <v>44310.887696759259</v>
      </c>
      <c r="AE9947">
        <v>241082</v>
      </c>
      <c r="AF9947" s="21">
        <v>44310.887696759259</v>
      </c>
      <c r="AG9947"/>
    </row>
    <row r="9948" spans="1:33" x14ac:dyDescent="0.25">
      <c r="A9948">
        <v>33044</v>
      </c>
      <c r="B9948" s="2">
        <v>44315.437889967638</v>
      </c>
      <c r="C9948">
        <v>254165</v>
      </c>
      <c r="D9948">
        <v>151932</v>
      </c>
      <c r="E9948" s="45">
        <v>16</v>
      </c>
      <c r="F9948" s="44">
        <v>4</v>
      </c>
      <c r="G9948" s="45">
        <v>6</v>
      </c>
      <c r="H9948" s="2">
        <v>44315.687889967638</v>
      </c>
      <c r="AB9948">
        <v>241101</v>
      </c>
      <c r="AC9948">
        <v>44312.536597222221</v>
      </c>
      <c r="AE9948">
        <v>241101</v>
      </c>
      <c r="AF9948" s="21">
        <v>44312.536597222221</v>
      </c>
      <c r="AG9948"/>
    </row>
    <row r="9949" spans="1:33" x14ac:dyDescent="0.25">
      <c r="A9949">
        <v>33045</v>
      </c>
      <c r="B9949" s="2">
        <v>44315.440999999999</v>
      </c>
      <c r="C9949">
        <v>91805</v>
      </c>
      <c r="D9949">
        <v>250679</v>
      </c>
      <c r="E9949" s="45">
        <v>13</v>
      </c>
      <c r="F9949" s="44">
        <v>4</v>
      </c>
      <c r="G9949" s="45">
        <v>3</v>
      </c>
      <c r="H9949" s="2">
        <v>44315.565999999999</v>
      </c>
      <c r="AB9949">
        <v>241109</v>
      </c>
      <c r="AC9949">
        <v>44310.766319444447</v>
      </c>
      <c r="AE9949">
        <v>241109</v>
      </c>
      <c r="AF9949" s="21">
        <v>44310.766319444447</v>
      </c>
      <c r="AG9949"/>
    </row>
    <row r="9950" spans="1:33" x14ac:dyDescent="0.25">
      <c r="A9950">
        <v>33049</v>
      </c>
      <c r="B9950" s="2">
        <v>44315.442333333332</v>
      </c>
      <c r="C9950">
        <v>100067</v>
      </c>
      <c r="D9950">
        <v>472712</v>
      </c>
      <c r="E9950" s="45">
        <v>11</v>
      </c>
      <c r="F9950" s="44">
        <v>4</v>
      </c>
      <c r="G9950" s="45">
        <v>1</v>
      </c>
      <c r="H9950" s="2">
        <v>44315.483999999997</v>
      </c>
      <c r="AB9950">
        <v>241117</v>
      </c>
      <c r="AC9950">
        <v>44398.130856481483</v>
      </c>
      <c r="AE9950">
        <v>241117</v>
      </c>
      <c r="AF9950" s="21">
        <v>44398.130856481483</v>
      </c>
      <c r="AG9950"/>
    </row>
    <row r="9951" spans="1:33" x14ac:dyDescent="0.25">
      <c r="A9951">
        <v>33050</v>
      </c>
      <c r="B9951" s="2">
        <v>44315.445171521038</v>
      </c>
      <c r="C9951">
        <v>54064</v>
      </c>
      <c r="D9951">
        <v>112456</v>
      </c>
      <c r="E9951" s="45">
        <v>14</v>
      </c>
      <c r="F9951" s="44">
        <v>4</v>
      </c>
      <c r="G9951" s="45">
        <v>4</v>
      </c>
      <c r="H9951" s="2">
        <v>44315.611838187702</v>
      </c>
      <c r="AB9951">
        <v>241126</v>
      </c>
      <c r="AC9951">
        <v>44316.963784722226</v>
      </c>
      <c r="AE9951">
        <v>241126</v>
      </c>
      <c r="AF9951" s="21">
        <v>44316.963784722226</v>
      </c>
      <c r="AG9951"/>
    </row>
    <row r="9952" spans="1:33" x14ac:dyDescent="0.25">
      <c r="A9952">
        <v>33051</v>
      </c>
      <c r="B9952" s="2">
        <v>44315.446385113268</v>
      </c>
      <c r="C9952">
        <v>154630</v>
      </c>
      <c r="D9952">
        <v>176181</v>
      </c>
      <c r="E9952" s="45">
        <v>13</v>
      </c>
      <c r="F9952" s="44">
        <v>4</v>
      </c>
      <c r="G9952" s="45">
        <v>3</v>
      </c>
      <c r="H9952" s="2">
        <v>44315.571385113268</v>
      </c>
      <c r="AB9952">
        <v>241157</v>
      </c>
      <c r="AC9952">
        <v>44345.900266203702</v>
      </c>
      <c r="AE9952">
        <v>241157</v>
      </c>
      <c r="AF9952" s="21">
        <v>44345.900266203702</v>
      </c>
      <c r="AG9952"/>
    </row>
    <row r="9953" spans="1:33" x14ac:dyDescent="0.25">
      <c r="A9953">
        <v>33056</v>
      </c>
      <c r="B9953" s="2">
        <v>44315.450025889964</v>
      </c>
      <c r="C9953">
        <v>118744</v>
      </c>
      <c r="D9953">
        <v>185131</v>
      </c>
      <c r="E9953" s="45">
        <v>18</v>
      </c>
      <c r="F9953" s="44">
        <v>4</v>
      </c>
      <c r="G9953" s="45">
        <v>8</v>
      </c>
      <c r="H9953" s="2">
        <v>44315.7833592233</v>
      </c>
      <c r="AB9953">
        <v>241177</v>
      </c>
      <c r="AC9953">
        <v>44317.812488425923</v>
      </c>
      <c r="AE9953">
        <v>241177</v>
      </c>
      <c r="AF9953" s="21">
        <v>44317.812488425923</v>
      </c>
      <c r="AG9953"/>
    </row>
    <row r="9954" spans="1:33" x14ac:dyDescent="0.25">
      <c r="A9954">
        <v>33059</v>
      </c>
      <c r="B9954" s="2">
        <v>44315.451999999997</v>
      </c>
      <c r="C9954">
        <v>139234</v>
      </c>
      <c r="D9954">
        <v>358355</v>
      </c>
      <c r="E9954" s="45">
        <v>13</v>
      </c>
      <c r="F9954" s="44">
        <v>4</v>
      </c>
      <c r="G9954" s="45">
        <v>3</v>
      </c>
      <c r="H9954" s="2">
        <v>44315.576999999997</v>
      </c>
      <c r="AB9954">
        <v>241183</v>
      </c>
      <c r="AC9954">
        <v>44328.656736111108</v>
      </c>
      <c r="AE9954">
        <v>241183</v>
      </c>
      <c r="AF9954" s="21">
        <v>44328.656736111108</v>
      </c>
      <c r="AG9954"/>
    </row>
    <row r="9955" spans="1:33" x14ac:dyDescent="0.25">
      <c r="A9955">
        <v>33062</v>
      </c>
      <c r="B9955" s="2">
        <v>44315.456093851128</v>
      </c>
      <c r="C9955">
        <v>26965</v>
      </c>
      <c r="D9955">
        <v>411922</v>
      </c>
      <c r="E9955" s="45">
        <v>21</v>
      </c>
      <c r="F9955" s="44">
        <v>4</v>
      </c>
      <c r="G9955" s="45">
        <v>11</v>
      </c>
      <c r="H9955" s="2">
        <v>44315.914427184463</v>
      </c>
      <c r="AB9955">
        <v>241191</v>
      </c>
      <c r="AC9955">
        <v>44358.108599537038</v>
      </c>
      <c r="AE9955">
        <v>241191</v>
      </c>
      <c r="AF9955" s="21">
        <v>44358.108599537038</v>
      </c>
      <c r="AG9955"/>
    </row>
    <row r="9956" spans="1:33" x14ac:dyDescent="0.25">
      <c r="A9956">
        <v>33067</v>
      </c>
      <c r="B9956" s="2">
        <v>44315.457711974115</v>
      </c>
      <c r="C9956">
        <v>195995</v>
      </c>
      <c r="D9956">
        <v>59485</v>
      </c>
      <c r="E9956" s="45">
        <v>17</v>
      </c>
      <c r="F9956" s="44">
        <v>4</v>
      </c>
      <c r="G9956" s="45">
        <v>7</v>
      </c>
      <c r="H9956" s="2">
        <v>44315.749378640779</v>
      </c>
      <c r="AB9956">
        <v>241198</v>
      </c>
      <c r="AC9956">
        <v>44347.703333333331</v>
      </c>
      <c r="AE9956">
        <v>241198</v>
      </c>
      <c r="AF9956" s="21">
        <v>44347.703333333331</v>
      </c>
      <c r="AG9956"/>
    </row>
    <row r="9957" spans="1:33" x14ac:dyDescent="0.25">
      <c r="A9957">
        <v>33071</v>
      </c>
      <c r="B9957" s="2">
        <v>44315.458925566345</v>
      </c>
      <c r="C9957">
        <v>189045</v>
      </c>
      <c r="D9957">
        <v>389195</v>
      </c>
      <c r="E9957" s="45">
        <v>17</v>
      </c>
      <c r="F9957" s="44">
        <v>4</v>
      </c>
      <c r="G9957" s="45">
        <v>6</v>
      </c>
      <c r="H9957" s="2">
        <v>44315.708925566345</v>
      </c>
      <c r="AB9957">
        <v>241211</v>
      </c>
      <c r="AC9957">
        <v>44388.069328703707</v>
      </c>
      <c r="AE9957">
        <v>241211</v>
      </c>
      <c r="AF9957" s="21">
        <v>44388.069328703707</v>
      </c>
      <c r="AG9957"/>
    </row>
    <row r="9958" spans="1:33" x14ac:dyDescent="0.25">
      <c r="A9958">
        <v>33076</v>
      </c>
      <c r="B9958" s="2">
        <v>44315.460139158575</v>
      </c>
      <c r="C9958">
        <v>57385</v>
      </c>
      <c r="D9958">
        <v>21760</v>
      </c>
      <c r="E9958" s="45">
        <v>16</v>
      </c>
      <c r="F9958" s="44">
        <v>4</v>
      </c>
      <c r="G9958" s="45">
        <v>5</v>
      </c>
      <c r="H9958" s="2">
        <v>44315.668472491911</v>
      </c>
      <c r="AB9958">
        <v>241235</v>
      </c>
      <c r="AC9958">
        <v>44409.270995370367</v>
      </c>
      <c r="AE9958">
        <v>241235</v>
      </c>
      <c r="AF9958" s="21">
        <v>44409.270995370367</v>
      </c>
      <c r="AG9958"/>
    </row>
    <row r="9959" spans="1:33" x14ac:dyDescent="0.25">
      <c r="A9959">
        <v>33077</v>
      </c>
      <c r="B9959" s="2">
        <v>44315.460948220069</v>
      </c>
      <c r="C9959">
        <v>32413</v>
      </c>
      <c r="D9959">
        <v>154256</v>
      </c>
      <c r="E9959" s="45">
        <v>18</v>
      </c>
      <c r="F9959" s="44">
        <v>4</v>
      </c>
      <c r="G9959" s="45">
        <v>7</v>
      </c>
      <c r="H9959" s="2">
        <v>44315.752614886733</v>
      </c>
      <c r="AB9959">
        <v>241272</v>
      </c>
      <c r="AC9959">
        <v>44403.702048611114</v>
      </c>
      <c r="AE9959">
        <v>241272</v>
      </c>
      <c r="AF9959" s="21">
        <v>44403.702048611114</v>
      </c>
      <c r="AG9959"/>
    </row>
    <row r="9960" spans="1:33" x14ac:dyDescent="0.25">
      <c r="A9960">
        <v>33079</v>
      </c>
      <c r="B9960" s="2">
        <v>44315.462566343042</v>
      </c>
      <c r="C9960">
        <v>224421</v>
      </c>
      <c r="D9960">
        <v>439981</v>
      </c>
      <c r="E9960" s="45">
        <v>14</v>
      </c>
      <c r="F9960" s="44">
        <v>4</v>
      </c>
      <c r="G9960" s="45">
        <v>3</v>
      </c>
      <c r="H9960" s="2">
        <v>44315.587566343042</v>
      </c>
      <c r="AB9960">
        <v>241275</v>
      </c>
      <c r="AC9960">
        <v>44308.442337962966</v>
      </c>
      <c r="AE9960">
        <v>241275</v>
      </c>
      <c r="AF9960" s="21">
        <v>44308.442337962966</v>
      </c>
      <c r="AG9960"/>
    </row>
    <row r="9961" spans="1:33" x14ac:dyDescent="0.25">
      <c r="A9961">
        <v>33080</v>
      </c>
      <c r="B9961" s="2">
        <v>44315.466611650489</v>
      </c>
      <c r="C9961">
        <v>33333</v>
      </c>
      <c r="D9961">
        <v>411922</v>
      </c>
      <c r="E9961" s="45">
        <v>12</v>
      </c>
      <c r="F9961" s="44">
        <v>4</v>
      </c>
      <c r="G9961" s="45">
        <v>1</v>
      </c>
      <c r="H9961" s="2">
        <v>44315.508278317153</v>
      </c>
      <c r="AB9961">
        <v>241470</v>
      </c>
      <c r="AC9961">
        <v>44318.272557870368</v>
      </c>
      <c r="AE9961">
        <v>241470</v>
      </c>
      <c r="AF9961" s="21">
        <v>44318.272557870368</v>
      </c>
      <c r="AG9961"/>
    </row>
    <row r="9962" spans="1:33" x14ac:dyDescent="0.25">
      <c r="A9962">
        <v>33085</v>
      </c>
      <c r="B9962" s="2">
        <v>44315.467016181225</v>
      </c>
      <c r="C9962">
        <v>298093</v>
      </c>
      <c r="D9962">
        <v>466283</v>
      </c>
      <c r="E9962" s="45">
        <v>13</v>
      </c>
      <c r="F9962" s="44">
        <v>4</v>
      </c>
      <c r="G9962" s="45">
        <v>2</v>
      </c>
      <c r="H9962" s="2">
        <v>44315.55034951456</v>
      </c>
      <c r="AB9962">
        <v>241532</v>
      </c>
      <c r="AC9962">
        <v>44301.75545138889</v>
      </c>
      <c r="AE9962">
        <v>241532</v>
      </c>
      <c r="AF9962" s="21">
        <v>44301.75545138889</v>
      </c>
      <c r="AG9962"/>
    </row>
    <row r="9963" spans="1:33" x14ac:dyDescent="0.25">
      <c r="A9963">
        <v>33089</v>
      </c>
      <c r="B9963" s="2">
        <v>44315.467825242718</v>
      </c>
      <c r="C9963">
        <v>33797</v>
      </c>
      <c r="D9963">
        <v>387595</v>
      </c>
      <c r="E9963" s="45">
        <v>19</v>
      </c>
      <c r="F9963" s="44">
        <v>4</v>
      </c>
      <c r="G9963" s="45">
        <v>8</v>
      </c>
      <c r="H9963" s="2">
        <v>44315.801158576054</v>
      </c>
      <c r="AB9963">
        <v>241542</v>
      </c>
      <c r="AC9963">
        <v>44368.297523148147</v>
      </c>
      <c r="AE9963">
        <v>241542</v>
      </c>
      <c r="AF9963" s="21">
        <v>44368.297523148147</v>
      </c>
      <c r="AG9963"/>
    </row>
    <row r="9964" spans="1:33" x14ac:dyDescent="0.25">
      <c r="A9964">
        <v>33090</v>
      </c>
      <c r="B9964" s="2">
        <v>44315.468666666668</v>
      </c>
      <c r="C9964">
        <v>236284</v>
      </c>
      <c r="D9964">
        <v>226744</v>
      </c>
      <c r="E9964" s="45">
        <v>13</v>
      </c>
      <c r="F9964" s="44">
        <v>4</v>
      </c>
      <c r="G9964" s="45">
        <v>2</v>
      </c>
      <c r="H9964" s="2">
        <v>44315.552000000003</v>
      </c>
      <c r="AB9964">
        <v>241567</v>
      </c>
      <c r="AC9964">
        <v>44316.688298611109</v>
      </c>
      <c r="AE9964">
        <v>241567</v>
      </c>
      <c r="AF9964" s="21">
        <v>44316.688298611109</v>
      </c>
      <c r="AG9964"/>
    </row>
    <row r="9965" spans="1:33" x14ac:dyDescent="0.25">
      <c r="A9965">
        <v>33091</v>
      </c>
      <c r="B9965" s="2">
        <v>44315.470252427185</v>
      </c>
      <c r="C9965">
        <v>208896</v>
      </c>
      <c r="D9965">
        <v>182191</v>
      </c>
      <c r="E9965" s="45">
        <v>13</v>
      </c>
      <c r="F9965" s="44">
        <v>4</v>
      </c>
      <c r="G9965" s="45">
        <v>2</v>
      </c>
      <c r="H9965" s="2">
        <v>44315.553585760521</v>
      </c>
      <c r="AB9965">
        <v>241573</v>
      </c>
      <c r="AC9965">
        <v>44397.926157407404</v>
      </c>
      <c r="AE9965">
        <v>241573</v>
      </c>
      <c r="AF9965" s="21">
        <v>44397.926157407404</v>
      </c>
      <c r="AG9965"/>
    </row>
    <row r="9966" spans="1:33" x14ac:dyDescent="0.25">
      <c r="A9966">
        <v>33095</v>
      </c>
      <c r="B9966" s="2">
        <v>44315.476320388349</v>
      </c>
      <c r="C9966">
        <v>183949</v>
      </c>
      <c r="D9966">
        <v>471403</v>
      </c>
      <c r="E9966" s="45">
        <v>12</v>
      </c>
      <c r="F9966" s="44">
        <v>4</v>
      </c>
      <c r="G9966" s="45">
        <v>1</v>
      </c>
      <c r="H9966" s="2">
        <v>44315.517987055013</v>
      </c>
      <c r="AB9966">
        <v>241595</v>
      </c>
      <c r="AC9966">
        <v>44334.691122685188</v>
      </c>
      <c r="AE9966">
        <v>241595</v>
      </c>
      <c r="AF9966" s="21">
        <v>44334.691122685188</v>
      </c>
      <c r="AG9966"/>
    </row>
    <row r="9967" spans="1:33" x14ac:dyDescent="0.25">
      <c r="A9967">
        <v>33099</v>
      </c>
      <c r="B9967" s="2">
        <v>44315.481579288025</v>
      </c>
      <c r="C9967">
        <v>25524</v>
      </c>
      <c r="D9967">
        <v>73039</v>
      </c>
      <c r="E9967" s="45">
        <v>13</v>
      </c>
      <c r="F9967" s="44">
        <v>4</v>
      </c>
      <c r="G9967" s="45">
        <v>2</v>
      </c>
      <c r="H9967" s="2">
        <v>44315.564912621361</v>
      </c>
      <c r="AB9967">
        <v>241616</v>
      </c>
      <c r="AC9967">
        <v>44344.779722222222</v>
      </c>
      <c r="AE9967">
        <v>241616</v>
      </c>
      <c r="AF9967" s="21">
        <v>44344.779722222222</v>
      </c>
      <c r="AG9967"/>
    </row>
    <row r="9968" spans="1:33" x14ac:dyDescent="0.25">
      <c r="A9968">
        <v>33101</v>
      </c>
      <c r="B9968" s="2">
        <v>44315.482666666663</v>
      </c>
      <c r="C9968">
        <v>340950</v>
      </c>
      <c r="D9968">
        <v>413446</v>
      </c>
      <c r="E9968" s="45">
        <v>13</v>
      </c>
      <c r="F9968" s="44">
        <v>4</v>
      </c>
      <c r="G9968" s="45">
        <v>2</v>
      </c>
      <c r="H9968" s="2">
        <v>44315.565999999999</v>
      </c>
      <c r="AB9968">
        <v>241656</v>
      </c>
      <c r="AC9968">
        <v>44344.382337962961</v>
      </c>
      <c r="AE9968">
        <v>241656</v>
      </c>
      <c r="AF9968" s="21">
        <v>44344.382337962961</v>
      </c>
      <c r="AG9968"/>
    </row>
    <row r="9969" spans="1:33" x14ac:dyDescent="0.25">
      <c r="A9969">
        <v>33104</v>
      </c>
      <c r="B9969" s="2">
        <v>44315.484815533979</v>
      </c>
      <c r="C9969">
        <v>153136</v>
      </c>
      <c r="D9969">
        <v>392434</v>
      </c>
      <c r="E9969" s="45">
        <v>17</v>
      </c>
      <c r="F9969" s="44">
        <v>4</v>
      </c>
      <c r="G9969" s="45">
        <v>6</v>
      </c>
      <c r="H9969" s="2">
        <v>44315.734815533979</v>
      </c>
      <c r="AB9969">
        <v>241822</v>
      </c>
      <c r="AC9969">
        <v>44345.516365740739</v>
      </c>
      <c r="AE9969">
        <v>241822</v>
      </c>
      <c r="AF9969" s="21">
        <v>44345.516365740739</v>
      </c>
      <c r="AG9969"/>
    </row>
    <row r="9970" spans="1:33" x14ac:dyDescent="0.25">
      <c r="A9970">
        <v>33109</v>
      </c>
      <c r="B9970" s="2">
        <v>44315.487647249189</v>
      </c>
      <c r="C9970">
        <v>69633</v>
      </c>
      <c r="D9970">
        <v>472712</v>
      </c>
      <c r="E9970" s="45">
        <v>20</v>
      </c>
      <c r="F9970" s="44">
        <v>4</v>
      </c>
      <c r="G9970" s="45">
        <v>9</v>
      </c>
      <c r="H9970" s="2">
        <v>44315.862647249189</v>
      </c>
      <c r="AB9970">
        <v>241857</v>
      </c>
      <c r="AC9970">
        <v>44340.015150462961</v>
      </c>
      <c r="AE9970">
        <v>241857</v>
      </c>
      <c r="AF9970" s="21">
        <v>44340.015150462961</v>
      </c>
      <c r="AG9970"/>
    </row>
    <row r="9971" spans="1:33" x14ac:dyDescent="0.25">
      <c r="A9971">
        <v>33114</v>
      </c>
      <c r="B9971" s="2">
        <v>44315.488456310683</v>
      </c>
      <c r="C9971">
        <v>276750</v>
      </c>
      <c r="D9971">
        <v>118549</v>
      </c>
      <c r="E9971" s="45">
        <v>18</v>
      </c>
      <c r="F9971" s="44">
        <v>4</v>
      </c>
      <c r="G9971" s="45">
        <v>7</v>
      </c>
      <c r="H9971" s="2">
        <v>44315.780122977347</v>
      </c>
      <c r="AB9971">
        <v>241882</v>
      </c>
      <c r="AC9971">
        <v>44367.674131944441</v>
      </c>
      <c r="AE9971">
        <v>241882</v>
      </c>
      <c r="AF9971" s="21">
        <v>44367.674131944441</v>
      </c>
      <c r="AG9971"/>
    </row>
    <row r="9972" spans="1:33" x14ac:dyDescent="0.25">
      <c r="A9972">
        <v>33116</v>
      </c>
      <c r="B9972" s="2">
        <v>44315.488860841426</v>
      </c>
      <c r="C9972">
        <v>172506</v>
      </c>
      <c r="D9972">
        <v>43842</v>
      </c>
      <c r="E9972" s="45">
        <v>11</v>
      </c>
      <c r="F9972" s="44">
        <v>4</v>
      </c>
      <c r="G9972" s="45">
        <v>0</v>
      </c>
      <c r="H9972" s="2">
        <v>44315.488860841426</v>
      </c>
      <c r="AB9972">
        <v>241906</v>
      </c>
      <c r="AC9972">
        <v>44313.867905092593</v>
      </c>
      <c r="AE9972">
        <v>241906</v>
      </c>
      <c r="AF9972" s="21">
        <v>44313.867905092593</v>
      </c>
      <c r="AG9972"/>
    </row>
    <row r="9973" spans="1:33" x14ac:dyDescent="0.25">
      <c r="A9973">
        <v>33119</v>
      </c>
      <c r="B9973" s="2">
        <v>44315.489265372169</v>
      </c>
      <c r="C9973">
        <v>160245</v>
      </c>
      <c r="D9973">
        <v>347393</v>
      </c>
      <c r="E9973" s="45">
        <v>12</v>
      </c>
      <c r="F9973" s="44">
        <v>4</v>
      </c>
      <c r="G9973" s="45">
        <v>1</v>
      </c>
      <c r="H9973" s="2">
        <v>44315.530932038833</v>
      </c>
      <c r="AB9973">
        <v>241912</v>
      </c>
      <c r="AC9973">
        <v>44332.704479166663</v>
      </c>
      <c r="AE9973">
        <v>241912</v>
      </c>
      <c r="AF9973" s="21">
        <v>44332.704479166663</v>
      </c>
      <c r="AG9973"/>
    </row>
    <row r="9974" spans="1:33" x14ac:dyDescent="0.25">
      <c r="A9974">
        <v>33120</v>
      </c>
      <c r="B9974" s="2">
        <v>44315.490074433656</v>
      </c>
      <c r="C9974">
        <v>291336</v>
      </c>
      <c r="D9974">
        <v>118549</v>
      </c>
      <c r="E9974" s="45">
        <v>14</v>
      </c>
      <c r="F9974" s="44">
        <v>4</v>
      </c>
      <c r="G9974" s="45">
        <v>3</v>
      </c>
      <c r="H9974" s="2">
        <v>44315.615074433656</v>
      </c>
      <c r="AB9974">
        <v>241952</v>
      </c>
      <c r="AC9974">
        <v>44289.779722222222</v>
      </c>
      <c r="AE9974">
        <v>241952</v>
      </c>
      <c r="AF9974" s="21">
        <v>44289.779722222222</v>
      </c>
      <c r="AG9974"/>
    </row>
    <row r="9975" spans="1:33" x14ac:dyDescent="0.25">
      <c r="A9975">
        <v>33125</v>
      </c>
      <c r="B9975" s="2">
        <v>44315.490074433663</v>
      </c>
      <c r="C9975">
        <v>321708</v>
      </c>
      <c r="D9975">
        <v>300941</v>
      </c>
      <c r="E9975" s="45">
        <v>18</v>
      </c>
      <c r="F9975" s="44">
        <v>4</v>
      </c>
      <c r="G9975" s="45">
        <v>7</v>
      </c>
      <c r="H9975" s="2">
        <v>44315.781741100327</v>
      </c>
      <c r="AB9975">
        <v>241959</v>
      </c>
      <c r="AC9975">
        <v>44303.340798611112</v>
      </c>
      <c r="AE9975">
        <v>241959</v>
      </c>
      <c r="AF9975" s="21">
        <v>44303.340798611112</v>
      </c>
      <c r="AG9975"/>
    </row>
    <row r="9976" spans="1:33" x14ac:dyDescent="0.25">
      <c r="A9976">
        <v>33128</v>
      </c>
      <c r="B9976" s="2">
        <v>44315.491692556636</v>
      </c>
      <c r="C9976">
        <v>237036</v>
      </c>
      <c r="D9976">
        <v>347393</v>
      </c>
      <c r="E9976" s="45">
        <v>14</v>
      </c>
      <c r="F9976" s="44">
        <v>4</v>
      </c>
      <c r="G9976" s="45">
        <v>3</v>
      </c>
      <c r="H9976" s="2">
        <v>44315.616692556636</v>
      </c>
      <c r="AB9976">
        <v>241961</v>
      </c>
      <c r="AC9976">
        <v>44316.600914351853</v>
      </c>
      <c r="AE9976">
        <v>241961</v>
      </c>
      <c r="AF9976" s="21">
        <v>44316.600914351853</v>
      </c>
      <c r="AG9976"/>
    </row>
    <row r="9977" spans="1:33" x14ac:dyDescent="0.25">
      <c r="A9977">
        <v>33131</v>
      </c>
      <c r="B9977" s="2">
        <v>44315.493333333339</v>
      </c>
      <c r="C9977">
        <v>234788</v>
      </c>
      <c r="D9977">
        <v>273603</v>
      </c>
      <c r="E9977" s="45">
        <v>12</v>
      </c>
      <c r="F9977" s="44">
        <v>4</v>
      </c>
      <c r="G9977" s="45">
        <v>1</v>
      </c>
      <c r="H9977" s="2">
        <v>44315.535000000003</v>
      </c>
      <c r="AB9977">
        <v>241976</v>
      </c>
      <c r="AC9977">
        <v>44375.779317129629</v>
      </c>
      <c r="AE9977">
        <v>241976</v>
      </c>
      <c r="AF9977" s="21">
        <v>44375.779317129629</v>
      </c>
      <c r="AG9977"/>
    </row>
    <row r="9978" spans="1:33" x14ac:dyDescent="0.25">
      <c r="A9978">
        <v>33133</v>
      </c>
      <c r="B9978" s="2">
        <v>44315.495333333332</v>
      </c>
      <c r="C9978">
        <v>249224</v>
      </c>
      <c r="D9978">
        <v>470762</v>
      </c>
      <c r="E9978" s="45">
        <v>15</v>
      </c>
      <c r="F9978" s="44">
        <v>4</v>
      </c>
      <c r="G9978" s="45">
        <v>4</v>
      </c>
      <c r="H9978" s="2">
        <v>44315.661999999997</v>
      </c>
      <c r="AB9978">
        <v>242044</v>
      </c>
      <c r="AC9978">
        <v>44325.093634259261</v>
      </c>
      <c r="AE9978">
        <v>242044</v>
      </c>
      <c r="AF9978" s="21">
        <v>44325.093634259261</v>
      </c>
      <c r="AG9978"/>
    </row>
    <row r="9979" spans="1:33" x14ac:dyDescent="0.25">
      <c r="A9979">
        <v>33134</v>
      </c>
      <c r="B9979" s="2">
        <v>44315.495737864083</v>
      </c>
      <c r="C9979">
        <v>80738</v>
      </c>
      <c r="D9979">
        <v>230507</v>
      </c>
      <c r="E9979" s="45">
        <v>12</v>
      </c>
      <c r="F9979" s="44">
        <v>4</v>
      </c>
      <c r="G9979" s="45">
        <v>1</v>
      </c>
      <c r="H9979" s="2">
        <v>44315.537404530747</v>
      </c>
      <c r="AB9979">
        <v>242079</v>
      </c>
      <c r="AC9979">
        <v>44375.88</v>
      </c>
      <c r="AE9979">
        <v>242079</v>
      </c>
      <c r="AF9979" s="21">
        <v>44375.88</v>
      </c>
      <c r="AG9979"/>
    </row>
    <row r="9980" spans="1:33" x14ac:dyDescent="0.25">
      <c r="A9980">
        <v>33139</v>
      </c>
      <c r="B9980" s="2">
        <v>44315.497760517799</v>
      </c>
      <c r="C9980">
        <v>110992</v>
      </c>
      <c r="D9980">
        <v>394154</v>
      </c>
      <c r="E9980" s="45">
        <v>13</v>
      </c>
      <c r="F9980" s="44">
        <v>4</v>
      </c>
      <c r="G9980" s="45">
        <v>2</v>
      </c>
      <c r="H9980" s="2">
        <v>44315.581093851135</v>
      </c>
      <c r="AB9980">
        <v>242082</v>
      </c>
      <c r="AC9980">
        <v>44379.868715277778</v>
      </c>
      <c r="AE9980">
        <v>242082</v>
      </c>
      <c r="AF9980" s="21">
        <v>44379.868715277778</v>
      </c>
      <c r="AG9980"/>
    </row>
    <row r="9981" spans="1:33" x14ac:dyDescent="0.25">
      <c r="A9981">
        <v>33142</v>
      </c>
      <c r="B9981" s="2">
        <v>44315.498165048542</v>
      </c>
      <c r="C9981">
        <v>116132</v>
      </c>
      <c r="D9981">
        <v>194259</v>
      </c>
      <c r="E9981" s="45">
        <v>14</v>
      </c>
      <c r="F9981" s="44">
        <v>4</v>
      </c>
      <c r="G9981" s="45">
        <v>3</v>
      </c>
      <c r="H9981" s="2">
        <v>44315.623165048542</v>
      </c>
      <c r="AB9981">
        <v>242107</v>
      </c>
      <c r="AC9981">
        <v>44366.691122685188</v>
      </c>
      <c r="AE9981">
        <v>242107</v>
      </c>
      <c r="AF9981" s="21">
        <v>44366.691122685188</v>
      </c>
      <c r="AG9981"/>
    </row>
    <row r="9982" spans="1:33" x14ac:dyDescent="0.25">
      <c r="A9982">
        <v>33143</v>
      </c>
      <c r="B9982" s="2">
        <v>44315.498165048542</v>
      </c>
      <c r="C9982">
        <v>126885</v>
      </c>
      <c r="D9982">
        <v>158978</v>
      </c>
      <c r="E9982" s="45">
        <v>14</v>
      </c>
      <c r="F9982" s="44">
        <v>4</v>
      </c>
      <c r="G9982" s="45">
        <v>3</v>
      </c>
      <c r="H9982" s="2">
        <v>44315.623165048542</v>
      </c>
      <c r="AB9982">
        <v>242135</v>
      </c>
      <c r="AC9982">
        <v>44401.508043981485</v>
      </c>
      <c r="AE9982">
        <v>242135</v>
      </c>
      <c r="AF9982" s="21">
        <v>44401.508043981485</v>
      </c>
      <c r="AG9982"/>
    </row>
    <row r="9983" spans="1:33" x14ac:dyDescent="0.25">
      <c r="A9983">
        <v>33148</v>
      </c>
      <c r="B9983" s="2">
        <v>44315.498165048542</v>
      </c>
      <c r="C9983">
        <v>194291</v>
      </c>
      <c r="D9983">
        <v>293657</v>
      </c>
      <c r="E9983" s="45">
        <v>14</v>
      </c>
      <c r="F9983" s="44">
        <v>4</v>
      </c>
      <c r="G9983" s="45">
        <v>3</v>
      </c>
      <c r="H9983" s="2">
        <v>44315.623165048542</v>
      </c>
      <c r="AB9983">
        <v>242139</v>
      </c>
      <c r="AC9983">
        <v>44346.656724537039</v>
      </c>
      <c r="AE9983">
        <v>242139</v>
      </c>
      <c r="AF9983" s="21">
        <v>44346.656724537039</v>
      </c>
      <c r="AG9983"/>
    </row>
    <row r="9984" spans="1:33" x14ac:dyDescent="0.25">
      <c r="A9984">
        <v>33152</v>
      </c>
      <c r="B9984" s="2">
        <v>44315.499783171523</v>
      </c>
      <c r="C9984">
        <v>37299</v>
      </c>
      <c r="D9984">
        <v>303258</v>
      </c>
      <c r="E9984" s="45">
        <v>14</v>
      </c>
      <c r="F9984" s="44">
        <v>4</v>
      </c>
      <c r="G9984" s="45">
        <v>3</v>
      </c>
      <c r="H9984" s="2">
        <v>44315.624783171523</v>
      </c>
      <c r="AB9984">
        <v>242146</v>
      </c>
      <c r="AC9984">
        <v>44349.552777777775</v>
      </c>
      <c r="AE9984">
        <v>242146</v>
      </c>
      <c r="AF9984" s="21">
        <v>44349.552777777775</v>
      </c>
      <c r="AG9984"/>
    </row>
    <row r="9985" spans="1:33" x14ac:dyDescent="0.25">
      <c r="A9985">
        <v>33155</v>
      </c>
      <c r="B9985" s="2">
        <v>44315.499783171523</v>
      </c>
      <c r="C9985">
        <v>319126</v>
      </c>
      <c r="D9985">
        <v>250679</v>
      </c>
      <c r="E9985" s="45">
        <v>18</v>
      </c>
      <c r="F9985" s="44">
        <v>4</v>
      </c>
      <c r="G9985" s="45">
        <v>7</v>
      </c>
      <c r="H9985" s="2">
        <v>44315.791449838187</v>
      </c>
      <c r="AB9985">
        <v>242150</v>
      </c>
      <c r="AC9985">
        <v>44342.034166666665</v>
      </c>
      <c r="AE9985">
        <v>242150</v>
      </c>
      <c r="AF9985" s="21">
        <v>44342.034166666665</v>
      </c>
      <c r="AG9985"/>
    </row>
    <row r="9986" spans="1:33" x14ac:dyDescent="0.25">
      <c r="A9986">
        <v>33158</v>
      </c>
      <c r="B9986" s="2">
        <v>44315.503019417476</v>
      </c>
      <c r="C9986">
        <v>99950</v>
      </c>
      <c r="D9986">
        <v>21760</v>
      </c>
      <c r="E9986" s="45">
        <v>15</v>
      </c>
      <c r="F9986" s="44">
        <v>4</v>
      </c>
      <c r="G9986" s="45">
        <v>3</v>
      </c>
      <c r="H9986" s="2">
        <v>44315.628019417476</v>
      </c>
      <c r="AB9986">
        <v>242194</v>
      </c>
      <c r="AC9986">
        <v>44344.33666666667</v>
      </c>
      <c r="AE9986">
        <v>242194</v>
      </c>
      <c r="AF9986" s="21">
        <v>44344.33666666667</v>
      </c>
      <c r="AG9986"/>
    </row>
    <row r="9987" spans="1:33" x14ac:dyDescent="0.25">
      <c r="A9987">
        <v>33162</v>
      </c>
      <c r="B9987" s="2">
        <v>44315.503019417476</v>
      </c>
      <c r="C9987">
        <v>327915</v>
      </c>
      <c r="D9987">
        <v>88863</v>
      </c>
      <c r="E9987" s="45">
        <v>15</v>
      </c>
      <c r="F9987" s="44">
        <v>4</v>
      </c>
      <c r="G9987" s="45">
        <v>3</v>
      </c>
      <c r="H9987" s="2">
        <v>44315.628019417476</v>
      </c>
      <c r="AB9987">
        <v>242221</v>
      </c>
      <c r="AC9987">
        <v>44286.763333333336</v>
      </c>
      <c r="AE9987">
        <v>242221</v>
      </c>
      <c r="AF9987" s="21">
        <v>44286.763333333336</v>
      </c>
      <c r="AG9987"/>
    </row>
    <row r="9988" spans="1:33" x14ac:dyDescent="0.25">
      <c r="A9988">
        <v>33164</v>
      </c>
      <c r="B9988" s="2">
        <v>44315.505446601943</v>
      </c>
      <c r="C9988">
        <v>214970</v>
      </c>
      <c r="D9988">
        <v>394819</v>
      </c>
      <c r="E9988" s="45">
        <v>13</v>
      </c>
      <c r="F9988" s="44">
        <v>4</v>
      </c>
      <c r="G9988" s="45">
        <v>1</v>
      </c>
      <c r="H9988" s="2">
        <v>44315.547113268607</v>
      </c>
      <c r="AB9988">
        <v>242263</v>
      </c>
      <c r="AC9988">
        <v>44344.938703703701</v>
      </c>
      <c r="AE9988">
        <v>242263</v>
      </c>
      <c r="AF9988" s="21">
        <v>44344.938703703701</v>
      </c>
      <c r="AG9988"/>
    </row>
    <row r="9989" spans="1:33" x14ac:dyDescent="0.25">
      <c r="A9989">
        <v>33165</v>
      </c>
      <c r="B9989" s="2">
        <v>44315.506660194173</v>
      </c>
      <c r="C9989">
        <v>89815</v>
      </c>
      <c r="D9989">
        <v>153893</v>
      </c>
      <c r="E9989" s="45">
        <v>12</v>
      </c>
      <c r="F9989" s="44">
        <v>4</v>
      </c>
      <c r="G9989" s="45">
        <v>0</v>
      </c>
      <c r="H9989" s="2">
        <v>44315.506660194173</v>
      </c>
      <c r="AB9989">
        <v>242276</v>
      </c>
      <c r="AC9989">
        <v>44289.08766203704</v>
      </c>
      <c r="AE9989">
        <v>242276</v>
      </c>
      <c r="AF9989" s="21">
        <v>44289.08766203704</v>
      </c>
      <c r="AG9989"/>
    </row>
    <row r="9990" spans="1:33" x14ac:dyDescent="0.25">
      <c r="A9990">
        <v>33166</v>
      </c>
      <c r="B9990" s="2">
        <v>44315.508000000002</v>
      </c>
      <c r="C9990">
        <v>130414</v>
      </c>
      <c r="D9990">
        <v>306524</v>
      </c>
      <c r="E9990" s="45">
        <v>12</v>
      </c>
      <c r="F9990" s="44">
        <v>4</v>
      </c>
      <c r="G9990" s="45">
        <v>0</v>
      </c>
      <c r="H9990" s="2">
        <v>44315.508000000002</v>
      </c>
      <c r="AB9990">
        <v>242318</v>
      </c>
      <c r="AC9990">
        <v>44309.865879629629</v>
      </c>
      <c r="AE9990">
        <v>242318</v>
      </c>
      <c r="AF9990" s="21">
        <v>44309.865879629629</v>
      </c>
      <c r="AG9990"/>
    </row>
    <row r="9991" spans="1:33" x14ac:dyDescent="0.25">
      <c r="A9991">
        <v>33170</v>
      </c>
      <c r="B9991" s="2">
        <v>44315.509333333335</v>
      </c>
      <c r="C9991">
        <v>46357</v>
      </c>
      <c r="D9991">
        <v>4199</v>
      </c>
      <c r="E9991" s="45">
        <v>13</v>
      </c>
      <c r="F9991" s="44">
        <v>4</v>
      </c>
      <c r="G9991" s="45">
        <v>1</v>
      </c>
      <c r="H9991" s="2">
        <v>44315.550999999999</v>
      </c>
      <c r="AB9991">
        <v>242403</v>
      </c>
      <c r="AC9991">
        <v>44372.713784722226</v>
      </c>
      <c r="AE9991">
        <v>242403</v>
      </c>
      <c r="AF9991" s="21">
        <v>44372.713784722226</v>
      </c>
      <c r="AG9991"/>
    </row>
    <row r="9992" spans="1:33" x14ac:dyDescent="0.25">
      <c r="A9992">
        <v>33175</v>
      </c>
      <c r="B9992" s="2">
        <v>44315.511919093857</v>
      </c>
      <c r="C9992">
        <v>299892</v>
      </c>
      <c r="D9992">
        <v>204218</v>
      </c>
      <c r="E9992" s="45">
        <v>13</v>
      </c>
      <c r="F9992" s="44">
        <v>4</v>
      </c>
      <c r="G9992" s="45">
        <v>1</v>
      </c>
      <c r="H9992" s="2">
        <v>44315.553585760521</v>
      </c>
      <c r="AB9992">
        <v>242526</v>
      </c>
      <c r="AC9992">
        <v>44302.721875000003</v>
      </c>
      <c r="AE9992">
        <v>242526</v>
      </c>
      <c r="AF9992" s="21">
        <v>44302.721875000003</v>
      </c>
      <c r="AG9992"/>
    </row>
    <row r="9993" spans="1:33" x14ac:dyDescent="0.25">
      <c r="A9993">
        <v>33176</v>
      </c>
      <c r="B9993" s="2">
        <v>44315.512323624593</v>
      </c>
      <c r="C9993">
        <v>156010</v>
      </c>
      <c r="D9993">
        <v>153893</v>
      </c>
      <c r="E9993" s="45">
        <v>14</v>
      </c>
      <c r="F9993" s="44">
        <v>4</v>
      </c>
      <c r="G9993" s="45">
        <v>2</v>
      </c>
      <c r="H9993" s="2">
        <v>44315.595656957928</v>
      </c>
      <c r="AB9993">
        <v>242529</v>
      </c>
      <c r="AC9993">
        <v>44302.808842592596</v>
      </c>
      <c r="AE9993">
        <v>242529</v>
      </c>
      <c r="AF9993" s="21">
        <v>44302.808842592596</v>
      </c>
      <c r="AG9993"/>
    </row>
    <row r="9994" spans="1:33" x14ac:dyDescent="0.25">
      <c r="A9994">
        <v>33180</v>
      </c>
      <c r="B9994" s="2">
        <v>44315.513333333336</v>
      </c>
      <c r="C9994">
        <v>230711</v>
      </c>
      <c r="D9994">
        <v>411922</v>
      </c>
      <c r="E9994" s="45">
        <v>13</v>
      </c>
      <c r="F9994" s="44">
        <v>4</v>
      </c>
      <c r="G9994" s="45">
        <v>1</v>
      </c>
      <c r="H9994" s="2">
        <v>44315.555</v>
      </c>
      <c r="AB9994">
        <v>242545</v>
      </c>
      <c r="AC9994">
        <v>44395.538993055554</v>
      </c>
      <c r="AE9994">
        <v>242545</v>
      </c>
      <c r="AF9994" s="21">
        <v>44395.538993055554</v>
      </c>
      <c r="AG9994"/>
    </row>
    <row r="9995" spans="1:33" x14ac:dyDescent="0.25">
      <c r="A9995">
        <v>33183</v>
      </c>
      <c r="B9995" s="2">
        <v>44315.51758252427</v>
      </c>
      <c r="C9995">
        <v>347049</v>
      </c>
      <c r="D9995">
        <v>230027</v>
      </c>
      <c r="E9995" s="45">
        <v>15</v>
      </c>
      <c r="F9995" s="44">
        <v>4</v>
      </c>
      <c r="G9995" s="45">
        <v>3</v>
      </c>
      <c r="H9995" s="2">
        <v>44315.64258252427</v>
      </c>
      <c r="AB9995">
        <v>242595</v>
      </c>
      <c r="AC9995">
        <v>44305.848483796297</v>
      </c>
      <c r="AE9995">
        <v>242595</v>
      </c>
      <c r="AF9995" s="21">
        <v>44305.848483796297</v>
      </c>
      <c r="AG9995"/>
    </row>
    <row r="9996" spans="1:33" x14ac:dyDescent="0.25">
      <c r="A9996">
        <v>33185</v>
      </c>
      <c r="B9996" s="2">
        <v>44315.519605177993</v>
      </c>
      <c r="C9996">
        <v>237561</v>
      </c>
      <c r="D9996">
        <v>394154</v>
      </c>
      <c r="E9996" s="45">
        <v>16</v>
      </c>
      <c r="F9996" s="44">
        <v>4</v>
      </c>
      <c r="G9996" s="45">
        <v>4</v>
      </c>
      <c r="H9996" s="2">
        <v>44315.686271844657</v>
      </c>
      <c r="AB9996">
        <v>242671</v>
      </c>
      <c r="AC9996">
        <v>44294.997361111113</v>
      </c>
      <c r="AE9996">
        <v>242671</v>
      </c>
      <c r="AF9996" s="21">
        <v>44294.997361111113</v>
      </c>
      <c r="AG9996"/>
    </row>
    <row r="9997" spans="1:33" x14ac:dyDescent="0.25">
      <c r="A9997">
        <v>33186</v>
      </c>
      <c r="B9997" s="2">
        <v>44315.519605177993</v>
      </c>
      <c r="C9997">
        <v>289738</v>
      </c>
      <c r="D9997">
        <v>406258</v>
      </c>
      <c r="E9997" s="45">
        <v>16</v>
      </c>
      <c r="F9997" s="44">
        <v>4</v>
      </c>
      <c r="G9997" s="45">
        <v>4</v>
      </c>
      <c r="H9997" s="2">
        <v>44315.686271844657</v>
      </c>
      <c r="AB9997">
        <v>242719</v>
      </c>
      <c r="AC9997">
        <v>44291.800347222219</v>
      </c>
      <c r="AE9997">
        <v>242719</v>
      </c>
      <c r="AF9997" s="21">
        <v>44291.800347222219</v>
      </c>
      <c r="AG9997"/>
    </row>
    <row r="9998" spans="1:33" x14ac:dyDescent="0.25">
      <c r="A9998">
        <v>33187</v>
      </c>
      <c r="B9998" s="2">
        <v>44315.52203236246</v>
      </c>
      <c r="C9998">
        <v>95551</v>
      </c>
      <c r="D9998">
        <v>227775</v>
      </c>
      <c r="E9998" s="45">
        <v>14</v>
      </c>
      <c r="F9998" s="44">
        <v>4</v>
      </c>
      <c r="G9998" s="45">
        <v>2</v>
      </c>
      <c r="H9998" s="2">
        <v>44315.605365695796</v>
      </c>
      <c r="AB9998">
        <v>242784</v>
      </c>
      <c r="AC9998">
        <v>44311.134664351855</v>
      </c>
      <c r="AE9998">
        <v>242784</v>
      </c>
      <c r="AF9998" s="21">
        <v>44311.134664351855</v>
      </c>
      <c r="AG9998"/>
    </row>
    <row r="9999" spans="1:33" x14ac:dyDescent="0.25">
      <c r="A9999">
        <v>33191</v>
      </c>
      <c r="B9999" s="2">
        <v>44315.52203236246</v>
      </c>
      <c r="C9999">
        <v>334456</v>
      </c>
      <c r="D9999">
        <v>230507</v>
      </c>
      <c r="E9999" s="45">
        <v>18</v>
      </c>
      <c r="F9999" s="44">
        <v>4</v>
      </c>
      <c r="G9999" s="45">
        <v>6</v>
      </c>
      <c r="H9999" s="2">
        <v>44315.77203236246</v>
      </c>
      <c r="AB9999">
        <v>242801</v>
      </c>
      <c r="AC9999">
        <v>44373.723078703704</v>
      </c>
      <c r="AE9999">
        <v>242801</v>
      </c>
      <c r="AF9999" s="21">
        <v>44373.723078703704</v>
      </c>
      <c r="AG9999"/>
    </row>
    <row r="10000" spans="1:33" x14ac:dyDescent="0.25">
      <c r="A10000">
        <v>33192</v>
      </c>
      <c r="B10000" s="2">
        <v>44315.522436893203</v>
      </c>
      <c r="C10000">
        <v>340670</v>
      </c>
      <c r="D10000">
        <v>436070</v>
      </c>
      <c r="E10000" s="45">
        <v>15</v>
      </c>
      <c r="F10000" s="44">
        <v>4</v>
      </c>
      <c r="G10000" s="45">
        <v>3</v>
      </c>
      <c r="H10000" s="2">
        <v>44315.647436893203</v>
      </c>
      <c r="AB10000">
        <v>242843</v>
      </c>
      <c r="AC10000">
        <v>44311.187534722223</v>
      </c>
      <c r="AE10000">
        <v>242843</v>
      </c>
      <c r="AF10000" s="21">
        <v>44311.187534722223</v>
      </c>
      <c r="AG10000"/>
    </row>
    <row r="10001" spans="1:33" x14ac:dyDescent="0.25">
      <c r="A10001">
        <v>33193</v>
      </c>
      <c r="B10001" s="2">
        <v>44315.523650485433</v>
      </c>
      <c r="C10001">
        <v>45078</v>
      </c>
      <c r="D10001">
        <v>4199</v>
      </c>
      <c r="E10001" s="45">
        <v>14</v>
      </c>
      <c r="F10001" s="44">
        <v>4</v>
      </c>
      <c r="G10001" s="45">
        <v>2</v>
      </c>
      <c r="H10001" s="2">
        <v>44315.606983818769</v>
      </c>
      <c r="AB10001">
        <v>242846</v>
      </c>
      <c r="AC10001">
        <v>44344.5778587963</v>
      </c>
      <c r="AE10001">
        <v>242846</v>
      </c>
      <c r="AF10001" s="21">
        <v>44344.5778587963</v>
      </c>
      <c r="AG10001"/>
    </row>
    <row r="10002" spans="1:33" x14ac:dyDescent="0.25">
      <c r="A10002">
        <v>33197</v>
      </c>
      <c r="B10002" s="2">
        <v>44315.526077669907</v>
      </c>
      <c r="C10002">
        <v>173195</v>
      </c>
      <c r="D10002">
        <v>250679</v>
      </c>
      <c r="E10002" s="45">
        <v>16</v>
      </c>
      <c r="F10002" s="44">
        <v>4</v>
      </c>
      <c r="G10002" s="45">
        <v>4</v>
      </c>
      <c r="H10002" s="2">
        <v>44315.692744336571</v>
      </c>
      <c r="AB10002">
        <v>242849</v>
      </c>
      <c r="AC10002">
        <v>44374.361770833333</v>
      </c>
      <c r="AE10002">
        <v>242849</v>
      </c>
      <c r="AF10002" s="21">
        <v>44374.361770833333</v>
      </c>
      <c r="AG10002"/>
    </row>
    <row r="10003" spans="1:33" x14ac:dyDescent="0.25">
      <c r="A10003">
        <v>33202</v>
      </c>
      <c r="B10003" s="2">
        <v>44315.526886731386</v>
      </c>
      <c r="C10003">
        <v>14399</v>
      </c>
      <c r="D10003">
        <v>252478</v>
      </c>
      <c r="E10003" s="45">
        <v>14</v>
      </c>
      <c r="F10003" s="44">
        <v>4</v>
      </c>
      <c r="G10003" s="45">
        <v>2</v>
      </c>
      <c r="H10003" s="2">
        <v>44315.610220064722</v>
      </c>
      <c r="AB10003">
        <v>242853</v>
      </c>
      <c r="AC10003">
        <v>44325.449618055558</v>
      </c>
      <c r="AE10003">
        <v>242853</v>
      </c>
      <c r="AF10003" s="21">
        <v>44325.449618055558</v>
      </c>
      <c r="AG10003"/>
    </row>
    <row r="10004" spans="1:33" x14ac:dyDescent="0.25">
      <c r="A10004">
        <v>33203</v>
      </c>
      <c r="B10004" s="2">
        <v>44315.527291262137</v>
      </c>
      <c r="C10004">
        <v>279151</v>
      </c>
      <c r="D10004">
        <v>267852</v>
      </c>
      <c r="E10004" s="45">
        <v>15</v>
      </c>
      <c r="F10004" s="44">
        <v>4</v>
      </c>
      <c r="G10004" s="45">
        <v>3</v>
      </c>
      <c r="H10004" s="2">
        <v>44315.652291262137</v>
      </c>
      <c r="AB10004">
        <v>242917</v>
      </c>
      <c r="AC10004">
        <v>44324.543067129627</v>
      </c>
      <c r="AE10004">
        <v>242917</v>
      </c>
      <c r="AF10004" s="21">
        <v>44324.543067129627</v>
      </c>
      <c r="AG10004"/>
    </row>
    <row r="10005" spans="1:33" x14ac:dyDescent="0.25">
      <c r="A10005">
        <v>33207</v>
      </c>
      <c r="B10005" s="2">
        <v>44315.52890938511</v>
      </c>
      <c r="C10005">
        <v>35737</v>
      </c>
      <c r="D10005">
        <v>294433</v>
      </c>
      <c r="E10005" s="45">
        <v>15</v>
      </c>
      <c r="F10005" s="44">
        <v>4</v>
      </c>
      <c r="G10005" s="45">
        <v>3</v>
      </c>
      <c r="H10005" s="2">
        <v>44315.65390938511</v>
      </c>
      <c r="AB10005">
        <v>242930</v>
      </c>
      <c r="AC10005">
        <v>44306.997361111113</v>
      </c>
      <c r="AE10005">
        <v>242930</v>
      </c>
      <c r="AF10005" s="21">
        <v>44306.997361111113</v>
      </c>
      <c r="AG10005"/>
    </row>
    <row r="10006" spans="1:33" x14ac:dyDescent="0.25">
      <c r="A10006">
        <v>33209</v>
      </c>
      <c r="B10006" s="2">
        <v>44315.529718446604</v>
      </c>
      <c r="C10006">
        <v>61339</v>
      </c>
      <c r="D10006">
        <v>204394</v>
      </c>
      <c r="E10006" s="45">
        <v>13</v>
      </c>
      <c r="F10006" s="44">
        <v>4</v>
      </c>
      <c r="G10006" s="45">
        <v>1</v>
      </c>
      <c r="H10006" s="2">
        <v>44315.571385113268</v>
      </c>
      <c r="AB10006">
        <v>242942</v>
      </c>
      <c r="AC10006">
        <v>44330.385300925926</v>
      </c>
      <c r="AE10006">
        <v>242942</v>
      </c>
      <c r="AF10006" s="21">
        <v>44330.385300925926</v>
      </c>
      <c r="AG10006"/>
    </row>
    <row r="10007" spans="1:33" x14ac:dyDescent="0.25">
      <c r="A10007">
        <v>33211</v>
      </c>
      <c r="B10007" s="2">
        <v>44315.529718446604</v>
      </c>
      <c r="C10007">
        <v>62550</v>
      </c>
      <c r="D10007">
        <v>191893</v>
      </c>
      <c r="E10007" s="45">
        <v>13</v>
      </c>
      <c r="F10007" s="44">
        <v>4</v>
      </c>
      <c r="G10007" s="45">
        <v>1</v>
      </c>
      <c r="H10007" s="2">
        <v>44315.571385113268</v>
      </c>
      <c r="AB10007">
        <v>242944</v>
      </c>
      <c r="AC10007">
        <v>44342.002210648148</v>
      </c>
      <c r="AE10007">
        <v>242944</v>
      </c>
      <c r="AF10007" s="21">
        <v>44342.002210648148</v>
      </c>
      <c r="AG10007"/>
    </row>
    <row r="10008" spans="1:33" x14ac:dyDescent="0.25">
      <c r="A10008">
        <v>33215</v>
      </c>
      <c r="B10008" s="2">
        <v>44315.53052750809</v>
      </c>
      <c r="C10008">
        <v>86061</v>
      </c>
      <c r="D10008">
        <v>472712</v>
      </c>
      <c r="E10008" s="45">
        <v>15</v>
      </c>
      <c r="F10008" s="44">
        <v>4</v>
      </c>
      <c r="G10008" s="45">
        <v>3</v>
      </c>
      <c r="H10008" s="2">
        <v>44315.65552750809</v>
      </c>
      <c r="AB10008">
        <v>242991</v>
      </c>
      <c r="AC10008">
        <v>44291.229155092595</v>
      </c>
      <c r="AE10008">
        <v>242991</v>
      </c>
      <c r="AF10008" s="21">
        <v>44291.229155092595</v>
      </c>
      <c r="AG10008"/>
    </row>
    <row r="10009" spans="1:33" x14ac:dyDescent="0.25">
      <c r="A10009">
        <v>33220</v>
      </c>
      <c r="B10009" s="2">
        <v>44315.531336569577</v>
      </c>
      <c r="C10009">
        <v>108480</v>
      </c>
      <c r="D10009">
        <v>153893</v>
      </c>
      <c r="E10009" s="45">
        <v>17</v>
      </c>
      <c r="F10009" s="44">
        <v>4</v>
      </c>
      <c r="G10009" s="45">
        <v>5</v>
      </c>
      <c r="H10009" s="2">
        <v>44315.739669902912</v>
      </c>
      <c r="AB10009">
        <v>243003</v>
      </c>
      <c r="AC10009">
        <v>44321.645011574074</v>
      </c>
      <c r="AE10009">
        <v>243003</v>
      </c>
      <c r="AF10009" s="21">
        <v>44321.645011574074</v>
      </c>
      <c r="AG10009"/>
    </row>
    <row r="10010" spans="1:33" x14ac:dyDescent="0.25">
      <c r="A10010">
        <v>33223</v>
      </c>
      <c r="B10010" s="2">
        <v>44315.53214563107</v>
      </c>
      <c r="C10010">
        <v>138344</v>
      </c>
      <c r="D10010">
        <v>111368</v>
      </c>
      <c r="E10010" s="45">
        <v>15</v>
      </c>
      <c r="F10010" s="44">
        <v>4</v>
      </c>
      <c r="G10010" s="45">
        <v>3</v>
      </c>
      <c r="H10010" s="2">
        <v>44315.65714563107</v>
      </c>
      <c r="AB10010">
        <v>243013</v>
      </c>
      <c r="AC10010">
        <v>44373.703263888892</v>
      </c>
      <c r="AE10010">
        <v>243013</v>
      </c>
      <c r="AF10010" s="21">
        <v>44373.703263888892</v>
      </c>
      <c r="AG10010"/>
    </row>
    <row r="10011" spans="1:33" x14ac:dyDescent="0.25">
      <c r="A10011">
        <v>33228</v>
      </c>
      <c r="B10011" s="2">
        <v>44315.532550161806</v>
      </c>
      <c r="C10011">
        <v>10642</v>
      </c>
      <c r="D10011">
        <v>109473</v>
      </c>
      <c r="E10011" s="45">
        <v>20</v>
      </c>
      <c r="F10011" s="44">
        <v>4</v>
      </c>
      <c r="G10011" s="45">
        <v>8</v>
      </c>
      <c r="H10011" s="2">
        <v>44315.865883495142</v>
      </c>
      <c r="AB10011">
        <v>243029</v>
      </c>
      <c r="AC10011">
        <v>44304.545902777776</v>
      </c>
      <c r="AE10011">
        <v>243029</v>
      </c>
      <c r="AF10011" s="21">
        <v>44304.545902777776</v>
      </c>
      <c r="AG10011"/>
    </row>
    <row r="10012" spans="1:33" x14ac:dyDescent="0.25">
      <c r="A10012">
        <v>33233</v>
      </c>
      <c r="B10012" s="2">
        <v>44315.532954692557</v>
      </c>
      <c r="C10012">
        <v>209643</v>
      </c>
      <c r="D10012">
        <v>182191</v>
      </c>
      <c r="E10012" s="45">
        <v>21</v>
      </c>
      <c r="F10012" s="44">
        <v>4</v>
      </c>
      <c r="G10012" s="45">
        <v>9</v>
      </c>
      <c r="H10012" s="2">
        <v>44315.907954692557</v>
      </c>
      <c r="AB10012">
        <v>243052</v>
      </c>
      <c r="AC10012">
        <v>44311.710543981484</v>
      </c>
      <c r="AE10012">
        <v>243052</v>
      </c>
      <c r="AF10012" s="21">
        <v>44311.710543981484</v>
      </c>
      <c r="AG10012"/>
    </row>
    <row r="10013" spans="1:33" x14ac:dyDescent="0.25">
      <c r="A10013">
        <v>33238</v>
      </c>
      <c r="B10013" s="2">
        <v>44315.533763754043</v>
      </c>
      <c r="C10013">
        <v>210075</v>
      </c>
      <c r="D10013">
        <v>347008</v>
      </c>
      <c r="E10013" s="45">
        <v>15</v>
      </c>
      <c r="F10013" s="44">
        <v>4</v>
      </c>
      <c r="G10013" s="45">
        <v>3</v>
      </c>
      <c r="H10013" s="2">
        <v>44315.658763754043</v>
      </c>
      <c r="AB10013">
        <v>243057</v>
      </c>
      <c r="AC10013">
        <v>44361.854560185187</v>
      </c>
      <c r="AE10013">
        <v>243057</v>
      </c>
      <c r="AF10013" s="21">
        <v>44361.854560185187</v>
      </c>
      <c r="AG10013"/>
    </row>
    <row r="10014" spans="1:33" x14ac:dyDescent="0.25">
      <c r="A10014">
        <v>33239</v>
      </c>
      <c r="B10014" s="2">
        <v>44315.538618122977</v>
      </c>
      <c r="C10014">
        <v>218225</v>
      </c>
      <c r="D10014">
        <v>394154</v>
      </c>
      <c r="E10014" s="45">
        <v>15</v>
      </c>
      <c r="F10014" s="44">
        <v>4</v>
      </c>
      <c r="G10014" s="45">
        <v>3</v>
      </c>
      <c r="H10014" s="2">
        <v>44315.663618122977</v>
      </c>
      <c r="AB10014">
        <v>243084</v>
      </c>
      <c r="AC10014">
        <v>44390.717418981483</v>
      </c>
      <c r="AE10014">
        <v>243084</v>
      </c>
      <c r="AF10014" s="21">
        <v>44390.717418981483</v>
      </c>
      <c r="AG10014"/>
    </row>
    <row r="10015" spans="1:33" x14ac:dyDescent="0.25">
      <c r="A10015">
        <v>33242</v>
      </c>
      <c r="B10015" s="2">
        <v>44315.539333333334</v>
      </c>
      <c r="C10015">
        <v>100728</v>
      </c>
      <c r="D10015">
        <v>191893</v>
      </c>
      <c r="E10015" s="45">
        <v>13</v>
      </c>
      <c r="F10015" s="44">
        <v>4</v>
      </c>
      <c r="G10015" s="45">
        <v>1</v>
      </c>
      <c r="H10015" s="2">
        <v>44315.580999999998</v>
      </c>
      <c r="AB10015">
        <v>243096</v>
      </c>
      <c r="AC10015">
        <v>44358.840798611112</v>
      </c>
      <c r="AE10015">
        <v>243096</v>
      </c>
      <c r="AF10015" s="21">
        <v>44358.840798611112</v>
      </c>
      <c r="AG10015"/>
    </row>
    <row r="10016" spans="1:33" x14ac:dyDescent="0.25">
      <c r="A10016">
        <v>33246</v>
      </c>
      <c r="B10016" s="2">
        <v>44315.542258899673</v>
      </c>
      <c r="C10016">
        <v>113632</v>
      </c>
      <c r="D10016">
        <v>182191</v>
      </c>
      <c r="E10016" s="45">
        <v>13</v>
      </c>
      <c r="F10016" s="44">
        <v>4</v>
      </c>
      <c r="G10016" s="45">
        <v>0</v>
      </c>
      <c r="H10016" s="2">
        <v>44315.542258899673</v>
      </c>
      <c r="AB10016">
        <v>243115</v>
      </c>
      <c r="AC10016">
        <v>44295.72388888889</v>
      </c>
      <c r="AE10016">
        <v>243115</v>
      </c>
      <c r="AF10016" s="21">
        <v>44295.72388888889</v>
      </c>
      <c r="AG10016"/>
    </row>
    <row r="10017" spans="1:33" x14ac:dyDescent="0.25">
      <c r="A10017">
        <v>33247</v>
      </c>
      <c r="B10017" s="2">
        <v>44315.544281553397</v>
      </c>
      <c r="C10017">
        <v>177284</v>
      </c>
      <c r="D10017">
        <v>95092</v>
      </c>
      <c r="E10017" s="45">
        <v>14</v>
      </c>
      <c r="F10017" s="44">
        <v>4</v>
      </c>
      <c r="G10017" s="45">
        <v>1</v>
      </c>
      <c r="H10017" s="2">
        <v>44315.585948220061</v>
      </c>
      <c r="AB10017">
        <v>243138</v>
      </c>
      <c r="AC10017">
        <v>44340.696793981479</v>
      </c>
      <c r="AE10017">
        <v>243138</v>
      </c>
      <c r="AF10017" s="21">
        <v>44340.696793981479</v>
      </c>
      <c r="AG10017"/>
    </row>
    <row r="10018" spans="1:33" x14ac:dyDescent="0.25">
      <c r="A10018">
        <v>33251</v>
      </c>
      <c r="B10018" s="2">
        <v>44315.545899676377</v>
      </c>
      <c r="C10018">
        <v>5410</v>
      </c>
      <c r="D10018">
        <v>438599</v>
      </c>
      <c r="E10018" s="45">
        <v>22</v>
      </c>
      <c r="F10018" s="44">
        <v>4</v>
      </c>
      <c r="G10018" s="45">
        <v>9</v>
      </c>
      <c r="H10018" s="2">
        <v>44315.920899676377</v>
      </c>
      <c r="AB10018">
        <v>243147</v>
      </c>
      <c r="AC10018">
        <v>44375.497361111113</v>
      </c>
      <c r="AE10018">
        <v>243147</v>
      </c>
      <c r="AF10018" s="21">
        <v>44375.497361111113</v>
      </c>
      <c r="AG10018"/>
    </row>
    <row r="10019" spans="1:33" x14ac:dyDescent="0.25">
      <c r="A10019">
        <v>33254</v>
      </c>
      <c r="B10019" s="2">
        <v>44315.545899676377</v>
      </c>
      <c r="C10019">
        <v>113449</v>
      </c>
      <c r="D10019">
        <v>347393</v>
      </c>
      <c r="E10019" s="45">
        <v>14</v>
      </c>
      <c r="F10019" s="44">
        <v>4</v>
      </c>
      <c r="G10019" s="45">
        <v>1</v>
      </c>
      <c r="H10019" s="2">
        <v>44315.587566343042</v>
      </c>
      <c r="AB10019">
        <v>243201</v>
      </c>
      <c r="AC10019">
        <v>44404.769606481481</v>
      </c>
      <c r="AE10019">
        <v>243201</v>
      </c>
      <c r="AF10019" s="21">
        <v>44404.769606481481</v>
      </c>
      <c r="AG10019"/>
    </row>
    <row r="10020" spans="1:33" x14ac:dyDescent="0.25">
      <c r="A10020">
        <v>33257</v>
      </c>
      <c r="B10020" s="2">
        <v>44315.545899676377</v>
      </c>
      <c r="C10020">
        <v>272690</v>
      </c>
      <c r="D10020">
        <v>351192</v>
      </c>
      <c r="E10020" s="45">
        <v>14</v>
      </c>
      <c r="F10020" s="44">
        <v>4</v>
      </c>
      <c r="G10020" s="45">
        <v>1</v>
      </c>
      <c r="H10020" s="2">
        <v>44315.587566343042</v>
      </c>
      <c r="AB10020">
        <v>243222</v>
      </c>
      <c r="AC10020">
        <v>44372.707303240742</v>
      </c>
      <c r="AE10020">
        <v>243222</v>
      </c>
      <c r="AF10020" s="21">
        <v>44372.707303240742</v>
      </c>
      <c r="AG10020"/>
    </row>
    <row r="10021" spans="1:33" x14ac:dyDescent="0.25">
      <c r="A10021">
        <v>33258</v>
      </c>
      <c r="B10021" s="2">
        <v>44315.546304207121</v>
      </c>
      <c r="C10021">
        <v>24017</v>
      </c>
      <c r="D10021">
        <v>411922</v>
      </c>
      <c r="E10021" s="45">
        <v>15</v>
      </c>
      <c r="F10021" s="44">
        <v>4</v>
      </c>
      <c r="G10021" s="45">
        <v>2</v>
      </c>
      <c r="H10021" s="2">
        <v>44315.629637540456</v>
      </c>
      <c r="AB10021">
        <v>243240</v>
      </c>
      <c r="AC10021">
        <v>44374.640150462961</v>
      </c>
      <c r="AE10021">
        <v>243240</v>
      </c>
      <c r="AF10021" s="21">
        <v>44374.640150462961</v>
      </c>
      <c r="AG10021"/>
    </row>
    <row r="10022" spans="1:33" x14ac:dyDescent="0.25">
      <c r="A10022">
        <v>33261</v>
      </c>
      <c r="B10022" s="2">
        <v>44315.547113268607</v>
      </c>
      <c r="C10022">
        <v>94759</v>
      </c>
      <c r="D10022">
        <v>250679</v>
      </c>
      <c r="E10022" s="45">
        <v>13</v>
      </c>
      <c r="F10022" s="44">
        <v>4</v>
      </c>
      <c r="G10022" s="45">
        <v>0</v>
      </c>
      <c r="H10022" s="2">
        <v>44315.547113268607</v>
      </c>
      <c r="AB10022">
        <v>243246</v>
      </c>
      <c r="AC10022">
        <v>44394.849699074075</v>
      </c>
      <c r="AE10022">
        <v>243246</v>
      </c>
      <c r="AF10022" s="21">
        <v>44394.849699074075</v>
      </c>
      <c r="AG10022"/>
    </row>
    <row r="10023" spans="1:33" x14ac:dyDescent="0.25">
      <c r="A10023">
        <v>33266</v>
      </c>
      <c r="B10023" s="2">
        <v>44315.547517799358</v>
      </c>
      <c r="C10023">
        <v>163710</v>
      </c>
      <c r="D10023">
        <v>332714</v>
      </c>
      <c r="E10023" s="45">
        <v>14</v>
      </c>
      <c r="F10023" s="44">
        <v>4</v>
      </c>
      <c r="G10023" s="45">
        <v>1</v>
      </c>
      <c r="H10023" s="2">
        <v>44315.589184466022</v>
      </c>
      <c r="AB10023">
        <v>243248</v>
      </c>
      <c r="AC10023">
        <v>44339.693148148152</v>
      </c>
      <c r="AE10023">
        <v>243248</v>
      </c>
      <c r="AF10023" s="21">
        <v>44339.693148148152</v>
      </c>
      <c r="AG10023"/>
    </row>
    <row r="10024" spans="1:33" x14ac:dyDescent="0.25">
      <c r="A10024">
        <v>33269</v>
      </c>
      <c r="B10024" s="2">
        <v>44315.548000000003</v>
      </c>
      <c r="C10024">
        <v>344267</v>
      </c>
      <c r="D10024">
        <v>470762</v>
      </c>
      <c r="E10024" s="45">
        <v>16</v>
      </c>
      <c r="F10024" s="44">
        <v>4</v>
      </c>
      <c r="G10024" s="45">
        <v>3</v>
      </c>
      <c r="H10024" s="2">
        <v>44315.673000000003</v>
      </c>
      <c r="AB10024">
        <v>243273</v>
      </c>
      <c r="AC10024">
        <v>44306.447604166664</v>
      </c>
      <c r="AE10024">
        <v>243273</v>
      </c>
      <c r="AF10024" s="21">
        <v>44306.447604166664</v>
      </c>
      <c r="AG10024"/>
    </row>
    <row r="10025" spans="1:33" x14ac:dyDescent="0.25">
      <c r="A10025">
        <v>33272</v>
      </c>
      <c r="B10025" s="2">
        <v>44315.548326860844</v>
      </c>
      <c r="C10025">
        <v>196365</v>
      </c>
      <c r="D10025">
        <v>250679</v>
      </c>
      <c r="E10025" s="45">
        <v>16</v>
      </c>
      <c r="F10025" s="44">
        <v>4</v>
      </c>
      <c r="G10025" s="45">
        <v>3</v>
      </c>
      <c r="H10025" s="2">
        <v>44315.673326860844</v>
      </c>
      <c r="AB10025">
        <v>243287</v>
      </c>
      <c r="AC10025">
        <v>44298.817337962966</v>
      </c>
      <c r="AE10025">
        <v>243287</v>
      </c>
      <c r="AF10025" s="21">
        <v>44298.817337962966</v>
      </c>
      <c r="AG10025"/>
    </row>
    <row r="10026" spans="1:33" x14ac:dyDescent="0.25">
      <c r="A10026">
        <v>33274</v>
      </c>
      <c r="B10026" s="2">
        <v>44315.549135922331</v>
      </c>
      <c r="C10026">
        <v>290491</v>
      </c>
      <c r="D10026">
        <v>222630</v>
      </c>
      <c r="E10026" s="45">
        <v>14</v>
      </c>
      <c r="F10026" s="44">
        <v>4</v>
      </c>
      <c r="G10026" s="45">
        <v>1</v>
      </c>
      <c r="H10026" s="2">
        <v>44315.590802588995</v>
      </c>
      <c r="AB10026">
        <v>243309</v>
      </c>
      <c r="AC10026">
        <v>44290.055671296293</v>
      </c>
      <c r="AE10026">
        <v>243309</v>
      </c>
      <c r="AF10026" s="21">
        <v>44290.055671296293</v>
      </c>
      <c r="AG10026"/>
    </row>
    <row r="10027" spans="1:33" x14ac:dyDescent="0.25">
      <c r="A10027">
        <v>33279</v>
      </c>
      <c r="B10027" s="2">
        <v>44315.549540453074</v>
      </c>
      <c r="C10027">
        <v>148841</v>
      </c>
      <c r="D10027">
        <v>443594</v>
      </c>
      <c r="E10027" s="45">
        <v>15</v>
      </c>
      <c r="F10027" s="44">
        <v>4</v>
      </c>
      <c r="G10027" s="45">
        <v>2</v>
      </c>
      <c r="H10027" s="2">
        <v>44315.63287378641</v>
      </c>
      <c r="AB10027">
        <v>243314</v>
      </c>
      <c r="AC10027">
        <v>44313.829884259256</v>
      </c>
      <c r="AE10027">
        <v>243314</v>
      </c>
      <c r="AF10027" s="21">
        <v>44313.829884259256</v>
      </c>
      <c r="AG10027"/>
    </row>
    <row r="10028" spans="1:33" x14ac:dyDescent="0.25">
      <c r="A10028">
        <v>33283</v>
      </c>
      <c r="B10028" s="2">
        <v>44315.549944983817</v>
      </c>
      <c r="C10028">
        <v>323557</v>
      </c>
      <c r="D10028">
        <v>470762</v>
      </c>
      <c r="E10028" s="45">
        <v>16</v>
      </c>
      <c r="F10028" s="44">
        <v>4</v>
      </c>
      <c r="G10028" s="45">
        <v>3</v>
      </c>
      <c r="H10028" s="2">
        <v>44315.674944983817</v>
      </c>
      <c r="AB10028">
        <v>243349</v>
      </c>
      <c r="AC10028">
        <v>44325.732777777775</v>
      </c>
      <c r="AE10028">
        <v>243349</v>
      </c>
      <c r="AF10028" s="21">
        <v>44325.732777777775</v>
      </c>
      <c r="AG10028"/>
    </row>
    <row r="10029" spans="1:33" x14ac:dyDescent="0.25">
      <c r="A10029">
        <v>33286</v>
      </c>
      <c r="B10029" s="2">
        <v>44315.553585760521</v>
      </c>
      <c r="C10029">
        <v>76367</v>
      </c>
      <c r="D10029">
        <v>158978</v>
      </c>
      <c r="E10029" s="45">
        <v>17</v>
      </c>
      <c r="F10029" s="44">
        <v>4</v>
      </c>
      <c r="G10029" s="45">
        <v>4</v>
      </c>
      <c r="H10029" s="2">
        <v>44315.720252427185</v>
      </c>
      <c r="AB10029">
        <v>243389</v>
      </c>
      <c r="AC10029">
        <v>44345.376400462963</v>
      </c>
      <c r="AE10029">
        <v>243389</v>
      </c>
      <c r="AF10029" s="21">
        <v>44345.376400462963</v>
      </c>
      <c r="AG10029"/>
    </row>
    <row r="10030" spans="1:33" x14ac:dyDescent="0.25">
      <c r="A10030">
        <v>33288</v>
      </c>
      <c r="B10030" s="2">
        <v>44315.553990291264</v>
      </c>
      <c r="C10030">
        <v>133231</v>
      </c>
      <c r="D10030">
        <v>436459</v>
      </c>
      <c r="E10030" s="45">
        <v>14</v>
      </c>
      <c r="F10030" s="44">
        <v>4</v>
      </c>
      <c r="G10030" s="45">
        <v>1</v>
      </c>
      <c r="H10030" s="2">
        <v>44315.595656957928</v>
      </c>
      <c r="AB10030">
        <v>243404</v>
      </c>
      <c r="AC10030">
        <v>44374.835949074077</v>
      </c>
      <c r="AE10030">
        <v>243404</v>
      </c>
      <c r="AF10030" s="21">
        <v>44374.835949074077</v>
      </c>
      <c r="AG10030"/>
    </row>
    <row r="10031" spans="1:33" x14ac:dyDescent="0.25">
      <c r="A10031">
        <v>33289</v>
      </c>
      <c r="B10031" s="2">
        <v>44315.556666666664</v>
      </c>
      <c r="C10031">
        <v>154037</v>
      </c>
      <c r="D10031">
        <v>351192</v>
      </c>
      <c r="E10031" s="45">
        <v>15</v>
      </c>
      <c r="F10031" s="44">
        <v>4</v>
      </c>
      <c r="G10031" s="45">
        <v>2</v>
      </c>
      <c r="H10031" s="2">
        <v>44315.64</v>
      </c>
      <c r="AB10031">
        <v>243406</v>
      </c>
      <c r="AC10031">
        <v>44305.584328703706</v>
      </c>
      <c r="AE10031">
        <v>243406</v>
      </c>
      <c r="AF10031" s="21">
        <v>44305.584328703706</v>
      </c>
      <c r="AG10031"/>
    </row>
    <row r="10032" spans="1:33" x14ac:dyDescent="0.25">
      <c r="A10032">
        <v>33290</v>
      </c>
      <c r="B10032" s="2">
        <v>44315.556822006474</v>
      </c>
      <c r="C10032">
        <v>255229</v>
      </c>
      <c r="D10032">
        <v>473323</v>
      </c>
      <c r="E10032" s="45">
        <v>13</v>
      </c>
      <c r="F10032" s="44">
        <v>4</v>
      </c>
      <c r="G10032" s="45">
        <v>0</v>
      </c>
      <c r="H10032" s="2">
        <v>44315.556822006474</v>
      </c>
      <c r="AB10032">
        <v>243414</v>
      </c>
      <c r="AC10032">
        <v>44318.717824074076</v>
      </c>
      <c r="AE10032">
        <v>243414</v>
      </c>
      <c r="AF10032" s="21">
        <v>44318.717824074076</v>
      </c>
      <c r="AG10032"/>
    </row>
    <row r="10033" spans="1:33" x14ac:dyDescent="0.25">
      <c r="A10033">
        <v>33291</v>
      </c>
      <c r="B10033" s="2">
        <v>44315.557333333338</v>
      </c>
      <c r="C10033">
        <v>105459</v>
      </c>
      <c r="D10033">
        <v>158978</v>
      </c>
      <c r="E10033" s="45">
        <v>20</v>
      </c>
      <c r="F10033" s="44">
        <v>4</v>
      </c>
      <c r="G10033" s="45">
        <v>7</v>
      </c>
      <c r="H10033" s="2">
        <v>44315.849000000002</v>
      </c>
      <c r="AB10033">
        <v>243461</v>
      </c>
      <c r="AC10033">
        <v>44313.933842592596</v>
      </c>
      <c r="AE10033">
        <v>243461</v>
      </c>
      <c r="AF10033" s="21">
        <v>44313.933842592596</v>
      </c>
      <c r="AG10033"/>
    </row>
    <row r="10034" spans="1:33" x14ac:dyDescent="0.25">
      <c r="A10034">
        <v>33296</v>
      </c>
      <c r="B10034" s="2">
        <v>44315.559249190934</v>
      </c>
      <c r="C10034">
        <v>107366</v>
      </c>
      <c r="D10034">
        <v>191893</v>
      </c>
      <c r="E10034" s="45">
        <v>15</v>
      </c>
      <c r="F10034" s="44">
        <v>4</v>
      </c>
      <c r="G10034" s="45">
        <v>2</v>
      </c>
      <c r="H10034" s="2">
        <v>44315.64258252427</v>
      </c>
      <c r="AB10034">
        <v>243507</v>
      </c>
      <c r="AC10034">
        <v>44345.679398148146</v>
      </c>
      <c r="AE10034">
        <v>243507</v>
      </c>
      <c r="AF10034" s="21">
        <v>44345.679398148146</v>
      </c>
      <c r="AG10034"/>
    </row>
    <row r="10035" spans="1:33" x14ac:dyDescent="0.25">
      <c r="A10035">
        <v>33301</v>
      </c>
      <c r="B10035" s="2">
        <v>44315.560867313914</v>
      </c>
      <c r="C10035">
        <v>63318</v>
      </c>
      <c r="D10035">
        <v>227775</v>
      </c>
      <c r="E10035" s="45">
        <v>15</v>
      </c>
      <c r="F10035" s="44">
        <v>4</v>
      </c>
      <c r="G10035" s="45">
        <v>2</v>
      </c>
      <c r="H10035" s="2">
        <v>44315.64420064725</v>
      </c>
      <c r="AB10035">
        <v>243508</v>
      </c>
      <c r="AC10035">
        <v>44341.950023148151</v>
      </c>
      <c r="AE10035">
        <v>243508</v>
      </c>
      <c r="AF10035" s="21">
        <v>44341.950023148151</v>
      </c>
      <c r="AG10035"/>
    </row>
    <row r="10036" spans="1:33" x14ac:dyDescent="0.25">
      <c r="A10036">
        <v>33305</v>
      </c>
      <c r="B10036" s="2">
        <v>44315.561271844657</v>
      </c>
      <c r="C10036">
        <v>254098</v>
      </c>
      <c r="D10036">
        <v>100414</v>
      </c>
      <c r="E10036" s="45">
        <v>16</v>
      </c>
      <c r="F10036" s="44">
        <v>4</v>
      </c>
      <c r="G10036" s="45">
        <v>3</v>
      </c>
      <c r="H10036" s="2">
        <v>44315.686271844657</v>
      </c>
      <c r="AB10036">
        <v>243536</v>
      </c>
      <c r="AC10036">
        <v>44345.688298611109</v>
      </c>
      <c r="AE10036">
        <v>243536</v>
      </c>
      <c r="AF10036" s="21">
        <v>44345.688298611109</v>
      </c>
      <c r="AG10036"/>
    </row>
    <row r="10037" spans="1:33" x14ac:dyDescent="0.25">
      <c r="A10037">
        <v>33306</v>
      </c>
      <c r="B10037" s="2">
        <v>44315.562080906151</v>
      </c>
      <c r="C10037">
        <v>106968</v>
      </c>
      <c r="D10037">
        <v>252370</v>
      </c>
      <c r="E10037" s="45">
        <v>14</v>
      </c>
      <c r="F10037" s="44">
        <v>4</v>
      </c>
      <c r="G10037" s="45">
        <v>1</v>
      </c>
      <c r="H10037" s="2">
        <v>44315.603747572815</v>
      </c>
      <c r="AB10037">
        <v>243546</v>
      </c>
      <c r="AC10037">
        <v>44303.725104166668</v>
      </c>
      <c r="AE10037">
        <v>243546</v>
      </c>
      <c r="AF10037" s="21">
        <v>44303.725104166668</v>
      </c>
      <c r="AG10037"/>
    </row>
    <row r="10038" spans="1:33" x14ac:dyDescent="0.25">
      <c r="A10038">
        <v>33309</v>
      </c>
      <c r="B10038" s="2">
        <v>44315.562080906151</v>
      </c>
      <c r="C10038">
        <v>111903</v>
      </c>
      <c r="D10038">
        <v>128523</v>
      </c>
      <c r="E10038" s="45">
        <v>22</v>
      </c>
      <c r="F10038" s="44">
        <v>4</v>
      </c>
      <c r="G10038" s="45">
        <v>9</v>
      </c>
      <c r="H10038" s="2">
        <v>44315.937080906151</v>
      </c>
      <c r="AB10038">
        <v>243567</v>
      </c>
      <c r="AC10038">
        <v>44308.485995370371</v>
      </c>
      <c r="AE10038">
        <v>243567</v>
      </c>
      <c r="AF10038" s="21">
        <v>44308.485995370371</v>
      </c>
      <c r="AG10038"/>
    </row>
    <row r="10039" spans="1:33" x14ac:dyDescent="0.25">
      <c r="A10039">
        <v>33311</v>
      </c>
      <c r="B10039" s="2">
        <v>44315.562889967638</v>
      </c>
      <c r="C10039">
        <v>288127</v>
      </c>
      <c r="D10039">
        <v>154228</v>
      </c>
      <c r="E10039" s="45">
        <v>16</v>
      </c>
      <c r="F10039" s="44">
        <v>4</v>
      </c>
      <c r="G10039" s="45">
        <v>3</v>
      </c>
      <c r="H10039" s="2">
        <v>44315.687889967638</v>
      </c>
      <c r="AB10039">
        <v>243633</v>
      </c>
      <c r="AC10039">
        <v>44295.788622685184</v>
      </c>
      <c r="AE10039">
        <v>243633</v>
      </c>
      <c r="AF10039" s="21">
        <v>44295.788622685184</v>
      </c>
      <c r="AG10039"/>
    </row>
    <row r="10040" spans="1:33" x14ac:dyDescent="0.25">
      <c r="A10040">
        <v>33313</v>
      </c>
      <c r="B10040" s="2">
        <v>44315.564508090618</v>
      </c>
      <c r="C10040">
        <v>69798</v>
      </c>
      <c r="D10040">
        <v>436600</v>
      </c>
      <c r="E10040" s="45">
        <v>16</v>
      </c>
      <c r="F10040" s="44">
        <v>4</v>
      </c>
      <c r="G10040" s="45">
        <v>3</v>
      </c>
      <c r="H10040" s="2">
        <v>44315.689508090618</v>
      </c>
      <c r="AB10040">
        <v>243710</v>
      </c>
      <c r="AC10040">
        <v>44397.194664351853</v>
      </c>
      <c r="AE10040">
        <v>243710</v>
      </c>
      <c r="AF10040" s="21">
        <v>44397.194664351853</v>
      </c>
      <c r="AG10040"/>
    </row>
    <row r="10041" spans="1:33" x14ac:dyDescent="0.25">
      <c r="A10041">
        <v>33315</v>
      </c>
      <c r="B10041" s="2">
        <v>44315.564912621361</v>
      </c>
      <c r="C10041">
        <v>168577</v>
      </c>
      <c r="D10041">
        <v>413014</v>
      </c>
      <c r="E10041" s="45">
        <v>17</v>
      </c>
      <c r="F10041" s="44">
        <v>4</v>
      </c>
      <c r="G10041" s="45">
        <v>4</v>
      </c>
      <c r="H10041" s="2">
        <v>44315.731579288025</v>
      </c>
      <c r="AB10041">
        <v>243715</v>
      </c>
      <c r="AC10041">
        <v>44373.602800925924</v>
      </c>
      <c r="AE10041">
        <v>243715</v>
      </c>
      <c r="AF10041" s="21">
        <v>44373.602800925924</v>
      </c>
      <c r="AG10041"/>
    </row>
    <row r="10042" spans="1:33" x14ac:dyDescent="0.25">
      <c r="A10042">
        <v>33319</v>
      </c>
      <c r="B10042" s="2">
        <v>44315.566126213591</v>
      </c>
      <c r="C10042">
        <v>50839</v>
      </c>
      <c r="D10042">
        <v>411922</v>
      </c>
      <c r="E10042" s="45">
        <v>16</v>
      </c>
      <c r="F10042" s="44">
        <v>4</v>
      </c>
      <c r="G10042" s="45">
        <v>3</v>
      </c>
      <c r="H10042" s="2">
        <v>44315.691126213591</v>
      </c>
      <c r="AB10042">
        <v>243722</v>
      </c>
      <c r="AC10042">
        <v>44381.202002314814</v>
      </c>
      <c r="AE10042">
        <v>243722</v>
      </c>
      <c r="AF10042" s="21">
        <v>44381.202002314814</v>
      </c>
      <c r="AG10042"/>
    </row>
    <row r="10043" spans="1:33" x14ac:dyDescent="0.25">
      <c r="A10043">
        <v>33324</v>
      </c>
      <c r="B10043" s="2">
        <v>44315.566126213598</v>
      </c>
      <c r="C10043">
        <v>100344</v>
      </c>
      <c r="D10043">
        <v>189009</v>
      </c>
      <c r="E10043" s="45">
        <v>20</v>
      </c>
      <c r="F10043" s="44">
        <v>4</v>
      </c>
      <c r="G10043" s="45">
        <v>7</v>
      </c>
      <c r="H10043" s="2">
        <v>44315.857792880262</v>
      </c>
      <c r="AB10043">
        <v>243731</v>
      </c>
      <c r="AC10043">
        <v>44341.846064814818</v>
      </c>
      <c r="AE10043">
        <v>243731</v>
      </c>
      <c r="AF10043" s="21">
        <v>44341.846064814818</v>
      </c>
      <c r="AG10043"/>
    </row>
    <row r="10044" spans="1:33" x14ac:dyDescent="0.25">
      <c r="A10044">
        <v>33327</v>
      </c>
      <c r="B10044" s="2">
        <v>44315.567744336571</v>
      </c>
      <c r="C10044">
        <v>138628</v>
      </c>
      <c r="D10044">
        <v>261685</v>
      </c>
      <c r="E10044" s="45">
        <v>16</v>
      </c>
      <c r="F10044" s="44">
        <v>4</v>
      </c>
      <c r="G10044" s="45">
        <v>3</v>
      </c>
      <c r="H10044" s="2">
        <v>44315.692744336571</v>
      </c>
      <c r="AB10044">
        <v>243760</v>
      </c>
      <c r="AC10044">
        <v>44297.633680555555</v>
      </c>
      <c r="AE10044">
        <v>243760</v>
      </c>
      <c r="AF10044" s="21">
        <v>44297.633680555555</v>
      </c>
      <c r="AG10044"/>
    </row>
    <row r="10045" spans="1:33" x14ac:dyDescent="0.25">
      <c r="A10045">
        <v>33328</v>
      </c>
      <c r="B10045" s="2">
        <v>44315.574216828478</v>
      </c>
      <c r="C10045">
        <v>68026</v>
      </c>
      <c r="D10045">
        <v>182841</v>
      </c>
      <c r="E10045" s="45">
        <v>20</v>
      </c>
      <c r="F10045" s="44">
        <v>4</v>
      </c>
      <c r="G10045" s="45">
        <v>7</v>
      </c>
      <c r="H10045" s="2">
        <v>44315.865883495142</v>
      </c>
      <c r="AB10045">
        <v>243766</v>
      </c>
      <c r="AC10045">
        <v>44371.961759259262</v>
      </c>
      <c r="AE10045">
        <v>243766</v>
      </c>
      <c r="AF10045" s="21">
        <v>44371.961759259262</v>
      </c>
      <c r="AG10045"/>
    </row>
    <row r="10046" spans="1:33" x14ac:dyDescent="0.25">
      <c r="A10046">
        <v>33331</v>
      </c>
      <c r="B10046" s="2">
        <v>44315.574621359228</v>
      </c>
      <c r="C10046">
        <v>66607</v>
      </c>
      <c r="D10046">
        <v>304128</v>
      </c>
      <c r="E10046" s="45">
        <v>17</v>
      </c>
      <c r="F10046" s="44">
        <v>4</v>
      </c>
      <c r="G10046" s="45">
        <v>4</v>
      </c>
      <c r="H10046" s="2">
        <v>44315.741288025893</v>
      </c>
      <c r="AB10046">
        <v>243795</v>
      </c>
      <c r="AC10046">
        <v>44377.904722222222</v>
      </c>
      <c r="AE10046">
        <v>243795</v>
      </c>
      <c r="AF10046" s="21">
        <v>44377.904722222222</v>
      </c>
      <c r="AG10046"/>
    </row>
    <row r="10047" spans="1:33" x14ac:dyDescent="0.25">
      <c r="A10047">
        <v>33333</v>
      </c>
      <c r="B10047" s="2">
        <v>44315.575430420715</v>
      </c>
      <c r="C10047">
        <v>251719</v>
      </c>
      <c r="D10047">
        <v>450900</v>
      </c>
      <c r="E10047" s="45">
        <v>19</v>
      </c>
      <c r="F10047" s="44">
        <v>4</v>
      </c>
      <c r="G10047" s="45">
        <v>6</v>
      </c>
      <c r="H10047" s="2">
        <v>44315.825430420715</v>
      </c>
      <c r="AB10047">
        <v>243799</v>
      </c>
      <c r="AC10047">
        <v>44310.787812499999</v>
      </c>
      <c r="AE10047">
        <v>243799</v>
      </c>
      <c r="AF10047" s="21">
        <v>44310.787812499999</v>
      </c>
      <c r="AG10047"/>
    </row>
    <row r="10048" spans="1:33" x14ac:dyDescent="0.25">
      <c r="A10048">
        <v>33334</v>
      </c>
      <c r="B10048" s="2">
        <v>44315.576000000001</v>
      </c>
      <c r="C10048">
        <v>26859</v>
      </c>
      <c r="D10048">
        <v>194335</v>
      </c>
      <c r="E10048" s="45">
        <v>13</v>
      </c>
      <c r="F10048" s="44">
        <v>4</v>
      </c>
      <c r="G10048" s="45">
        <v>0</v>
      </c>
      <c r="H10048" s="2">
        <v>44315.576000000001</v>
      </c>
      <c r="AB10048">
        <v>243834</v>
      </c>
      <c r="AC10048">
        <v>44286.555613425924</v>
      </c>
      <c r="AE10048">
        <v>243834</v>
      </c>
      <c r="AF10048" s="21">
        <v>44286.555613425924</v>
      </c>
      <c r="AG10048"/>
    </row>
    <row r="10049" spans="1:33" x14ac:dyDescent="0.25">
      <c r="A10049">
        <v>33339</v>
      </c>
      <c r="B10049" s="2">
        <v>44315.578262135925</v>
      </c>
      <c r="C10049">
        <v>310108</v>
      </c>
      <c r="D10049">
        <v>347008</v>
      </c>
      <c r="E10049" s="45">
        <v>14</v>
      </c>
      <c r="F10049" s="44">
        <v>4</v>
      </c>
      <c r="G10049" s="45">
        <v>1</v>
      </c>
      <c r="H10049" s="2">
        <v>44315.619928802589</v>
      </c>
      <c r="AB10049">
        <v>243841</v>
      </c>
      <c r="AC10049">
        <v>44345.099918981483</v>
      </c>
      <c r="AE10049">
        <v>243841</v>
      </c>
      <c r="AF10049" s="21">
        <v>44345.099918981483</v>
      </c>
      <c r="AG10049"/>
    </row>
    <row r="10050" spans="1:33" x14ac:dyDescent="0.25">
      <c r="A10050">
        <v>33343</v>
      </c>
      <c r="B10050" s="2">
        <v>44315.581498381878</v>
      </c>
      <c r="C10050">
        <v>95896</v>
      </c>
      <c r="D10050">
        <v>411922</v>
      </c>
      <c r="E10050" s="45">
        <v>14</v>
      </c>
      <c r="F10050" s="44">
        <v>4</v>
      </c>
      <c r="G10050" s="45">
        <v>1</v>
      </c>
      <c r="H10050" s="2">
        <v>44315.623165048542</v>
      </c>
      <c r="AB10050">
        <v>243859</v>
      </c>
      <c r="AC10050">
        <v>44397.751400462963</v>
      </c>
      <c r="AE10050">
        <v>243859</v>
      </c>
      <c r="AF10050" s="21">
        <v>44397.751400462963</v>
      </c>
      <c r="AG10050"/>
    </row>
    <row r="10051" spans="1:33" x14ac:dyDescent="0.25">
      <c r="A10051">
        <v>33345</v>
      </c>
      <c r="B10051" s="2">
        <v>44315.584666666662</v>
      </c>
      <c r="C10051">
        <v>88019</v>
      </c>
      <c r="D10051">
        <v>462580</v>
      </c>
      <c r="E10051" s="45">
        <v>16</v>
      </c>
      <c r="F10051" s="44">
        <v>4</v>
      </c>
      <c r="G10051" s="45">
        <v>2</v>
      </c>
      <c r="H10051" s="2">
        <v>44315.667999999998</v>
      </c>
      <c r="AB10051">
        <v>243865</v>
      </c>
      <c r="AC10051">
        <v>44341.327662037038</v>
      </c>
      <c r="AE10051">
        <v>243865</v>
      </c>
      <c r="AF10051" s="21">
        <v>44341.327662037038</v>
      </c>
      <c r="AG10051"/>
    </row>
    <row r="10052" spans="1:33" x14ac:dyDescent="0.25">
      <c r="A10052">
        <v>33346</v>
      </c>
      <c r="B10052" s="2">
        <v>44315.585543689325</v>
      </c>
      <c r="C10052">
        <v>171319</v>
      </c>
      <c r="D10052">
        <v>196571</v>
      </c>
      <c r="E10052" s="45">
        <v>21</v>
      </c>
      <c r="F10052" s="44">
        <v>4</v>
      </c>
      <c r="G10052" s="45">
        <v>7</v>
      </c>
      <c r="H10052" s="2">
        <v>44315.87721035599</v>
      </c>
      <c r="AB10052">
        <v>243866</v>
      </c>
      <c r="AC10052">
        <v>44393.705694444441</v>
      </c>
      <c r="AE10052">
        <v>243866</v>
      </c>
      <c r="AF10052" s="21">
        <v>44393.705694444441</v>
      </c>
      <c r="AG10052"/>
    </row>
    <row r="10053" spans="1:33" x14ac:dyDescent="0.25">
      <c r="A10053">
        <v>33349</v>
      </c>
      <c r="B10053" s="2">
        <v>44315.585948220069</v>
      </c>
      <c r="C10053">
        <v>288364</v>
      </c>
      <c r="D10053">
        <v>258219</v>
      </c>
      <c r="E10053" s="45">
        <v>18</v>
      </c>
      <c r="F10053" s="44">
        <v>4</v>
      </c>
      <c r="G10053" s="45">
        <v>4</v>
      </c>
      <c r="H10053" s="2">
        <v>44315.752614886733</v>
      </c>
      <c r="AB10053">
        <v>243906</v>
      </c>
      <c r="AC10053">
        <v>44401.262337962966</v>
      </c>
      <c r="AE10053">
        <v>243906</v>
      </c>
      <c r="AF10053" s="21">
        <v>44401.262337962966</v>
      </c>
      <c r="AG10053"/>
    </row>
    <row r="10054" spans="1:33" x14ac:dyDescent="0.25">
      <c r="A10054">
        <v>33353</v>
      </c>
      <c r="B10054" s="2">
        <v>44315.586757281548</v>
      </c>
      <c r="C10054">
        <v>309900</v>
      </c>
      <c r="D10054">
        <v>347008</v>
      </c>
      <c r="E10054" s="45">
        <v>16</v>
      </c>
      <c r="F10054" s="44">
        <v>4</v>
      </c>
      <c r="G10054" s="45">
        <v>2</v>
      </c>
      <c r="H10054" s="2">
        <v>44315.670090614884</v>
      </c>
      <c r="AB10054">
        <v>243915</v>
      </c>
      <c r="AC10054">
        <v>44344.895011574074</v>
      </c>
      <c r="AE10054">
        <v>243915</v>
      </c>
      <c r="AF10054" s="21">
        <v>44344.895011574074</v>
      </c>
      <c r="AG10054"/>
    </row>
    <row r="10055" spans="1:33" x14ac:dyDescent="0.25">
      <c r="A10055">
        <v>33354</v>
      </c>
      <c r="B10055" s="2">
        <v>44315.588375404528</v>
      </c>
      <c r="C10055">
        <v>64172</v>
      </c>
      <c r="D10055">
        <v>351192</v>
      </c>
      <c r="E10055" s="45">
        <v>16</v>
      </c>
      <c r="F10055" s="44">
        <v>4</v>
      </c>
      <c r="G10055" s="45">
        <v>2</v>
      </c>
      <c r="H10055" s="2">
        <v>44315.671708737864</v>
      </c>
      <c r="AB10055">
        <v>243924</v>
      </c>
      <c r="AC10055">
        <v>44375.864664351851</v>
      </c>
      <c r="AE10055">
        <v>243924</v>
      </c>
      <c r="AF10055" s="21">
        <v>44375.864664351851</v>
      </c>
      <c r="AG10055"/>
    </row>
    <row r="10056" spans="1:33" x14ac:dyDescent="0.25">
      <c r="A10056">
        <v>33357</v>
      </c>
      <c r="B10056" s="2">
        <v>44315.589993527508</v>
      </c>
      <c r="C10056">
        <v>169444</v>
      </c>
      <c r="D10056">
        <v>394819</v>
      </c>
      <c r="E10056" s="45">
        <v>16</v>
      </c>
      <c r="F10056" s="44">
        <v>4</v>
      </c>
      <c r="G10056" s="45">
        <v>2</v>
      </c>
      <c r="H10056" s="2">
        <v>44315.673326860844</v>
      </c>
      <c r="AB10056">
        <v>243959</v>
      </c>
      <c r="AC10056">
        <v>44311.519270833334</v>
      </c>
      <c r="AE10056">
        <v>243959</v>
      </c>
      <c r="AF10056" s="21">
        <v>44311.519270833334</v>
      </c>
      <c r="AG10056"/>
    </row>
    <row r="10057" spans="1:33" x14ac:dyDescent="0.25">
      <c r="A10057">
        <v>33361</v>
      </c>
      <c r="B10057" s="2">
        <v>44315.591611650481</v>
      </c>
      <c r="C10057">
        <v>14197</v>
      </c>
      <c r="D10057">
        <v>349014</v>
      </c>
      <c r="E10057" s="45">
        <v>16</v>
      </c>
      <c r="F10057" s="44">
        <v>4</v>
      </c>
      <c r="G10057" s="45">
        <v>2</v>
      </c>
      <c r="H10057" s="2">
        <v>44315.674944983817</v>
      </c>
      <c r="AB10057">
        <v>243970</v>
      </c>
      <c r="AC10057">
        <v>44296.070173611108</v>
      </c>
      <c r="AE10057">
        <v>243970</v>
      </c>
      <c r="AF10057" s="21">
        <v>44296.070173611108</v>
      </c>
      <c r="AG10057"/>
    </row>
    <row r="10058" spans="1:33" x14ac:dyDescent="0.25">
      <c r="A10058">
        <v>33366</v>
      </c>
      <c r="B10058" s="2">
        <v>44315.591611650481</v>
      </c>
      <c r="C10058">
        <v>87140</v>
      </c>
      <c r="D10058">
        <v>217307</v>
      </c>
      <c r="E10058" s="45">
        <v>16</v>
      </c>
      <c r="F10058" s="44">
        <v>4</v>
      </c>
      <c r="G10058" s="45">
        <v>2</v>
      </c>
      <c r="H10058" s="2">
        <v>44315.674944983817</v>
      </c>
      <c r="AB10058">
        <v>243993</v>
      </c>
      <c r="AC10058">
        <v>44381.691932870373</v>
      </c>
      <c r="AE10058">
        <v>243993</v>
      </c>
      <c r="AF10058" s="21">
        <v>44381.691932870373</v>
      </c>
      <c r="AG10058"/>
    </row>
    <row r="10059" spans="1:33" x14ac:dyDescent="0.25">
      <c r="A10059">
        <v>33370</v>
      </c>
      <c r="B10059" s="2">
        <v>44315.592016181232</v>
      </c>
      <c r="C10059">
        <v>263595</v>
      </c>
      <c r="D10059">
        <v>88863</v>
      </c>
      <c r="E10059" s="45">
        <v>17</v>
      </c>
      <c r="F10059" s="44">
        <v>4</v>
      </c>
      <c r="G10059" s="45">
        <v>3</v>
      </c>
      <c r="H10059" s="2">
        <v>44315.717016181232</v>
      </c>
      <c r="AB10059">
        <v>243997</v>
      </c>
      <c r="AC10059">
        <v>44304.462627314817</v>
      </c>
      <c r="AE10059">
        <v>243997</v>
      </c>
      <c r="AF10059" s="21">
        <v>44304.462627314817</v>
      </c>
      <c r="AG10059"/>
    </row>
    <row r="10060" spans="1:33" x14ac:dyDescent="0.25">
      <c r="A10060">
        <v>33371</v>
      </c>
      <c r="B10060" s="2">
        <v>44315.593229773462</v>
      </c>
      <c r="C10060">
        <v>72940</v>
      </c>
      <c r="D10060">
        <v>312886</v>
      </c>
      <c r="E10060" s="45">
        <v>16</v>
      </c>
      <c r="F10060" s="44">
        <v>4</v>
      </c>
      <c r="G10060" s="45">
        <v>2</v>
      </c>
      <c r="H10060" s="2">
        <v>44315.676563106797</v>
      </c>
      <c r="AB10060">
        <v>244007</v>
      </c>
      <c r="AC10060">
        <v>44412.649861111109</v>
      </c>
      <c r="AE10060">
        <v>244007</v>
      </c>
      <c r="AF10060" s="21">
        <v>44412.649861111109</v>
      </c>
      <c r="AG10060"/>
    </row>
    <row r="10061" spans="1:33" x14ac:dyDescent="0.25">
      <c r="A10061">
        <v>33372</v>
      </c>
      <c r="B10061" s="2">
        <v>44315.593634304205</v>
      </c>
      <c r="C10061">
        <v>52602</v>
      </c>
      <c r="D10061">
        <v>470762</v>
      </c>
      <c r="E10061" s="45">
        <v>17</v>
      </c>
      <c r="F10061" s="44">
        <v>4</v>
      </c>
      <c r="G10061" s="45">
        <v>3</v>
      </c>
      <c r="H10061" s="2">
        <v>44315.718634304205</v>
      </c>
      <c r="AB10061">
        <v>244050</v>
      </c>
      <c r="AC10061">
        <v>44301.893796296295</v>
      </c>
      <c r="AE10061">
        <v>244050</v>
      </c>
      <c r="AF10061" s="21">
        <v>44301.893796296295</v>
      </c>
      <c r="AG10061"/>
    </row>
    <row r="10062" spans="1:33" x14ac:dyDescent="0.25">
      <c r="A10062">
        <v>33373</v>
      </c>
      <c r="B10062" s="2">
        <v>44315.594847896435</v>
      </c>
      <c r="C10062">
        <v>27995</v>
      </c>
      <c r="D10062">
        <v>96007</v>
      </c>
      <c r="E10062" s="45">
        <v>16</v>
      </c>
      <c r="F10062" s="44">
        <v>4</v>
      </c>
      <c r="G10062" s="45">
        <v>2</v>
      </c>
      <c r="H10062" s="2">
        <v>44315.67818122977</v>
      </c>
      <c r="AB10062">
        <v>244061</v>
      </c>
      <c r="AC10062">
        <v>44341.853750000002</v>
      </c>
      <c r="AE10062">
        <v>244061</v>
      </c>
      <c r="AF10062" s="21">
        <v>44341.853750000002</v>
      </c>
      <c r="AG10062"/>
    </row>
    <row r="10063" spans="1:33" x14ac:dyDescent="0.25">
      <c r="A10063">
        <v>33375</v>
      </c>
      <c r="B10063" s="2">
        <v>44315.594847896435</v>
      </c>
      <c r="C10063">
        <v>98657</v>
      </c>
      <c r="D10063">
        <v>74154</v>
      </c>
      <c r="E10063" s="45">
        <v>16</v>
      </c>
      <c r="F10063" s="44">
        <v>4</v>
      </c>
      <c r="G10063" s="45">
        <v>2</v>
      </c>
      <c r="H10063" s="2">
        <v>44315.67818122977</v>
      </c>
      <c r="AB10063">
        <v>244062</v>
      </c>
      <c r="AC10063">
        <v>44342.583113425928</v>
      </c>
      <c r="AE10063">
        <v>244062</v>
      </c>
      <c r="AF10063" s="21">
        <v>44342.583113425928</v>
      </c>
      <c r="AG10063"/>
    </row>
    <row r="10064" spans="1:33" x14ac:dyDescent="0.25">
      <c r="A10064">
        <v>33377</v>
      </c>
      <c r="B10064" s="2">
        <v>44315.594847896442</v>
      </c>
      <c r="C10064">
        <v>317240</v>
      </c>
      <c r="D10064">
        <v>192174</v>
      </c>
      <c r="E10064" s="45">
        <v>20</v>
      </c>
      <c r="F10064" s="44">
        <v>4</v>
      </c>
      <c r="G10064" s="45">
        <v>6</v>
      </c>
      <c r="H10064" s="2">
        <v>44315.844847896442</v>
      </c>
      <c r="AB10064">
        <v>244127</v>
      </c>
      <c r="AC10064">
        <v>44302.667256944442</v>
      </c>
      <c r="AE10064">
        <v>244127</v>
      </c>
      <c r="AF10064" s="21">
        <v>44302.667256944442</v>
      </c>
      <c r="AG10064"/>
    </row>
    <row r="10065" spans="1:33" x14ac:dyDescent="0.25">
      <c r="A10065">
        <v>33378</v>
      </c>
      <c r="B10065" s="2">
        <v>44315.596061488679</v>
      </c>
      <c r="C10065">
        <v>295190</v>
      </c>
      <c r="D10065">
        <v>351192</v>
      </c>
      <c r="E10065" s="45">
        <v>15</v>
      </c>
      <c r="F10065" s="44">
        <v>4</v>
      </c>
      <c r="G10065" s="45">
        <v>1</v>
      </c>
      <c r="H10065" s="2">
        <v>44315.637728155343</v>
      </c>
      <c r="AB10065">
        <v>244132</v>
      </c>
      <c r="AC10065">
        <v>44344.467418981483</v>
      </c>
      <c r="AE10065">
        <v>244132</v>
      </c>
      <c r="AF10065" s="21">
        <v>44344.467418981483</v>
      </c>
      <c r="AG10065"/>
    </row>
    <row r="10066" spans="1:33" x14ac:dyDescent="0.25">
      <c r="A10066">
        <v>33382</v>
      </c>
      <c r="B10066" s="2">
        <v>44315.596466019415</v>
      </c>
      <c r="C10066">
        <v>257865</v>
      </c>
      <c r="D10066">
        <v>347008</v>
      </c>
      <c r="E10066" s="45">
        <v>16</v>
      </c>
      <c r="F10066" s="44">
        <v>4</v>
      </c>
      <c r="G10066" s="45">
        <v>2</v>
      </c>
      <c r="H10066" s="2">
        <v>44315.679799352751</v>
      </c>
      <c r="AB10066">
        <v>244210</v>
      </c>
      <c r="AC10066">
        <v>44343.828668981485</v>
      </c>
      <c r="AE10066">
        <v>244210</v>
      </c>
      <c r="AF10066" s="21">
        <v>44343.828668981485</v>
      </c>
      <c r="AG10066"/>
    </row>
    <row r="10067" spans="1:33" x14ac:dyDescent="0.25">
      <c r="A10067">
        <v>33385</v>
      </c>
      <c r="B10067" s="2">
        <v>44315.596870550158</v>
      </c>
      <c r="C10067">
        <v>69754</v>
      </c>
      <c r="D10067">
        <v>371415</v>
      </c>
      <c r="E10067" s="45">
        <v>17</v>
      </c>
      <c r="F10067" s="44">
        <v>4</v>
      </c>
      <c r="G10067" s="45">
        <v>3</v>
      </c>
      <c r="H10067" s="2">
        <v>44315.721870550158</v>
      </c>
      <c r="AB10067">
        <v>244215</v>
      </c>
      <c r="AC10067">
        <v>44315.69840277778</v>
      </c>
      <c r="AE10067">
        <v>244215</v>
      </c>
      <c r="AF10067" s="21">
        <v>44315.69840277778</v>
      </c>
      <c r="AG10067"/>
    </row>
    <row r="10068" spans="1:33" x14ac:dyDescent="0.25">
      <c r="A10068">
        <v>33388</v>
      </c>
      <c r="B10068" s="2">
        <v>44315.597999999998</v>
      </c>
      <c r="C10068">
        <v>53334</v>
      </c>
      <c r="D10068">
        <v>189009</v>
      </c>
      <c r="E10068" s="45">
        <v>17</v>
      </c>
      <c r="F10068" s="44">
        <v>4</v>
      </c>
      <c r="G10068" s="45">
        <v>3</v>
      </c>
      <c r="H10068" s="2">
        <v>44315.722999999998</v>
      </c>
      <c r="AB10068">
        <v>244222</v>
      </c>
      <c r="AC10068">
        <v>44289.779594907406</v>
      </c>
      <c r="AE10068">
        <v>244222</v>
      </c>
      <c r="AF10068" s="21">
        <v>44289.779594907406</v>
      </c>
      <c r="AG10068"/>
    </row>
    <row r="10069" spans="1:33" x14ac:dyDescent="0.25">
      <c r="A10069">
        <v>33389</v>
      </c>
      <c r="B10069" s="2">
        <v>44315.598084142395</v>
      </c>
      <c r="C10069">
        <v>21583</v>
      </c>
      <c r="D10069">
        <v>347008</v>
      </c>
      <c r="E10069" s="45">
        <v>16</v>
      </c>
      <c r="F10069" s="44">
        <v>4</v>
      </c>
      <c r="G10069" s="45">
        <v>2</v>
      </c>
      <c r="H10069" s="2">
        <v>44315.681417475731</v>
      </c>
      <c r="AB10069">
        <v>244279</v>
      </c>
      <c r="AC10069">
        <v>44310.389166666668</v>
      </c>
      <c r="AE10069">
        <v>244279</v>
      </c>
      <c r="AF10069" s="21">
        <v>44310.389166666668</v>
      </c>
      <c r="AG10069"/>
    </row>
    <row r="10070" spans="1:33" x14ac:dyDescent="0.25">
      <c r="A10070">
        <v>33391</v>
      </c>
      <c r="B10070" s="2">
        <v>44315.598893203882</v>
      </c>
      <c r="C10070">
        <v>79364</v>
      </c>
      <c r="D10070">
        <v>51162</v>
      </c>
      <c r="E10070" s="45">
        <v>14</v>
      </c>
      <c r="F10070" s="44">
        <v>4</v>
      </c>
      <c r="G10070" s="45">
        <v>0</v>
      </c>
      <c r="H10070" s="2">
        <v>44315.598893203882</v>
      </c>
      <c r="AB10070">
        <v>244281</v>
      </c>
      <c r="AC10070">
        <v>44343.782141203701</v>
      </c>
      <c r="AE10070">
        <v>244281</v>
      </c>
      <c r="AF10070" s="21">
        <v>44343.782141203701</v>
      </c>
      <c r="AG10070"/>
    </row>
    <row r="10071" spans="1:33" x14ac:dyDescent="0.25">
      <c r="A10071">
        <v>33392</v>
      </c>
      <c r="B10071" s="2">
        <v>44315.599297734632</v>
      </c>
      <c r="C10071">
        <v>39134</v>
      </c>
      <c r="D10071">
        <v>471403</v>
      </c>
      <c r="E10071" s="45">
        <v>15</v>
      </c>
      <c r="F10071" s="44">
        <v>4</v>
      </c>
      <c r="G10071" s="45">
        <v>1</v>
      </c>
      <c r="H10071" s="2">
        <v>44315.640964401297</v>
      </c>
      <c r="AB10071">
        <v>244353</v>
      </c>
      <c r="AC10071">
        <v>44360.475671296299</v>
      </c>
      <c r="AE10071">
        <v>244353</v>
      </c>
      <c r="AF10071" s="21">
        <v>44360.475671296299</v>
      </c>
      <c r="AG10071"/>
    </row>
    <row r="10072" spans="1:33" x14ac:dyDescent="0.25">
      <c r="A10072">
        <v>33395</v>
      </c>
      <c r="B10072" s="2">
        <v>44315.599297734632</v>
      </c>
      <c r="C10072">
        <v>239818</v>
      </c>
      <c r="D10072">
        <v>148630</v>
      </c>
      <c r="E10072" s="45">
        <v>15</v>
      </c>
      <c r="F10072" s="44">
        <v>4</v>
      </c>
      <c r="G10072" s="45">
        <v>1</v>
      </c>
      <c r="H10072" s="2">
        <v>44315.640964401297</v>
      </c>
      <c r="AB10072">
        <v>244373</v>
      </c>
      <c r="AC10072">
        <v>44372.71297453704</v>
      </c>
      <c r="AE10072">
        <v>244373</v>
      </c>
      <c r="AF10072" s="21">
        <v>44372.71297453704</v>
      </c>
      <c r="AG10072"/>
    </row>
    <row r="10073" spans="1:33" x14ac:dyDescent="0.25">
      <c r="A10073">
        <v>33397</v>
      </c>
      <c r="B10073" s="2">
        <v>44315.599297734632</v>
      </c>
      <c r="C10073">
        <v>348294</v>
      </c>
      <c r="D10073">
        <v>21760</v>
      </c>
      <c r="E10073" s="45">
        <v>15</v>
      </c>
      <c r="F10073" s="44">
        <v>4</v>
      </c>
      <c r="G10073" s="45">
        <v>1</v>
      </c>
      <c r="H10073" s="2">
        <v>44315.640964401297</v>
      </c>
      <c r="AB10073">
        <v>244419</v>
      </c>
      <c r="AC10073">
        <v>44346.704479166663</v>
      </c>
      <c r="AE10073">
        <v>244419</v>
      </c>
      <c r="AF10073" s="21">
        <v>44346.704479166663</v>
      </c>
      <c r="AG10073"/>
    </row>
    <row r="10074" spans="1:33" x14ac:dyDescent="0.25">
      <c r="A10074">
        <v>33399</v>
      </c>
      <c r="B10074" s="2">
        <v>44315.599702265368</v>
      </c>
      <c r="C10074">
        <v>54110</v>
      </c>
      <c r="D10074">
        <v>351192</v>
      </c>
      <c r="E10074" s="45">
        <v>16</v>
      </c>
      <c r="F10074" s="44">
        <v>4</v>
      </c>
      <c r="G10074" s="45">
        <v>2</v>
      </c>
      <c r="H10074" s="2">
        <v>44315.683035598704</v>
      </c>
      <c r="AB10074">
        <v>244420</v>
      </c>
      <c r="AC10074">
        <v>44316.635335648149</v>
      </c>
      <c r="AE10074">
        <v>244420</v>
      </c>
      <c r="AF10074" s="21">
        <v>44316.635335648149</v>
      </c>
      <c r="AG10074"/>
    </row>
    <row r="10075" spans="1:33" x14ac:dyDescent="0.25">
      <c r="A10075">
        <v>33401</v>
      </c>
      <c r="B10075" s="2">
        <v>44315.599702265368</v>
      </c>
      <c r="C10075">
        <v>154390</v>
      </c>
      <c r="D10075">
        <v>143053</v>
      </c>
      <c r="E10075" s="45">
        <v>16</v>
      </c>
      <c r="F10075" s="44">
        <v>4</v>
      </c>
      <c r="G10075" s="45">
        <v>2</v>
      </c>
      <c r="H10075" s="2">
        <v>44315.683035598704</v>
      </c>
      <c r="AB10075">
        <v>244427</v>
      </c>
      <c r="AC10075">
        <v>44315.718634259261</v>
      </c>
      <c r="AE10075">
        <v>244427</v>
      </c>
      <c r="AF10075" s="21">
        <v>44315.718634259261</v>
      </c>
      <c r="AG10075"/>
    </row>
    <row r="10076" spans="1:33" x14ac:dyDescent="0.25">
      <c r="A10076">
        <v>33402</v>
      </c>
      <c r="B10076" s="2">
        <v>44315.599702265368</v>
      </c>
      <c r="C10076">
        <v>245317</v>
      </c>
      <c r="D10076">
        <v>105352</v>
      </c>
      <c r="E10076" s="45">
        <v>16</v>
      </c>
      <c r="F10076" s="44">
        <v>4</v>
      </c>
      <c r="G10076" s="45">
        <v>2</v>
      </c>
      <c r="H10076" s="2">
        <v>44315.683035598704</v>
      </c>
      <c r="AB10076">
        <v>244446</v>
      </c>
      <c r="AC10076">
        <v>44370.743715277778</v>
      </c>
      <c r="AE10076">
        <v>244446</v>
      </c>
      <c r="AF10076" s="21">
        <v>44370.743715277778</v>
      </c>
      <c r="AG10076"/>
    </row>
    <row r="10077" spans="1:33" x14ac:dyDescent="0.25">
      <c r="A10077">
        <v>33406</v>
      </c>
      <c r="B10077" s="2">
        <v>44315.601320388349</v>
      </c>
      <c r="C10077">
        <v>34036</v>
      </c>
      <c r="D10077">
        <v>315236</v>
      </c>
      <c r="E10077" s="45">
        <v>16</v>
      </c>
      <c r="F10077" s="44">
        <v>4</v>
      </c>
      <c r="G10077" s="45">
        <v>2</v>
      </c>
      <c r="H10077" s="2">
        <v>44315.684653721684</v>
      </c>
      <c r="AB10077">
        <v>244458</v>
      </c>
      <c r="AC10077">
        <v>44398.808437500003</v>
      </c>
      <c r="AE10077">
        <v>244458</v>
      </c>
      <c r="AF10077" s="21">
        <v>44398.808437500003</v>
      </c>
      <c r="AG10077"/>
    </row>
    <row r="10078" spans="1:33" x14ac:dyDescent="0.25">
      <c r="A10078">
        <v>33407</v>
      </c>
      <c r="B10078" s="2">
        <v>44315.601320388349</v>
      </c>
      <c r="C10078">
        <v>215898</v>
      </c>
      <c r="D10078">
        <v>3922</v>
      </c>
      <c r="E10078" s="45">
        <v>16</v>
      </c>
      <c r="F10078" s="44">
        <v>4</v>
      </c>
      <c r="G10078" s="45">
        <v>2</v>
      </c>
      <c r="H10078" s="2">
        <v>44315.684653721684</v>
      </c>
      <c r="AB10078">
        <v>244489</v>
      </c>
      <c r="AC10078">
        <v>44344.708113425928</v>
      </c>
      <c r="AE10078">
        <v>244489</v>
      </c>
      <c r="AF10078" s="21">
        <v>44344.708113425928</v>
      </c>
      <c r="AG10078"/>
    </row>
    <row r="10079" spans="1:33" x14ac:dyDescent="0.25">
      <c r="A10079">
        <v>33411</v>
      </c>
      <c r="B10079" s="2">
        <v>44315.601320388349</v>
      </c>
      <c r="C10079">
        <v>284555</v>
      </c>
      <c r="D10079">
        <v>17862</v>
      </c>
      <c r="E10079" s="45">
        <v>16</v>
      </c>
      <c r="F10079" s="44">
        <v>4</v>
      </c>
      <c r="G10079" s="45">
        <v>2</v>
      </c>
      <c r="H10079" s="2">
        <v>44315.684653721684</v>
      </c>
      <c r="AB10079">
        <v>244492</v>
      </c>
      <c r="AC10079">
        <v>44321.600104166668</v>
      </c>
      <c r="AE10079">
        <v>244492</v>
      </c>
      <c r="AF10079" s="21">
        <v>44321.600104166668</v>
      </c>
      <c r="AG10079"/>
    </row>
    <row r="10080" spans="1:33" x14ac:dyDescent="0.25">
      <c r="A10080">
        <v>33413</v>
      </c>
      <c r="B10080" s="2">
        <v>44315.601724919092</v>
      </c>
      <c r="C10080">
        <v>179733</v>
      </c>
      <c r="D10080">
        <v>325984</v>
      </c>
      <c r="E10080" s="45">
        <v>17</v>
      </c>
      <c r="F10080" s="44">
        <v>4</v>
      </c>
      <c r="G10080" s="45">
        <v>3</v>
      </c>
      <c r="H10080" s="2">
        <v>44315.726724919092</v>
      </c>
      <c r="AB10080">
        <v>244531</v>
      </c>
      <c r="AC10080">
        <v>44346.132465277777</v>
      </c>
      <c r="AE10080">
        <v>244531</v>
      </c>
      <c r="AF10080" s="21">
        <v>44346.132465277777</v>
      </c>
      <c r="AG10080"/>
    </row>
    <row r="10081" spans="1:33" x14ac:dyDescent="0.25">
      <c r="A10081">
        <v>33417</v>
      </c>
      <c r="B10081" s="2">
        <v>44315.602129449842</v>
      </c>
      <c r="C10081">
        <v>331456</v>
      </c>
      <c r="D10081">
        <v>471403</v>
      </c>
      <c r="E10081" s="45">
        <v>18</v>
      </c>
      <c r="F10081" s="44">
        <v>4</v>
      </c>
      <c r="G10081" s="45">
        <v>4</v>
      </c>
      <c r="H10081" s="2">
        <v>44315.768796116507</v>
      </c>
      <c r="AB10081">
        <v>244537</v>
      </c>
      <c r="AC10081">
        <v>44323.404317129629</v>
      </c>
      <c r="AE10081">
        <v>244537</v>
      </c>
      <c r="AF10081" s="21">
        <v>44323.404317129629</v>
      </c>
      <c r="AG10081"/>
    </row>
    <row r="10082" spans="1:33" x14ac:dyDescent="0.25">
      <c r="A10082">
        <v>33420</v>
      </c>
      <c r="B10082" s="2">
        <v>44315.602533980586</v>
      </c>
      <c r="C10082">
        <v>177827</v>
      </c>
      <c r="D10082">
        <v>242428</v>
      </c>
      <c r="E10082" s="45">
        <v>15</v>
      </c>
      <c r="F10082" s="44">
        <v>4</v>
      </c>
      <c r="G10082" s="45">
        <v>1</v>
      </c>
      <c r="H10082" s="2">
        <v>44315.64420064725</v>
      </c>
      <c r="AB10082">
        <v>244549</v>
      </c>
      <c r="AC10082">
        <v>44339.665636574071</v>
      </c>
      <c r="AE10082">
        <v>244549</v>
      </c>
      <c r="AF10082" s="21">
        <v>44339.665636574071</v>
      </c>
      <c r="AG10082"/>
    </row>
    <row r="10083" spans="1:33" x14ac:dyDescent="0.25">
      <c r="A10083">
        <v>33423</v>
      </c>
      <c r="B10083" s="2">
        <v>44315.602938511329</v>
      </c>
      <c r="C10083">
        <v>336623</v>
      </c>
      <c r="D10083">
        <v>411922</v>
      </c>
      <c r="E10083" s="45">
        <v>20</v>
      </c>
      <c r="F10083" s="44">
        <v>4</v>
      </c>
      <c r="G10083" s="45">
        <v>6</v>
      </c>
      <c r="H10083" s="2">
        <v>44315.852938511329</v>
      </c>
      <c r="AB10083">
        <v>244588</v>
      </c>
      <c r="AC10083">
        <v>44330.437488425923</v>
      </c>
      <c r="AE10083">
        <v>244588</v>
      </c>
      <c r="AF10083" s="21">
        <v>44330.437488425923</v>
      </c>
      <c r="AG10083"/>
    </row>
    <row r="10084" spans="1:33" x14ac:dyDescent="0.25">
      <c r="A10084">
        <v>33424</v>
      </c>
      <c r="B10084" s="2">
        <v>44315.603000000003</v>
      </c>
      <c r="C10084">
        <v>222580</v>
      </c>
      <c r="D10084">
        <v>189009</v>
      </c>
      <c r="E10084" s="45">
        <v>11</v>
      </c>
      <c r="F10084" s="44">
        <v>4</v>
      </c>
      <c r="G10084" s="45">
        <v>-3</v>
      </c>
      <c r="H10084" s="2">
        <v>44315.478000000003</v>
      </c>
      <c r="AB10084">
        <v>244616</v>
      </c>
      <c r="AC10084">
        <v>44344.685057870367</v>
      </c>
      <c r="AE10084">
        <v>244616</v>
      </c>
      <c r="AF10084" s="21">
        <v>44344.685057870367</v>
      </c>
      <c r="AG10084"/>
    </row>
    <row r="10085" spans="1:33" x14ac:dyDescent="0.25">
      <c r="A10085">
        <v>33429</v>
      </c>
      <c r="B10085" s="2">
        <v>44315.605365695796</v>
      </c>
      <c r="C10085">
        <v>68568</v>
      </c>
      <c r="D10085">
        <v>396601</v>
      </c>
      <c r="E10085" s="45">
        <v>14</v>
      </c>
      <c r="F10085" s="44">
        <v>4</v>
      </c>
      <c r="G10085" s="45">
        <v>0</v>
      </c>
      <c r="H10085" s="2">
        <v>44315.605365695796</v>
      </c>
      <c r="AB10085">
        <v>244623</v>
      </c>
      <c r="AC10085">
        <v>44372.608599537038</v>
      </c>
      <c r="AE10085">
        <v>244623</v>
      </c>
      <c r="AF10085" s="21">
        <v>44372.608599537038</v>
      </c>
      <c r="AG10085"/>
    </row>
    <row r="10086" spans="1:33" x14ac:dyDescent="0.25">
      <c r="A10086">
        <v>33434</v>
      </c>
      <c r="B10086" s="2">
        <v>44315.605365695796</v>
      </c>
      <c r="C10086">
        <v>332101</v>
      </c>
      <c r="D10086">
        <v>304128</v>
      </c>
      <c r="E10086" s="45">
        <v>18</v>
      </c>
      <c r="F10086" s="44">
        <v>4</v>
      </c>
      <c r="G10086" s="45">
        <v>4</v>
      </c>
      <c r="H10086" s="2">
        <v>44315.77203236246</v>
      </c>
      <c r="AB10086">
        <v>244641</v>
      </c>
      <c r="AC10086">
        <v>44332.464189814818</v>
      </c>
      <c r="AE10086">
        <v>244641</v>
      </c>
      <c r="AF10086" s="21">
        <v>44332.464189814818</v>
      </c>
      <c r="AG10086"/>
    </row>
    <row r="10087" spans="1:33" x14ac:dyDescent="0.25">
      <c r="A10087">
        <v>33438</v>
      </c>
      <c r="B10087" s="2">
        <v>44315.605365695796</v>
      </c>
      <c r="C10087">
        <v>345260</v>
      </c>
      <c r="D10087">
        <v>192872</v>
      </c>
      <c r="E10087" s="45">
        <v>14</v>
      </c>
      <c r="F10087" s="44">
        <v>4</v>
      </c>
      <c r="G10087" s="45">
        <v>0</v>
      </c>
      <c r="H10087" s="2">
        <v>44315.605365695796</v>
      </c>
      <c r="AB10087">
        <v>244691</v>
      </c>
      <c r="AC10087">
        <v>44342.833923611113</v>
      </c>
      <c r="AE10087">
        <v>244691</v>
      </c>
      <c r="AF10087" s="21">
        <v>44342.833923611113</v>
      </c>
      <c r="AG10087"/>
    </row>
    <row r="10088" spans="1:33" x14ac:dyDescent="0.25">
      <c r="A10088">
        <v>33441</v>
      </c>
      <c r="B10088" s="2">
        <v>44315.606174757282</v>
      </c>
      <c r="C10088">
        <v>155606</v>
      </c>
      <c r="D10088">
        <v>312836</v>
      </c>
      <c r="E10088" s="45">
        <v>20</v>
      </c>
      <c r="F10088" s="44">
        <v>4</v>
      </c>
      <c r="G10088" s="45">
        <v>6</v>
      </c>
      <c r="H10088" s="2">
        <v>44315.856174757282</v>
      </c>
      <c r="AB10088">
        <v>244702</v>
      </c>
      <c r="AC10088">
        <v>44390.5778587963</v>
      </c>
      <c r="AE10088">
        <v>244702</v>
      </c>
      <c r="AF10088" s="21">
        <v>44390.5778587963</v>
      </c>
      <c r="AG10088"/>
    </row>
    <row r="10089" spans="1:33" x14ac:dyDescent="0.25">
      <c r="A10089">
        <v>33443</v>
      </c>
      <c r="B10089" s="2">
        <v>44315.606174757282</v>
      </c>
      <c r="C10089">
        <v>284706</v>
      </c>
      <c r="D10089">
        <v>351192</v>
      </c>
      <c r="E10089" s="45">
        <v>16</v>
      </c>
      <c r="F10089" s="44">
        <v>4</v>
      </c>
      <c r="G10089" s="45">
        <v>2</v>
      </c>
      <c r="H10089" s="2">
        <v>44315.689508090618</v>
      </c>
      <c r="AB10089">
        <v>244727</v>
      </c>
      <c r="AC10089">
        <v>44376.594849537039</v>
      </c>
      <c r="AE10089">
        <v>244727</v>
      </c>
      <c r="AF10089" s="21">
        <v>44376.594849537039</v>
      </c>
      <c r="AG10089"/>
    </row>
    <row r="10090" spans="1:33" x14ac:dyDescent="0.25">
      <c r="A10090">
        <v>33447</v>
      </c>
      <c r="B10090" s="2">
        <v>44315.606579288025</v>
      </c>
      <c r="C10090">
        <v>346589</v>
      </c>
      <c r="D10090">
        <v>339853</v>
      </c>
      <c r="E10090" s="45">
        <v>17</v>
      </c>
      <c r="F10090" s="44">
        <v>4</v>
      </c>
      <c r="G10090" s="45">
        <v>3</v>
      </c>
      <c r="H10090" s="2">
        <v>44315.731579288025</v>
      </c>
      <c r="AB10090">
        <v>244745</v>
      </c>
      <c r="AC10090">
        <v>44310.664027777777</v>
      </c>
      <c r="AE10090">
        <v>244745</v>
      </c>
      <c r="AF10090" s="21">
        <v>44310.664027777777</v>
      </c>
      <c r="AG10090"/>
    </row>
    <row r="10091" spans="1:33" x14ac:dyDescent="0.25">
      <c r="A10091">
        <v>33452</v>
      </c>
      <c r="B10091" s="2">
        <v>44315.607388349519</v>
      </c>
      <c r="C10091">
        <v>336018</v>
      </c>
      <c r="D10091">
        <v>411922</v>
      </c>
      <c r="E10091" s="45">
        <v>15</v>
      </c>
      <c r="F10091" s="44">
        <v>4</v>
      </c>
      <c r="G10091" s="45">
        <v>1</v>
      </c>
      <c r="H10091" s="2">
        <v>44315.649055016183</v>
      </c>
      <c r="AB10091">
        <v>244762</v>
      </c>
      <c r="AC10091">
        <v>44389.755856481483</v>
      </c>
      <c r="AE10091">
        <v>244762</v>
      </c>
      <c r="AF10091" s="21">
        <v>44389.755856481483</v>
      </c>
      <c r="AG10091"/>
    </row>
    <row r="10092" spans="1:33" x14ac:dyDescent="0.25">
      <c r="A10092">
        <v>33455</v>
      </c>
      <c r="B10092" s="2">
        <v>44315.607792880255</v>
      </c>
      <c r="C10092">
        <v>182580</v>
      </c>
      <c r="D10092">
        <v>347008</v>
      </c>
      <c r="E10092" s="45">
        <v>16</v>
      </c>
      <c r="F10092" s="44">
        <v>4</v>
      </c>
      <c r="G10092" s="45">
        <v>2</v>
      </c>
      <c r="H10092" s="2">
        <v>44315.691126213591</v>
      </c>
      <c r="AB10092">
        <v>244769</v>
      </c>
      <c r="AC10092">
        <v>44345.885254629633</v>
      </c>
      <c r="AE10092">
        <v>244769</v>
      </c>
      <c r="AF10092" s="21">
        <v>44345.885254629633</v>
      </c>
      <c r="AG10092"/>
    </row>
    <row r="10093" spans="1:33" x14ac:dyDescent="0.25">
      <c r="A10093">
        <v>33457</v>
      </c>
      <c r="B10093" s="2">
        <v>44315.607792880255</v>
      </c>
      <c r="C10093">
        <v>204786</v>
      </c>
      <c r="D10093">
        <v>365590</v>
      </c>
      <c r="E10093" s="45">
        <v>16</v>
      </c>
      <c r="F10093" s="44">
        <v>4</v>
      </c>
      <c r="G10093" s="45">
        <v>2</v>
      </c>
      <c r="H10093" s="2">
        <v>44315.691126213591</v>
      </c>
      <c r="AB10093">
        <v>244785</v>
      </c>
      <c r="AC10093">
        <v>44314.706099537034</v>
      </c>
      <c r="AE10093">
        <v>244785</v>
      </c>
      <c r="AF10093" s="21">
        <v>44314.706099537034</v>
      </c>
      <c r="AG10093"/>
    </row>
    <row r="10094" spans="1:33" x14ac:dyDescent="0.25">
      <c r="A10094">
        <v>33461</v>
      </c>
      <c r="B10094" s="2">
        <v>44315.608601941749</v>
      </c>
      <c r="C10094">
        <v>289378</v>
      </c>
      <c r="D10094">
        <v>301748</v>
      </c>
      <c r="E10094" s="45">
        <v>14</v>
      </c>
      <c r="F10094" s="44">
        <v>4</v>
      </c>
      <c r="G10094" s="45">
        <v>0</v>
      </c>
      <c r="H10094" s="2">
        <v>44315.608601941749</v>
      </c>
      <c r="AB10094">
        <v>244794</v>
      </c>
      <c r="AC10094">
        <v>44368.208923611113</v>
      </c>
      <c r="AE10094">
        <v>244794</v>
      </c>
      <c r="AF10094" s="21">
        <v>44368.208923611113</v>
      </c>
      <c r="AG10094"/>
    </row>
    <row r="10095" spans="1:33" x14ac:dyDescent="0.25">
      <c r="A10095">
        <v>33466</v>
      </c>
      <c r="B10095" s="2">
        <v>44315.609006472492</v>
      </c>
      <c r="C10095">
        <v>51442</v>
      </c>
      <c r="D10095">
        <v>93942</v>
      </c>
      <c r="E10095" s="45">
        <v>15</v>
      </c>
      <c r="F10095" s="44">
        <v>4</v>
      </c>
      <c r="G10095" s="45">
        <v>1</v>
      </c>
      <c r="H10095" s="2">
        <v>44315.650673139156</v>
      </c>
      <c r="AB10095">
        <v>244817</v>
      </c>
      <c r="AC10095">
        <v>44346.757870370369</v>
      </c>
      <c r="AE10095">
        <v>244817</v>
      </c>
      <c r="AF10095" s="21">
        <v>44346.757870370369</v>
      </c>
      <c r="AG10095"/>
    </row>
    <row r="10096" spans="1:33" x14ac:dyDescent="0.25">
      <c r="A10096">
        <v>33469</v>
      </c>
      <c r="B10096" s="2">
        <v>44315.609006472492</v>
      </c>
      <c r="C10096">
        <v>258840</v>
      </c>
      <c r="D10096">
        <v>23892</v>
      </c>
      <c r="E10096" s="45">
        <v>15</v>
      </c>
      <c r="F10096" s="44">
        <v>4</v>
      </c>
      <c r="G10096" s="45">
        <v>1</v>
      </c>
      <c r="H10096" s="2">
        <v>44315.650673139156</v>
      </c>
      <c r="AB10096">
        <v>244838</v>
      </c>
      <c r="AC10096">
        <v>44310.618333333332</v>
      </c>
      <c r="AE10096">
        <v>244838</v>
      </c>
      <c r="AF10096" s="21">
        <v>44310.618333333332</v>
      </c>
      <c r="AG10096"/>
    </row>
    <row r="10097" spans="1:33" x14ac:dyDescent="0.25">
      <c r="A10097">
        <v>33472</v>
      </c>
      <c r="B10097" s="2">
        <v>44315.610220064722</v>
      </c>
      <c r="C10097">
        <v>155942</v>
      </c>
      <c r="D10097">
        <v>401297</v>
      </c>
      <c r="E10097" s="45">
        <v>22</v>
      </c>
      <c r="F10097" s="44">
        <v>4</v>
      </c>
      <c r="G10097" s="45">
        <v>8</v>
      </c>
      <c r="H10097" s="2">
        <v>44315.943553398058</v>
      </c>
      <c r="AB10097">
        <v>244901</v>
      </c>
      <c r="AC10097">
        <v>44322.761921296296</v>
      </c>
      <c r="AE10097">
        <v>244901</v>
      </c>
      <c r="AF10097" s="21">
        <v>44322.761921296296</v>
      </c>
      <c r="AG10097"/>
    </row>
    <row r="10098" spans="1:33" x14ac:dyDescent="0.25">
      <c r="A10098">
        <v>33476</v>
      </c>
      <c r="B10098" s="2">
        <v>44315.610220064722</v>
      </c>
      <c r="C10098">
        <v>337546</v>
      </c>
      <c r="D10098">
        <v>312954</v>
      </c>
      <c r="E10098" s="45">
        <v>14</v>
      </c>
      <c r="F10098" s="44">
        <v>4</v>
      </c>
      <c r="G10098" s="45">
        <v>0</v>
      </c>
      <c r="H10098" s="2">
        <v>44315.610220064722</v>
      </c>
      <c r="AB10098">
        <v>244902</v>
      </c>
      <c r="AC10098">
        <v>44289.853344907409</v>
      </c>
      <c r="AE10098">
        <v>244902</v>
      </c>
      <c r="AF10098" s="21">
        <v>44289.853344907409</v>
      </c>
      <c r="AG10098"/>
    </row>
    <row r="10099" spans="1:33" x14ac:dyDescent="0.25">
      <c r="A10099">
        <v>33479</v>
      </c>
      <c r="B10099" s="2">
        <v>44315.611029126208</v>
      </c>
      <c r="C10099">
        <v>29459</v>
      </c>
      <c r="D10099">
        <v>189009</v>
      </c>
      <c r="E10099" s="45">
        <v>16</v>
      </c>
      <c r="F10099" s="44">
        <v>4</v>
      </c>
      <c r="G10099" s="45">
        <v>2</v>
      </c>
      <c r="H10099" s="2">
        <v>44315.694362459544</v>
      </c>
      <c r="AB10099">
        <v>244924</v>
      </c>
      <c r="AC10099">
        <v>44310.71297453704</v>
      </c>
      <c r="AE10099">
        <v>244924</v>
      </c>
      <c r="AF10099" s="21">
        <v>44310.71297453704</v>
      </c>
      <c r="AG10099"/>
    </row>
    <row r="10100" spans="1:33" x14ac:dyDescent="0.25">
      <c r="A10100">
        <v>33484</v>
      </c>
      <c r="B10100" s="2">
        <v>44315.612242718445</v>
      </c>
      <c r="C10100">
        <v>199217</v>
      </c>
      <c r="D10100">
        <v>244574</v>
      </c>
      <c r="E10100" s="45">
        <v>15</v>
      </c>
      <c r="F10100" s="44">
        <v>4</v>
      </c>
      <c r="G10100" s="45">
        <v>1</v>
      </c>
      <c r="H10100" s="2">
        <v>44315.65390938511</v>
      </c>
      <c r="AB10100">
        <v>244942</v>
      </c>
      <c r="AC10100">
        <v>44344.801562499997</v>
      </c>
      <c r="AE10100">
        <v>244942</v>
      </c>
      <c r="AF10100" s="21">
        <v>44344.801562499997</v>
      </c>
      <c r="AG10100"/>
    </row>
    <row r="10101" spans="1:33" x14ac:dyDescent="0.25">
      <c r="A10101">
        <v>33487</v>
      </c>
      <c r="B10101" s="2">
        <v>44315.612242718445</v>
      </c>
      <c r="C10101">
        <v>244989</v>
      </c>
      <c r="D10101">
        <v>153893</v>
      </c>
      <c r="E10101" s="45">
        <v>15</v>
      </c>
      <c r="F10101" s="44">
        <v>4</v>
      </c>
      <c r="G10101" s="45">
        <v>1</v>
      </c>
      <c r="H10101" s="2">
        <v>44315.65390938511</v>
      </c>
      <c r="AB10101">
        <v>244947</v>
      </c>
      <c r="AC10101">
        <v>44311.857025462959</v>
      </c>
      <c r="AE10101">
        <v>244947</v>
      </c>
      <c r="AF10101" s="21">
        <v>44311.857025462959</v>
      </c>
      <c r="AG10101"/>
    </row>
    <row r="10102" spans="1:33" x14ac:dyDescent="0.25">
      <c r="A10102">
        <v>33489</v>
      </c>
      <c r="B10102" s="2">
        <v>44315.613456310683</v>
      </c>
      <c r="C10102">
        <v>66085</v>
      </c>
      <c r="D10102">
        <v>118549</v>
      </c>
      <c r="E10102" s="45">
        <v>14</v>
      </c>
      <c r="F10102" s="44">
        <v>4</v>
      </c>
      <c r="G10102" s="45">
        <v>0</v>
      </c>
      <c r="H10102" s="2">
        <v>44315.613456310683</v>
      </c>
      <c r="AB10102">
        <v>244982</v>
      </c>
      <c r="AC10102">
        <v>44297.465775462966</v>
      </c>
      <c r="AE10102">
        <v>244982</v>
      </c>
      <c r="AF10102" s="21">
        <v>44297.465775462966</v>
      </c>
      <c r="AG10102"/>
    </row>
    <row r="10103" spans="1:33" x14ac:dyDescent="0.25">
      <c r="A10103">
        <v>33492</v>
      </c>
      <c r="B10103" s="2">
        <v>44315.614265372169</v>
      </c>
      <c r="C10103">
        <v>190652</v>
      </c>
      <c r="D10103">
        <v>258219</v>
      </c>
      <c r="E10103" s="45">
        <v>16</v>
      </c>
      <c r="F10103" s="44">
        <v>4</v>
      </c>
      <c r="G10103" s="45">
        <v>2</v>
      </c>
      <c r="H10103" s="2">
        <v>44315.697598705505</v>
      </c>
      <c r="AB10103">
        <v>244989</v>
      </c>
      <c r="AC10103">
        <v>44299.952048611114</v>
      </c>
      <c r="AE10103">
        <v>244989</v>
      </c>
      <c r="AF10103" s="21">
        <v>44299.952048611114</v>
      </c>
      <c r="AG10103"/>
    </row>
    <row r="10104" spans="1:33" x14ac:dyDescent="0.25">
      <c r="A10104">
        <v>33496</v>
      </c>
      <c r="B10104" s="2">
        <v>44315.615883495142</v>
      </c>
      <c r="C10104">
        <v>112323</v>
      </c>
      <c r="D10104">
        <v>250679</v>
      </c>
      <c r="E10104" s="45">
        <v>16</v>
      </c>
      <c r="F10104" s="44">
        <v>4</v>
      </c>
      <c r="G10104" s="45">
        <v>2</v>
      </c>
      <c r="H10104" s="2">
        <v>44315.699216828478</v>
      </c>
      <c r="AB10104">
        <v>245000</v>
      </c>
      <c r="AC10104">
        <v>44316.737245370372</v>
      </c>
      <c r="AE10104">
        <v>245000</v>
      </c>
      <c r="AF10104" s="21">
        <v>44316.737245370372</v>
      </c>
      <c r="AG10104"/>
    </row>
    <row r="10105" spans="1:33" x14ac:dyDescent="0.25">
      <c r="A10105">
        <v>33499</v>
      </c>
      <c r="B10105" s="2">
        <v>44315.616288025893</v>
      </c>
      <c r="C10105">
        <v>328425</v>
      </c>
      <c r="D10105">
        <v>343491</v>
      </c>
      <c r="E10105" s="45">
        <v>17</v>
      </c>
      <c r="F10105" s="44">
        <v>4</v>
      </c>
      <c r="G10105" s="45">
        <v>3</v>
      </c>
      <c r="H10105" s="2">
        <v>44315.741288025893</v>
      </c>
      <c r="AB10105">
        <v>245015</v>
      </c>
      <c r="AC10105">
        <v>44372.778912037036</v>
      </c>
      <c r="AE10105">
        <v>245015</v>
      </c>
      <c r="AF10105" s="21">
        <v>44372.778912037036</v>
      </c>
      <c r="AG10105"/>
    </row>
    <row r="10106" spans="1:33" x14ac:dyDescent="0.25">
      <c r="A10106">
        <v>33502</v>
      </c>
      <c r="B10106" s="2">
        <v>44315.616692556636</v>
      </c>
      <c r="C10106">
        <v>95907</v>
      </c>
      <c r="D10106">
        <v>411922</v>
      </c>
      <c r="E10106" s="45">
        <v>14</v>
      </c>
      <c r="F10106" s="44">
        <v>4</v>
      </c>
      <c r="G10106" s="45">
        <v>0</v>
      </c>
      <c r="H10106" s="2">
        <v>44315.616692556636</v>
      </c>
      <c r="AB10106">
        <v>245040</v>
      </c>
      <c r="AC10106">
        <v>44375.879236111112</v>
      </c>
      <c r="AE10106">
        <v>245040</v>
      </c>
      <c r="AF10106" s="21">
        <v>44375.879236111112</v>
      </c>
      <c r="AG10106"/>
    </row>
    <row r="10107" spans="1:33" x14ac:dyDescent="0.25">
      <c r="A10107">
        <v>33505</v>
      </c>
      <c r="B10107" s="2">
        <v>44315.616692556636</v>
      </c>
      <c r="C10107">
        <v>271168</v>
      </c>
      <c r="D10107">
        <v>347393</v>
      </c>
      <c r="E10107" s="45">
        <v>18</v>
      </c>
      <c r="F10107" s="44">
        <v>4</v>
      </c>
      <c r="G10107" s="45">
        <v>4</v>
      </c>
      <c r="H10107" s="2">
        <v>44315.7833592233</v>
      </c>
      <c r="AB10107">
        <v>245093</v>
      </c>
      <c r="AC10107">
        <v>44288.703668981485</v>
      </c>
      <c r="AE10107">
        <v>245093</v>
      </c>
      <c r="AF10107" s="21">
        <v>44288.703668981485</v>
      </c>
      <c r="AG10107"/>
    </row>
    <row r="10108" spans="1:33" x14ac:dyDescent="0.25">
      <c r="A10108">
        <v>33507</v>
      </c>
      <c r="B10108" s="2">
        <v>44315.617097087379</v>
      </c>
      <c r="C10108">
        <v>343935</v>
      </c>
      <c r="D10108">
        <v>347393</v>
      </c>
      <c r="E10108" s="45">
        <v>19</v>
      </c>
      <c r="F10108" s="44">
        <v>4</v>
      </c>
      <c r="G10108" s="45">
        <v>5</v>
      </c>
      <c r="H10108" s="2">
        <v>44315.825430420715</v>
      </c>
      <c r="AB10108">
        <v>245138</v>
      </c>
      <c r="AC10108">
        <v>44382.394606481481</v>
      </c>
      <c r="AE10108">
        <v>245138</v>
      </c>
      <c r="AF10108" s="21">
        <v>44382.394606481481</v>
      </c>
      <c r="AG10108"/>
    </row>
    <row r="10109" spans="1:33" x14ac:dyDescent="0.25">
      <c r="A10109">
        <v>33512</v>
      </c>
      <c r="B10109" s="2">
        <v>44315.617501618122</v>
      </c>
      <c r="C10109">
        <v>145305</v>
      </c>
      <c r="D10109">
        <v>230507</v>
      </c>
      <c r="E10109" s="45">
        <v>20</v>
      </c>
      <c r="F10109" s="44">
        <v>4</v>
      </c>
      <c r="G10109" s="45">
        <v>6</v>
      </c>
      <c r="H10109" s="2">
        <v>44315.867501618122</v>
      </c>
      <c r="AB10109">
        <v>245142</v>
      </c>
      <c r="AC10109">
        <v>44324.795995370368</v>
      </c>
      <c r="AE10109">
        <v>245142</v>
      </c>
      <c r="AF10109" s="21">
        <v>44324.795995370368</v>
      </c>
      <c r="AG10109"/>
    </row>
    <row r="10110" spans="1:33" x14ac:dyDescent="0.25">
      <c r="A10110">
        <v>33514</v>
      </c>
      <c r="B10110" s="2">
        <v>44315.621142394819</v>
      </c>
      <c r="C10110">
        <v>304636</v>
      </c>
      <c r="D10110">
        <v>418854</v>
      </c>
      <c r="E10110" s="45">
        <v>17</v>
      </c>
      <c r="F10110" s="44">
        <v>4</v>
      </c>
      <c r="G10110" s="45">
        <v>3</v>
      </c>
      <c r="H10110" s="2">
        <v>44315.746142394819</v>
      </c>
      <c r="AB10110">
        <v>245152</v>
      </c>
      <c r="AC10110">
        <v>44373.60900462963</v>
      </c>
      <c r="AE10110">
        <v>245152</v>
      </c>
      <c r="AF10110" s="21">
        <v>44373.60900462963</v>
      </c>
      <c r="AG10110"/>
    </row>
    <row r="10111" spans="1:33" x14ac:dyDescent="0.25">
      <c r="A10111">
        <v>33517</v>
      </c>
      <c r="B10111" s="2">
        <v>44315.621951456313</v>
      </c>
      <c r="C10111">
        <v>284880</v>
      </c>
      <c r="D10111">
        <v>189296</v>
      </c>
      <c r="E10111" s="45">
        <v>15</v>
      </c>
      <c r="F10111" s="44">
        <v>4</v>
      </c>
      <c r="G10111" s="45">
        <v>1</v>
      </c>
      <c r="H10111" s="2">
        <v>44315.663618122977</v>
      </c>
      <c r="AB10111">
        <v>245188</v>
      </c>
      <c r="AC10111">
        <v>44337.736030092594</v>
      </c>
      <c r="AE10111">
        <v>245188</v>
      </c>
      <c r="AF10111" s="21">
        <v>44337.736030092594</v>
      </c>
      <c r="AG10111"/>
    </row>
    <row r="10112" spans="1:33" x14ac:dyDescent="0.25">
      <c r="A10112">
        <v>33520</v>
      </c>
      <c r="B10112" s="2">
        <v>44315.621951456313</v>
      </c>
      <c r="C10112">
        <v>314750</v>
      </c>
      <c r="D10112">
        <v>330333</v>
      </c>
      <c r="E10112" s="45">
        <v>15</v>
      </c>
      <c r="F10112" s="44">
        <v>4</v>
      </c>
      <c r="G10112" s="45">
        <v>1</v>
      </c>
      <c r="H10112" s="2">
        <v>44315.663618122977</v>
      </c>
      <c r="AB10112">
        <v>245227</v>
      </c>
      <c r="AC10112">
        <v>44311.034548611111</v>
      </c>
      <c r="AE10112">
        <v>245227</v>
      </c>
      <c r="AF10112" s="21">
        <v>44311.034548611111</v>
      </c>
      <c r="AG10112"/>
    </row>
    <row r="10113" spans="1:33" x14ac:dyDescent="0.25">
      <c r="A10113">
        <v>33525</v>
      </c>
      <c r="B10113" s="2">
        <v>44315.622760517799</v>
      </c>
      <c r="C10113">
        <v>181747</v>
      </c>
      <c r="D10113">
        <v>381434</v>
      </c>
      <c r="E10113" s="45">
        <v>17</v>
      </c>
      <c r="F10113" s="44">
        <v>4</v>
      </c>
      <c r="G10113" s="45">
        <v>3</v>
      </c>
      <c r="H10113" s="2">
        <v>44315.747760517799</v>
      </c>
      <c r="AB10113">
        <v>245229</v>
      </c>
      <c r="AC10113">
        <v>44343.585138888891</v>
      </c>
      <c r="AE10113">
        <v>245229</v>
      </c>
      <c r="AF10113" s="21">
        <v>44343.585138888891</v>
      </c>
      <c r="AG10113"/>
    </row>
    <row r="10114" spans="1:33" x14ac:dyDescent="0.25">
      <c r="A10114">
        <v>33528</v>
      </c>
      <c r="B10114" s="2">
        <v>44315.623569579293</v>
      </c>
      <c r="C10114">
        <v>88309</v>
      </c>
      <c r="D10114">
        <v>474478</v>
      </c>
      <c r="E10114" s="45">
        <v>15</v>
      </c>
      <c r="F10114" s="44">
        <v>4</v>
      </c>
      <c r="G10114" s="45">
        <v>1</v>
      </c>
      <c r="H10114" s="2">
        <v>44315.665236245957</v>
      </c>
      <c r="AB10114">
        <v>245271</v>
      </c>
      <c r="AC10114">
        <v>44310.933032407411</v>
      </c>
      <c r="AE10114">
        <v>245271</v>
      </c>
      <c r="AF10114" s="21">
        <v>44310.933032407411</v>
      </c>
      <c r="AG10114"/>
    </row>
    <row r="10115" spans="1:33" x14ac:dyDescent="0.25">
      <c r="A10115">
        <v>33532</v>
      </c>
      <c r="B10115" s="2">
        <v>44315.623974110029</v>
      </c>
      <c r="C10115">
        <v>159022</v>
      </c>
      <c r="D10115">
        <v>109473</v>
      </c>
      <c r="E10115" s="45">
        <v>16</v>
      </c>
      <c r="F10115" s="44">
        <v>4</v>
      </c>
      <c r="G10115" s="45">
        <v>2</v>
      </c>
      <c r="H10115" s="2">
        <v>44315.707307443365</v>
      </c>
      <c r="AB10115">
        <v>245272</v>
      </c>
      <c r="AC10115">
        <v>44404.806018518517</v>
      </c>
      <c r="AE10115">
        <v>245272</v>
      </c>
      <c r="AF10115" s="21">
        <v>44404.806018518517</v>
      </c>
      <c r="AG10115"/>
    </row>
    <row r="10116" spans="1:33" x14ac:dyDescent="0.25">
      <c r="A10116">
        <v>33536</v>
      </c>
      <c r="B10116" s="2">
        <v>44315.625187702266</v>
      </c>
      <c r="C10116">
        <v>79535</v>
      </c>
      <c r="D10116">
        <v>204394</v>
      </c>
      <c r="E10116" s="45">
        <v>16</v>
      </c>
      <c r="F10116" s="44">
        <v>4</v>
      </c>
      <c r="G10116" s="45">
        <v>1</v>
      </c>
      <c r="H10116" s="2">
        <v>44315.66685436893</v>
      </c>
      <c r="AB10116">
        <v>245279</v>
      </c>
      <c r="AC10116">
        <v>44308.542662037034</v>
      </c>
      <c r="AE10116">
        <v>245279</v>
      </c>
      <c r="AF10116" s="21">
        <v>44308.542662037034</v>
      </c>
      <c r="AG10116"/>
    </row>
    <row r="10117" spans="1:33" x14ac:dyDescent="0.25">
      <c r="A10117">
        <v>33539</v>
      </c>
      <c r="B10117" s="2">
        <v>44315.625592233009</v>
      </c>
      <c r="C10117">
        <v>251514</v>
      </c>
      <c r="D10117">
        <v>62570</v>
      </c>
      <c r="E10117" s="45">
        <v>17</v>
      </c>
      <c r="F10117" s="44">
        <v>4</v>
      </c>
      <c r="G10117" s="45">
        <v>2</v>
      </c>
      <c r="H10117" s="2">
        <v>44315.708925566345</v>
      </c>
      <c r="AB10117">
        <v>245284</v>
      </c>
      <c r="AC10117">
        <v>44344.485671296294</v>
      </c>
      <c r="AE10117">
        <v>245284</v>
      </c>
      <c r="AF10117" s="21">
        <v>44344.485671296294</v>
      </c>
      <c r="AG10117"/>
    </row>
    <row r="10118" spans="1:33" x14ac:dyDescent="0.25">
      <c r="A10118">
        <v>33543</v>
      </c>
      <c r="B10118" s="2">
        <v>44315.626401294496</v>
      </c>
      <c r="C10118">
        <v>237431</v>
      </c>
      <c r="D10118">
        <v>187590</v>
      </c>
      <c r="E10118" s="45">
        <v>15</v>
      </c>
      <c r="F10118" s="44">
        <v>4</v>
      </c>
      <c r="G10118" s="45">
        <v>0</v>
      </c>
      <c r="H10118" s="2">
        <v>44315.626401294496</v>
      </c>
      <c r="AB10118">
        <v>245303</v>
      </c>
      <c r="AC10118">
        <v>44344.850104166668</v>
      </c>
      <c r="AE10118">
        <v>245303</v>
      </c>
      <c r="AF10118" s="21">
        <v>44344.850104166668</v>
      </c>
      <c r="AG10118"/>
    </row>
    <row r="10119" spans="1:33" x14ac:dyDescent="0.25">
      <c r="A10119">
        <v>33546</v>
      </c>
      <c r="B10119" s="2">
        <v>44315.626805825246</v>
      </c>
      <c r="C10119">
        <v>180856</v>
      </c>
      <c r="D10119">
        <v>468237</v>
      </c>
      <c r="E10119" s="45">
        <v>16</v>
      </c>
      <c r="F10119" s="44">
        <v>4</v>
      </c>
      <c r="G10119" s="45">
        <v>1</v>
      </c>
      <c r="H10119" s="2">
        <v>44315.668472491911</v>
      </c>
      <c r="AB10119">
        <v>245317</v>
      </c>
      <c r="AC10119">
        <v>44310.662499999999</v>
      </c>
      <c r="AE10119">
        <v>245317</v>
      </c>
      <c r="AF10119" s="21">
        <v>44310.662499999999</v>
      </c>
      <c r="AG10119"/>
    </row>
    <row r="10120" spans="1:33" x14ac:dyDescent="0.25">
      <c r="A10120">
        <v>33549</v>
      </c>
      <c r="B10120" s="2">
        <v>44315.626805825246</v>
      </c>
      <c r="C10120">
        <v>271514</v>
      </c>
      <c r="D10120">
        <v>389689</v>
      </c>
      <c r="E10120" s="45">
        <v>16</v>
      </c>
      <c r="F10120" s="44">
        <v>4</v>
      </c>
      <c r="G10120" s="45">
        <v>1</v>
      </c>
      <c r="H10120" s="2">
        <v>44315.668472491911</v>
      </c>
      <c r="AB10120">
        <v>245392</v>
      </c>
      <c r="AC10120">
        <v>44293.855370370373</v>
      </c>
      <c r="AE10120">
        <v>245392</v>
      </c>
      <c r="AF10120" s="21">
        <v>44293.855370370373</v>
      </c>
      <c r="AG10120"/>
    </row>
    <row r="10121" spans="1:33" x14ac:dyDescent="0.25">
      <c r="A10121">
        <v>33554</v>
      </c>
      <c r="B10121" s="2">
        <v>44315.627614886733</v>
      </c>
      <c r="C10121">
        <v>174396</v>
      </c>
      <c r="D10121">
        <v>411922</v>
      </c>
      <c r="E10121" s="45">
        <v>18</v>
      </c>
      <c r="F10121" s="44">
        <v>4</v>
      </c>
      <c r="G10121" s="45">
        <v>3</v>
      </c>
      <c r="H10121" s="2">
        <v>44315.752614886733</v>
      </c>
      <c r="AB10121">
        <v>245422</v>
      </c>
      <c r="AC10121">
        <v>44372.708668981482</v>
      </c>
      <c r="AE10121">
        <v>245422</v>
      </c>
      <c r="AF10121" s="21">
        <v>44372.708668981482</v>
      </c>
      <c r="AG10121"/>
    </row>
    <row r="10122" spans="1:33" x14ac:dyDescent="0.25">
      <c r="A10122">
        <v>33555</v>
      </c>
      <c r="B10122" s="2">
        <v>44315.628423948219</v>
      </c>
      <c r="C10122">
        <v>71935</v>
      </c>
      <c r="D10122">
        <v>357547</v>
      </c>
      <c r="E10122" s="45">
        <v>16</v>
      </c>
      <c r="F10122" s="44">
        <v>4</v>
      </c>
      <c r="G10122" s="45">
        <v>1</v>
      </c>
      <c r="H10122" s="2">
        <v>44315.670090614884</v>
      </c>
      <c r="AB10122">
        <v>245423</v>
      </c>
      <c r="AC10122">
        <v>44290.546712962961</v>
      </c>
      <c r="AE10122">
        <v>245423</v>
      </c>
      <c r="AF10122" s="21">
        <v>44290.546712962961</v>
      </c>
      <c r="AG10122"/>
    </row>
    <row r="10123" spans="1:33" x14ac:dyDescent="0.25">
      <c r="A10123">
        <v>33560</v>
      </c>
      <c r="B10123" s="2">
        <v>44315.629333333338</v>
      </c>
      <c r="C10123">
        <v>181809</v>
      </c>
      <c r="D10123">
        <v>250679</v>
      </c>
      <c r="E10123" s="45">
        <v>16</v>
      </c>
      <c r="F10123" s="44">
        <v>4</v>
      </c>
      <c r="G10123" s="45">
        <v>1</v>
      </c>
      <c r="H10123" s="2">
        <v>44315.671000000002</v>
      </c>
      <c r="AB10123">
        <v>245424</v>
      </c>
      <c r="AC10123">
        <v>44316.412002314813</v>
      </c>
      <c r="AE10123">
        <v>245424</v>
      </c>
      <c r="AF10123" s="21">
        <v>44316.412002314813</v>
      </c>
      <c r="AG10123"/>
    </row>
    <row r="10124" spans="1:33" x14ac:dyDescent="0.25">
      <c r="A10124">
        <v>33562</v>
      </c>
      <c r="B10124" s="2">
        <v>44315.630851132686</v>
      </c>
      <c r="C10124">
        <v>138928</v>
      </c>
      <c r="D10124">
        <v>347008</v>
      </c>
      <c r="E10124" s="45">
        <v>22</v>
      </c>
      <c r="F10124" s="44">
        <v>4</v>
      </c>
      <c r="G10124" s="45">
        <v>7</v>
      </c>
      <c r="H10124" s="2">
        <v>44315.92251779935</v>
      </c>
      <c r="AB10124">
        <v>245430</v>
      </c>
      <c r="AC10124">
        <v>44306.038668981484</v>
      </c>
      <c r="AE10124">
        <v>245430</v>
      </c>
      <c r="AF10124" s="21">
        <v>44306.038668981484</v>
      </c>
      <c r="AG10124"/>
    </row>
    <row r="10125" spans="1:33" x14ac:dyDescent="0.25">
      <c r="A10125">
        <v>33567</v>
      </c>
      <c r="B10125" s="2">
        <v>44315.631255663429</v>
      </c>
      <c r="C10125">
        <v>92952</v>
      </c>
      <c r="D10125">
        <v>394819</v>
      </c>
      <c r="E10125" s="45">
        <v>19</v>
      </c>
      <c r="F10125" s="44">
        <v>4</v>
      </c>
      <c r="G10125" s="45">
        <v>4</v>
      </c>
      <c r="H10125" s="2">
        <v>44315.797922330094</v>
      </c>
      <c r="AB10125">
        <v>245443</v>
      </c>
      <c r="AC10125">
        <v>44344.721875000003</v>
      </c>
      <c r="AE10125">
        <v>245443</v>
      </c>
      <c r="AF10125" s="21">
        <v>44344.721875000003</v>
      </c>
      <c r="AG10125"/>
    </row>
    <row r="10126" spans="1:33" x14ac:dyDescent="0.25">
      <c r="A10126">
        <v>33568</v>
      </c>
      <c r="B10126" s="2">
        <v>44315.633000000002</v>
      </c>
      <c r="C10126">
        <v>28181</v>
      </c>
      <c r="D10126">
        <v>293021</v>
      </c>
      <c r="E10126" s="45">
        <v>3</v>
      </c>
      <c r="F10126" s="44">
        <v>5</v>
      </c>
      <c r="G10126" s="45">
        <v>12</v>
      </c>
      <c r="H10126" s="2">
        <v>44316.133000000002</v>
      </c>
      <c r="AB10126">
        <v>245470</v>
      </c>
      <c r="AC10126">
        <v>44331.981666666667</v>
      </c>
      <c r="AE10126">
        <v>245470</v>
      </c>
      <c r="AF10126" s="21">
        <v>44331.981666666667</v>
      </c>
      <c r="AG10126"/>
    </row>
    <row r="10127" spans="1:33" x14ac:dyDescent="0.25">
      <c r="A10127">
        <v>33573</v>
      </c>
      <c r="B10127" s="2">
        <v>44315.634087378639</v>
      </c>
      <c r="C10127">
        <v>211337</v>
      </c>
      <c r="D10127">
        <v>183290</v>
      </c>
      <c r="E10127" s="45">
        <v>18</v>
      </c>
      <c r="F10127" s="44">
        <v>4</v>
      </c>
      <c r="G10127" s="45">
        <v>3</v>
      </c>
      <c r="H10127" s="2">
        <v>44315.759087378639</v>
      </c>
      <c r="AB10127">
        <v>245475</v>
      </c>
      <c r="AC10127">
        <v>44308.902662037035</v>
      </c>
      <c r="AE10127">
        <v>245475</v>
      </c>
      <c r="AF10127" s="21">
        <v>44308.902662037035</v>
      </c>
      <c r="AG10127"/>
    </row>
    <row r="10128" spans="1:33" x14ac:dyDescent="0.25">
      <c r="A10128">
        <v>33574</v>
      </c>
      <c r="B10128" s="2">
        <v>44315.634087378639</v>
      </c>
      <c r="C10128">
        <v>326208</v>
      </c>
      <c r="D10128">
        <v>317627</v>
      </c>
      <c r="E10128" s="45">
        <v>18</v>
      </c>
      <c r="F10128" s="44">
        <v>4</v>
      </c>
      <c r="G10128" s="45">
        <v>3</v>
      </c>
      <c r="H10128" s="2">
        <v>44315.759087378639</v>
      </c>
      <c r="AB10128">
        <v>245480</v>
      </c>
      <c r="AC10128">
        <v>44386.713379629633</v>
      </c>
      <c r="AE10128">
        <v>245480</v>
      </c>
      <c r="AF10128" s="21">
        <v>44386.713379629633</v>
      </c>
      <c r="AG10128"/>
    </row>
    <row r="10129" spans="1:33" x14ac:dyDescent="0.25">
      <c r="A10129">
        <v>33576</v>
      </c>
      <c r="B10129" s="2">
        <v>44315.635300970869</v>
      </c>
      <c r="C10129">
        <v>71391</v>
      </c>
      <c r="D10129">
        <v>411922</v>
      </c>
      <c r="E10129" s="45">
        <v>17</v>
      </c>
      <c r="F10129" s="44">
        <v>4</v>
      </c>
      <c r="G10129" s="45">
        <v>2</v>
      </c>
      <c r="H10129" s="2">
        <v>44315.718634304205</v>
      </c>
      <c r="AB10129">
        <v>245490</v>
      </c>
      <c r="AC10129">
        <v>44310.406736111108</v>
      </c>
      <c r="AE10129">
        <v>245490</v>
      </c>
      <c r="AF10129" s="21">
        <v>44310.406736111108</v>
      </c>
      <c r="AG10129"/>
    </row>
    <row r="10130" spans="1:33" x14ac:dyDescent="0.25">
      <c r="A10130">
        <v>33580</v>
      </c>
      <c r="B10130" s="2">
        <v>44315.63570550162</v>
      </c>
      <c r="C10130">
        <v>82643</v>
      </c>
      <c r="D10130">
        <v>158978</v>
      </c>
      <c r="E10130" s="45">
        <v>18</v>
      </c>
      <c r="F10130" s="44">
        <v>4</v>
      </c>
      <c r="G10130" s="45">
        <v>3</v>
      </c>
      <c r="H10130" s="2">
        <v>44315.76070550162</v>
      </c>
      <c r="AB10130">
        <v>245499</v>
      </c>
      <c r="AC10130">
        <v>44369.407546296294</v>
      </c>
      <c r="AE10130">
        <v>245499</v>
      </c>
      <c r="AF10130" s="21">
        <v>44369.407546296294</v>
      </c>
      <c r="AG10130"/>
    </row>
    <row r="10131" spans="1:33" x14ac:dyDescent="0.25">
      <c r="A10131">
        <v>33585</v>
      </c>
      <c r="B10131" s="2">
        <v>44315.636110032363</v>
      </c>
      <c r="C10131">
        <v>41878</v>
      </c>
      <c r="D10131">
        <v>88863</v>
      </c>
      <c r="E10131" s="45">
        <v>15</v>
      </c>
      <c r="F10131" s="44">
        <v>4</v>
      </c>
      <c r="G10131" s="45">
        <v>0</v>
      </c>
      <c r="H10131" s="2">
        <v>44315.636110032363</v>
      </c>
      <c r="AB10131">
        <v>245509</v>
      </c>
      <c r="AC10131">
        <v>44393.691932870373</v>
      </c>
      <c r="AE10131">
        <v>245509</v>
      </c>
      <c r="AF10131" s="21">
        <v>44393.691932870373</v>
      </c>
      <c r="AG10131"/>
    </row>
    <row r="10132" spans="1:33" x14ac:dyDescent="0.25">
      <c r="A10132">
        <v>33589</v>
      </c>
      <c r="B10132" s="2">
        <v>44315.636110032363</v>
      </c>
      <c r="C10132">
        <v>144457</v>
      </c>
      <c r="D10132">
        <v>324893</v>
      </c>
      <c r="E10132" s="45">
        <v>15</v>
      </c>
      <c r="F10132" s="44">
        <v>4</v>
      </c>
      <c r="G10132" s="45">
        <v>0</v>
      </c>
      <c r="H10132" s="2">
        <v>44315.636110032363</v>
      </c>
      <c r="AB10132">
        <v>245529</v>
      </c>
      <c r="AC10132">
        <v>44306.979560185187</v>
      </c>
      <c r="AE10132">
        <v>245529</v>
      </c>
      <c r="AF10132" s="21">
        <v>44306.979560185187</v>
      </c>
      <c r="AG10132"/>
    </row>
    <row r="10133" spans="1:33" x14ac:dyDescent="0.25">
      <c r="A10133">
        <v>33592</v>
      </c>
      <c r="B10133" s="2">
        <v>44315.636110032363</v>
      </c>
      <c r="C10133">
        <v>257589</v>
      </c>
      <c r="D10133">
        <v>154228</v>
      </c>
      <c r="E10133" s="45">
        <v>19</v>
      </c>
      <c r="F10133" s="44">
        <v>4</v>
      </c>
      <c r="G10133" s="45">
        <v>4</v>
      </c>
      <c r="H10133" s="2">
        <v>44315.802776699027</v>
      </c>
      <c r="AB10133">
        <v>245530</v>
      </c>
      <c r="AC10133">
        <v>44318.753831018519</v>
      </c>
      <c r="AE10133">
        <v>245530</v>
      </c>
      <c r="AF10133" s="21">
        <v>44318.753831018519</v>
      </c>
      <c r="AG10133"/>
    </row>
    <row r="10134" spans="1:33" x14ac:dyDescent="0.25">
      <c r="A10134">
        <v>33596</v>
      </c>
      <c r="B10134" s="2">
        <v>44315.636919093849</v>
      </c>
      <c r="C10134">
        <v>51184</v>
      </c>
      <c r="D10134">
        <v>250679</v>
      </c>
      <c r="E10134" s="45">
        <v>17</v>
      </c>
      <c r="F10134" s="44">
        <v>4</v>
      </c>
      <c r="G10134" s="45">
        <v>2</v>
      </c>
      <c r="H10134" s="2">
        <v>44315.720252427185</v>
      </c>
      <c r="AB10134">
        <v>245531</v>
      </c>
      <c r="AC10134">
        <v>44308.531736111108</v>
      </c>
      <c r="AE10134">
        <v>245531</v>
      </c>
      <c r="AF10134" s="21">
        <v>44308.531736111108</v>
      </c>
      <c r="AG10134"/>
    </row>
    <row r="10135" spans="1:33" x14ac:dyDescent="0.25">
      <c r="A10135">
        <v>33601</v>
      </c>
      <c r="B10135" s="2">
        <v>44315.638537216822</v>
      </c>
      <c r="C10135">
        <v>156010</v>
      </c>
      <c r="D10135">
        <v>95024</v>
      </c>
      <c r="E10135" s="45">
        <v>17</v>
      </c>
      <c r="F10135" s="44">
        <v>4</v>
      </c>
      <c r="G10135" s="45">
        <v>2</v>
      </c>
      <c r="H10135" s="2">
        <v>44315.721870550158</v>
      </c>
      <c r="AB10135">
        <v>245558</v>
      </c>
      <c r="AC10135">
        <v>44408.859814814816</v>
      </c>
      <c r="AE10135">
        <v>245558</v>
      </c>
      <c r="AF10135" s="21">
        <v>44408.859814814816</v>
      </c>
      <c r="AG10135"/>
    </row>
    <row r="10136" spans="1:33" x14ac:dyDescent="0.25">
      <c r="A10136">
        <v>33602</v>
      </c>
      <c r="B10136" s="2">
        <v>44315.639750809059</v>
      </c>
      <c r="C10136">
        <v>121112</v>
      </c>
      <c r="D10136">
        <v>308577</v>
      </c>
      <c r="E10136" s="45">
        <v>20</v>
      </c>
      <c r="F10136" s="44">
        <v>4</v>
      </c>
      <c r="G10136" s="45">
        <v>5</v>
      </c>
      <c r="H10136" s="2">
        <v>44315.848084142395</v>
      </c>
      <c r="AB10136">
        <v>245575</v>
      </c>
      <c r="AC10136">
        <v>44376.435057870367</v>
      </c>
      <c r="AE10136">
        <v>245575</v>
      </c>
      <c r="AF10136" s="21">
        <v>44376.435057870367</v>
      </c>
      <c r="AG10136"/>
    </row>
    <row r="10137" spans="1:33" x14ac:dyDescent="0.25">
      <c r="A10137">
        <v>33605</v>
      </c>
      <c r="B10137" s="2">
        <v>44315.64136893204</v>
      </c>
      <c r="C10137">
        <v>124</v>
      </c>
      <c r="D10137">
        <v>351192</v>
      </c>
      <c r="E10137" s="45">
        <v>16</v>
      </c>
      <c r="F10137" s="44">
        <v>4</v>
      </c>
      <c r="G10137" s="45">
        <v>1</v>
      </c>
      <c r="H10137" s="2">
        <v>44315.683035598704</v>
      </c>
      <c r="AB10137">
        <v>245591</v>
      </c>
      <c r="AC10137">
        <v>44376.858194444445</v>
      </c>
      <c r="AE10137">
        <v>245591</v>
      </c>
      <c r="AF10137" s="21">
        <v>44376.858194444445</v>
      </c>
      <c r="AG10137"/>
    </row>
    <row r="10138" spans="1:33" x14ac:dyDescent="0.25">
      <c r="A10138">
        <v>33607</v>
      </c>
      <c r="B10138" s="2">
        <v>44315.641773462783</v>
      </c>
      <c r="C10138">
        <v>213466</v>
      </c>
      <c r="D10138">
        <v>111368</v>
      </c>
      <c r="E10138" s="45">
        <v>17</v>
      </c>
      <c r="F10138" s="44">
        <v>4</v>
      </c>
      <c r="G10138" s="45">
        <v>2</v>
      </c>
      <c r="H10138" s="2">
        <v>44315.725106796119</v>
      </c>
      <c r="AB10138">
        <v>245598</v>
      </c>
      <c r="AC10138">
        <v>44311.943553240744</v>
      </c>
      <c r="AE10138">
        <v>245598</v>
      </c>
      <c r="AF10138" s="21">
        <v>44311.943553240744</v>
      </c>
      <c r="AG10138"/>
    </row>
    <row r="10139" spans="1:33" x14ac:dyDescent="0.25">
      <c r="A10139">
        <v>33611</v>
      </c>
      <c r="B10139" s="2">
        <v>44315.642177993526</v>
      </c>
      <c r="C10139">
        <v>271403</v>
      </c>
      <c r="D10139">
        <v>133619</v>
      </c>
      <c r="E10139" s="45">
        <v>18</v>
      </c>
      <c r="F10139" s="44">
        <v>4</v>
      </c>
      <c r="G10139" s="45">
        <v>3</v>
      </c>
      <c r="H10139" s="2">
        <v>44315.767177993526</v>
      </c>
      <c r="AB10139">
        <v>245609</v>
      </c>
      <c r="AC10139">
        <v>44333.499374999999</v>
      </c>
      <c r="AE10139">
        <v>245609</v>
      </c>
      <c r="AF10139" s="21">
        <v>44333.499374999999</v>
      </c>
      <c r="AG10139"/>
    </row>
    <row r="10140" spans="1:33" x14ac:dyDescent="0.25">
      <c r="A10140">
        <v>33614</v>
      </c>
      <c r="B10140" s="2">
        <v>44315.642582524277</v>
      </c>
      <c r="C10140">
        <v>83708</v>
      </c>
      <c r="D10140">
        <v>411922</v>
      </c>
      <c r="E10140" s="45">
        <v>19</v>
      </c>
      <c r="F10140" s="44">
        <v>4</v>
      </c>
      <c r="G10140" s="45">
        <v>4</v>
      </c>
      <c r="H10140" s="2">
        <v>44315.809249190941</v>
      </c>
      <c r="AB10140">
        <v>245621</v>
      </c>
      <c r="AC10140">
        <v>44340.676157407404</v>
      </c>
      <c r="AE10140">
        <v>245621</v>
      </c>
      <c r="AF10140" s="21">
        <v>44340.676157407404</v>
      </c>
      <c r="AG10140"/>
    </row>
    <row r="10141" spans="1:33" x14ac:dyDescent="0.25">
      <c r="A10141">
        <v>33616</v>
      </c>
      <c r="B10141" s="2">
        <v>44315.64420064725</v>
      </c>
      <c r="C10141">
        <v>133743</v>
      </c>
      <c r="D10141">
        <v>331056</v>
      </c>
      <c r="E10141" s="45">
        <v>15</v>
      </c>
      <c r="F10141" s="44">
        <v>4</v>
      </c>
      <c r="G10141" s="45">
        <v>0</v>
      </c>
      <c r="H10141" s="2">
        <v>44315.64420064725</v>
      </c>
      <c r="AB10141">
        <v>245639</v>
      </c>
      <c r="AC10141">
        <v>44343.80400462963</v>
      </c>
      <c r="AE10141">
        <v>245639</v>
      </c>
      <c r="AF10141" s="21">
        <v>44343.80400462963</v>
      </c>
      <c r="AG10141"/>
    </row>
    <row r="10142" spans="1:33" x14ac:dyDescent="0.25">
      <c r="A10142">
        <v>33620</v>
      </c>
      <c r="B10142" s="2">
        <v>44315.644999999997</v>
      </c>
      <c r="C10142">
        <v>304028</v>
      </c>
      <c r="D10142">
        <v>145859</v>
      </c>
      <c r="E10142" s="45">
        <v>15</v>
      </c>
      <c r="F10142" s="44">
        <v>4</v>
      </c>
      <c r="G10142" s="45">
        <v>0</v>
      </c>
      <c r="H10142" s="2">
        <v>44315.644999999997</v>
      </c>
      <c r="AB10142">
        <v>245691</v>
      </c>
      <c r="AC10142">
        <v>44305.247002314813</v>
      </c>
      <c r="AE10142">
        <v>245691</v>
      </c>
      <c r="AF10142" s="21">
        <v>44305.247002314813</v>
      </c>
      <c r="AG10142"/>
    </row>
    <row r="10143" spans="1:33" x14ac:dyDescent="0.25">
      <c r="A10143">
        <v>33624</v>
      </c>
      <c r="B10143" s="2">
        <v>44315.645009708736</v>
      </c>
      <c r="C10143">
        <v>84280</v>
      </c>
      <c r="D10143">
        <v>380039</v>
      </c>
      <c r="E10143" s="45">
        <v>17</v>
      </c>
      <c r="F10143" s="44">
        <v>4</v>
      </c>
      <c r="G10143" s="45">
        <v>2</v>
      </c>
      <c r="H10143" s="2">
        <v>44315.728343042072</v>
      </c>
      <c r="AB10143">
        <v>245714</v>
      </c>
      <c r="AC10143">
        <v>44408.691932870373</v>
      </c>
      <c r="AE10143">
        <v>245714</v>
      </c>
      <c r="AF10143" s="21">
        <v>44408.691932870373</v>
      </c>
      <c r="AG10143"/>
    </row>
    <row r="10144" spans="1:33" x14ac:dyDescent="0.25">
      <c r="A10144">
        <v>33626</v>
      </c>
      <c r="B10144" s="2">
        <v>44315.64541423948</v>
      </c>
      <c r="C10144">
        <v>347049</v>
      </c>
      <c r="D10144">
        <v>250679</v>
      </c>
      <c r="E10144" s="45">
        <v>18</v>
      </c>
      <c r="F10144" s="44">
        <v>4</v>
      </c>
      <c r="G10144" s="45">
        <v>3</v>
      </c>
      <c r="H10144" s="2">
        <v>44315.77041423948</v>
      </c>
      <c r="AB10144">
        <v>245727</v>
      </c>
      <c r="AC10144">
        <v>44345.777673611112</v>
      </c>
      <c r="AE10144">
        <v>245727</v>
      </c>
      <c r="AF10144" s="21">
        <v>44345.777673611112</v>
      </c>
      <c r="AG10144"/>
    </row>
    <row r="10145" spans="1:33" x14ac:dyDescent="0.25">
      <c r="A10145">
        <v>33628</v>
      </c>
      <c r="B10145" s="2">
        <v>44315.646627831709</v>
      </c>
      <c r="C10145">
        <v>227687</v>
      </c>
      <c r="D10145">
        <v>411922</v>
      </c>
      <c r="E10145" s="45">
        <v>17</v>
      </c>
      <c r="F10145" s="44">
        <v>4</v>
      </c>
      <c r="G10145" s="45">
        <v>2</v>
      </c>
      <c r="H10145" s="2">
        <v>44315.729961165045</v>
      </c>
      <c r="AB10145">
        <v>245731</v>
      </c>
      <c r="AC10145">
        <v>44341.180335648147</v>
      </c>
      <c r="AE10145">
        <v>245731</v>
      </c>
      <c r="AF10145" s="21">
        <v>44341.180335648147</v>
      </c>
      <c r="AG10145"/>
    </row>
    <row r="10146" spans="1:33" x14ac:dyDescent="0.25">
      <c r="A10146">
        <v>33633</v>
      </c>
      <c r="B10146" s="2">
        <v>44315.647333333334</v>
      </c>
      <c r="C10146">
        <v>257103</v>
      </c>
      <c r="D10146">
        <v>219347</v>
      </c>
      <c r="E10146" s="45">
        <v>16</v>
      </c>
      <c r="F10146" s="44">
        <v>4</v>
      </c>
      <c r="G10146" s="45">
        <v>1</v>
      </c>
      <c r="H10146" s="2">
        <v>44315.688999999998</v>
      </c>
      <c r="AB10146">
        <v>245738</v>
      </c>
      <c r="AC10146">
        <v>44365.212337962963</v>
      </c>
      <c r="AE10146">
        <v>245738</v>
      </c>
      <c r="AF10146" s="21">
        <v>44365.212337962963</v>
      </c>
      <c r="AG10146"/>
    </row>
    <row r="10147" spans="1:33" x14ac:dyDescent="0.25">
      <c r="A10147">
        <v>33637</v>
      </c>
      <c r="B10147" s="2">
        <v>44315.647436893203</v>
      </c>
      <c r="C10147">
        <v>60217</v>
      </c>
      <c r="D10147">
        <v>343491</v>
      </c>
      <c r="E10147" s="45">
        <v>15</v>
      </c>
      <c r="F10147" s="44">
        <v>4</v>
      </c>
      <c r="G10147" s="45">
        <v>0</v>
      </c>
      <c r="H10147" s="2">
        <v>44315.647436893203</v>
      </c>
      <c r="AB10147">
        <v>245743</v>
      </c>
      <c r="AC10147">
        <v>44299.716331018521</v>
      </c>
      <c r="AE10147">
        <v>245743</v>
      </c>
      <c r="AF10147" s="21">
        <v>44299.716331018521</v>
      </c>
      <c r="AG10147"/>
    </row>
    <row r="10148" spans="1:33" x14ac:dyDescent="0.25">
      <c r="A10148">
        <v>33641</v>
      </c>
      <c r="B10148" s="2">
        <v>44315.647841423946</v>
      </c>
      <c r="C10148">
        <v>287657</v>
      </c>
      <c r="D10148">
        <v>258251</v>
      </c>
      <c r="E10148" s="45">
        <v>20</v>
      </c>
      <c r="F10148" s="44">
        <v>4</v>
      </c>
      <c r="G10148" s="45">
        <v>5</v>
      </c>
      <c r="H10148" s="2">
        <v>44315.856174757282</v>
      </c>
      <c r="AB10148">
        <v>245751</v>
      </c>
      <c r="AC10148">
        <v>44311.456250000003</v>
      </c>
      <c r="AE10148">
        <v>245751</v>
      </c>
      <c r="AF10148" s="21">
        <v>44311.456250000003</v>
      </c>
      <c r="AG10148"/>
    </row>
    <row r="10149" spans="1:33" x14ac:dyDescent="0.25">
      <c r="A10149">
        <v>33645</v>
      </c>
      <c r="B10149" s="2">
        <v>44315.64865048544</v>
      </c>
      <c r="C10149">
        <v>31256</v>
      </c>
      <c r="D10149">
        <v>402089</v>
      </c>
      <c r="E10149" s="45">
        <v>18</v>
      </c>
      <c r="F10149" s="44">
        <v>4</v>
      </c>
      <c r="G10149" s="45">
        <v>3</v>
      </c>
      <c r="H10149" s="2">
        <v>44315.77365048544</v>
      </c>
      <c r="AB10149">
        <v>245801</v>
      </c>
      <c r="AC10149">
        <v>44358.681817129633</v>
      </c>
      <c r="AE10149">
        <v>245801</v>
      </c>
      <c r="AF10149" s="21">
        <v>44358.681817129633</v>
      </c>
      <c r="AG10149"/>
    </row>
    <row r="10150" spans="1:33" x14ac:dyDescent="0.25">
      <c r="A10150">
        <v>33648</v>
      </c>
      <c r="B10150" s="2">
        <v>44315.649055016183</v>
      </c>
      <c r="C10150">
        <v>303287</v>
      </c>
      <c r="D10150">
        <v>313862</v>
      </c>
      <c r="E10150" s="45">
        <v>19</v>
      </c>
      <c r="F10150" s="44">
        <v>4</v>
      </c>
      <c r="G10150" s="45">
        <v>4</v>
      </c>
      <c r="H10150" s="2">
        <v>44315.815721682848</v>
      </c>
      <c r="AB10150">
        <v>245816</v>
      </c>
      <c r="AC10150">
        <v>44403.865879629629</v>
      </c>
      <c r="AE10150">
        <v>245816</v>
      </c>
      <c r="AF10150" s="21">
        <v>44403.865879629629</v>
      </c>
      <c r="AG10150"/>
    </row>
    <row r="10151" spans="1:33" x14ac:dyDescent="0.25">
      <c r="A10151">
        <v>33649</v>
      </c>
      <c r="B10151" s="2">
        <v>44315.649459546927</v>
      </c>
      <c r="C10151">
        <v>66253</v>
      </c>
      <c r="D10151">
        <v>439981</v>
      </c>
      <c r="E10151" s="45">
        <v>16</v>
      </c>
      <c r="F10151" s="44">
        <v>4</v>
      </c>
      <c r="G10151" s="45">
        <v>1</v>
      </c>
      <c r="H10151" s="2">
        <v>44315.691126213591</v>
      </c>
      <c r="AB10151">
        <v>245878</v>
      </c>
      <c r="AC10151">
        <v>44291.541446759256</v>
      </c>
      <c r="AE10151">
        <v>245878</v>
      </c>
      <c r="AF10151" s="21">
        <v>44291.541446759256</v>
      </c>
      <c r="AG10151"/>
    </row>
    <row r="10152" spans="1:33" x14ac:dyDescent="0.25">
      <c r="A10152">
        <v>33654</v>
      </c>
      <c r="B10152" s="2">
        <v>44315.651077669907</v>
      </c>
      <c r="C10152">
        <v>330345</v>
      </c>
      <c r="D10152">
        <v>347008</v>
      </c>
      <c r="E10152" s="45">
        <v>16</v>
      </c>
      <c r="F10152" s="44">
        <v>4</v>
      </c>
      <c r="G10152" s="45">
        <v>1</v>
      </c>
      <c r="H10152" s="2">
        <v>44315.692744336571</v>
      </c>
      <c r="AB10152">
        <v>245881</v>
      </c>
      <c r="AC10152">
        <v>44375.063333333332</v>
      </c>
      <c r="AE10152">
        <v>245881</v>
      </c>
      <c r="AF10152" s="21">
        <v>44375.063333333332</v>
      </c>
      <c r="AG10152"/>
    </row>
    <row r="10153" spans="1:33" x14ac:dyDescent="0.25">
      <c r="A10153">
        <v>33657</v>
      </c>
      <c r="B10153" s="2">
        <v>44315.65269579288</v>
      </c>
      <c r="C10153">
        <v>58127</v>
      </c>
      <c r="D10153">
        <v>111368</v>
      </c>
      <c r="E10153" s="45">
        <v>16</v>
      </c>
      <c r="F10153" s="44">
        <v>4</v>
      </c>
      <c r="G10153" s="45">
        <v>1</v>
      </c>
      <c r="H10153" s="2">
        <v>44315.694362459544</v>
      </c>
      <c r="AB10153">
        <v>245897</v>
      </c>
      <c r="AC10153">
        <v>44371.935868055552</v>
      </c>
      <c r="AE10153">
        <v>245897</v>
      </c>
      <c r="AF10153" s="21">
        <v>44371.935868055552</v>
      </c>
      <c r="AG10153"/>
    </row>
    <row r="10154" spans="1:33" x14ac:dyDescent="0.25">
      <c r="A10154">
        <v>33659</v>
      </c>
      <c r="B10154" s="2">
        <v>44315.65269579288</v>
      </c>
      <c r="C10154">
        <v>91094</v>
      </c>
      <c r="D10154">
        <v>267896</v>
      </c>
      <c r="E10154" s="45">
        <v>20</v>
      </c>
      <c r="F10154" s="44">
        <v>4</v>
      </c>
      <c r="G10154" s="45">
        <v>5</v>
      </c>
      <c r="H10154" s="2">
        <v>44315.861029126216</v>
      </c>
      <c r="AB10154">
        <v>245899</v>
      </c>
      <c r="AC10154">
        <v>44387.788298611114</v>
      </c>
      <c r="AE10154">
        <v>245899</v>
      </c>
      <c r="AF10154" s="21">
        <v>44387.788298611114</v>
      </c>
      <c r="AG10154"/>
    </row>
    <row r="10155" spans="1:33" x14ac:dyDescent="0.25">
      <c r="A10155">
        <v>33662</v>
      </c>
      <c r="B10155" s="2">
        <v>44315.653504854366</v>
      </c>
      <c r="C10155">
        <v>156945</v>
      </c>
      <c r="D10155">
        <v>341333</v>
      </c>
      <c r="E10155" s="45">
        <v>18</v>
      </c>
      <c r="F10155" s="44">
        <v>4</v>
      </c>
      <c r="G10155" s="45">
        <v>3</v>
      </c>
      <c r="H10155" s="2">
        <v>44315.778504854366</v>
      </c>
      <c r="AB10155">
        <v>245926</v>
      </c>
      <c r="AC10155">
        <v>44344.615879629629</v>
      </c>
      <c r="AE10155">
        <v>245926</v>
      </c>
      <c r="AF10155" s="21">
        <v>44344.615879629629</v>
      </c>
      <c r="AG10155"/>
    </row>
    <row r="10156" spans="1:33" x14ac:dyDescent="0.25">
      <c r="A10156">
        <v>33663</v>
      </c>
      <c r="B10156" s="2">
        <v>44315.654718446596</v>
      </c>
      <c r="C10156">
        <v>51999</v>
      </c>
      <c r="D10156">
        <v>300479</v>
      </c>
      <c r="E10156" s="45">
        <v>17</v>
      </c>
      <c r="F10156" s="44">
        <v>4</v>
      </c>
      <c r="G10156" s="45">
        <v>2</v>
      </c>
      <c r="H10156" s="2">
        <v>44315.738051779932</v>
      </c>
      <c r="AB10156">
        <v>245972</v>
      </c>
      <c r="AC10156">
        <v>44387.627997685187</v>
      </c>
      <c r="AE10156">
        <v>245972</v>
      </c>
      <c r="AF10156" s="21">
        <v>44387.627997685187</v>
      </c>
      <c r="AG10156"/>
    </row>
    <row r="10157" spans="1:33" x14ac:dyDescent="0.25">
      <c r="A10157">
        <v>33665</v>
      </c>
      <c r="B10157" s="2">
        <v>44315.656741100327</v>
      </c>
      <c r="C10157">
        <v>35249</v>
      </c>
      <c r="D10157">
        <v>284123</v>
      </c>
      <c r="E10157" s="45">
        <v>18</v>
      </c>
      <c r="F10157" s="44">
        <v>4</v>
      </c>
      <c r="G10157" s="45">
        <v>3</v>
      </c>
      <c r="H10157" s="2">
        <v>44315.781741100327</v>
      </c>
      <c r="AB10157">
        <v>245974</v>
      </c>
      <c r="AC10157">
        <v>44353.731979166667</v>
      </c>
      <c r="AE10157">
        <v>245974</v>
      </c>
      <c r="AF10157" s="21">
        <v>44353.731979166667</v>
      </c>
      <c r="AG10157"/>
    </row>
    <row r="10158" spans="1:33" x14ac:dyDescent="0.25">
      <c r="A10158">
        <v>33669</v>
      </c>
      <c r="B10158" s="2">
        <v>44315.65714563107</v>
      </c>
      <c r="C10158">
        <v>198884</v>
      </c>
      <c r="D10158">
        <v>394819</v>
      </c>
      <c r="E10158" s="45">
        <v>15</v>
      </c>
      <c r="F10158" s="44">
        <v>4</v>
      </c>
      <c r="G10158" s="45">
        <v>0</v>
      </c>
      <c r="H10158" s="2">
        <v>44315.65714563107</v>
      </c>
      <c r="AB10158">
        <v>245980</v>
      </c>
      <c r="AC10158">
        <v>44376.604155092595</v>
      </c>
      <c r="AE10158">
        <v>245980</v>
      </c>
      <c r="AF10158" s="21">
        <v>44376.604155092595</v>
      </c>
      <c r="AG10158"/>
    </row>
    <row r="10159" spans="1:33" x14ac:dyDescent="0.25">
      <c r="A10159">
        <v>33670</v>
      </c>
      <c r="B10159" s="2">
        <v>44315.65714563107</v>
      </c>
      <c r="C10159">
        <v>315913</v>
      </c>
      <c r="D10159">
        <v>347008</v>
      </c>
      <c r="E10159" s="45">
        <v>15</v>
      </c>
      <c r="F10159" s="44">
        <v>4</v>
      </c>
      <c r="G10159" s="45">
        <v>0</v>
      </c>
      <c r="H10159" s="2">
        <v>44315.65714563107</v>
      </c>
      <c r="AB10159">
        <v>245997</v>
      </c>
      <c r="AC10159">
        <v>44312.543877314813</v>
      </c>
      <c r="AE10159">
        <v>245997</v>
      </c>
      <c r="AF10159" s="21">
        <v>44312.543877314813</v>
      </c>
      <c r="AG10159"/>
    </row>
    <row r="10160" spans="1:33" x14ac:dyDescent="0.25">
      <c r="A10160">
        <v>33672</v>
      </c>
      <c r="B10160" s="2">
        <v>44315.657954692557</v>
      </c>
      <c r="C10160">
        <v>278648</v>
      </c>
      <c r="D10160">
        <v>113183</v>
      </c>
      <c r="E10160" s="45">
        <v>17</v>
      </c>
      <c r="F10160" s="44">
        <v>4</v>
      </c>
      <c r="G10160" s="45">
        <v>2</v>
      </c>
      <c r="H10160" s="2">
        <v>44315.741288025893</v>
      </c>
      <c r="AB10160">
        <v>246013</v>
      </c>
      <c r="AC10160">
        <v>44301.547523148147</v>
      </c>
      <c r="AE10160">
        <v>246013</v>
      </c>
      <c r="AF10160" s="21">
        <v>44301.547523148147</v>
      </c>
      <c r="AG10160"/>
    </row>
    <row r="10161" spans="1:33" x14ac:dyDescent="0.25">
      <c r="A10161">
        <v>33676</v>
      </c>
      <c r="B10161" s="2">
        <v>44315.6583592233</v>
      </c>
      <c r="C10161">
        <v>2847</v>
      </c>
      <c r="D10161">
        <v>347008</v>
      </c>
      <c r="E10161" s="45">
        <v>18</v>
      </c>
      <c r="F10161" s="44">
        <v>4</v>
      </c>
      <c r="G10161" s="45">
        <v>3</v>
      </c>
      <c r="H10161" s="2">
        <v>44315.7833592233</v>
      </c>
      <c r="AB10161">
        <v>246024</v>
      </c>
      <c r="AC10161">
        <v>44314.818148148152</v>
      </c>
      <c r="AE10161">
        <v>246024</v>
      </c>
      <c r="AF10161" s="21">
        <v>44314.818148148152</v>
      </c>
      <c r="AG10161"/>
    </row>
    <row r="10162" spans="1:33" x14ac:dyDescent="0.25">
      <c r="A10162">
        <v>33681</v>
      </c>
      <c r="B10162" s="2">
        <v>44315.65997734628</v>
      </c>
      <c r="C10162">
        <v>241952</v>
      </c>
      <c r="D10162">
        <v>182191</v>
      </c>
      <c r="E10162" s="45">
        <v>18</v>
      </c>
      <c r="F10162" s="44">
        <v>4</v>
      </c>
      <c r="G10162" s="45">
        <v>3</v>
      </c>
      <c r="H10162" s="2">
        <v>44315.78497734628</v>
      </c>
      <c r="AB10162">
        <v>246050</v>
      </c>
      <c r="AC10162">
        <v>44355.790636574071</v>
      </c>
      <c r="AE10162">
        <v>246050</v>
      </c>
      <c r="AF10162" s="21">
        <v>44355.790636574071</v>
      </c>
      <c r="AG10162"/>
    </row>
    <row r="10163" spans="1:33" x14ac:dyDescent="0.25">
      <c r="A10163">
        <v>33685</v>
      </c>
      <c r="B10163" s="2">
        <v>44315.660786407767</v>
      </c>
      <c r="C10163">
        <v>8252</v>
      </c>
      <c r="D10163">
        <v>411922</v>
      </c>
      <c r="E10163" s="45">
        <v>16</v>
      </c>
      <c r="F10163" s="44">
        <v>4</v>
      </c>
      <c r="G10163" s="45">
        <v>1</v>
      </c>
      <c r="H10163" s="2">
        <v>44315.702453074431</v>
      </c>
      <c r="AB10163">
        <v>246071</v>
      </c>
      <c r="AC10163">
        <v>44318.380671296298</v>
      </c>
      <c r="AE10163">
        <v>246071</v>
      </c>
      <c r="AF10163" s="21">
        <v>44318.380671296298</v>
      </c>
      <c r="AG10163"/>
    </row>
    <row r="10164" spans="1:33" x14ac:dyDescent="0.25">
      <c r="A10164">
        <v>33686</v>
      </c>
      <c r="B10164" s="2">
        <v>44315.66119093851</v>
      </c>
      <c r="C10164">
        <v>295510</v>
      </c>
      <c r="D10164">
        <v>300479</v>
      </c>
      <c r="E10164" s="45">
        <v>17</v>
      </c>
      <c r="F10164" s="44">
        <v>4</v>
      </c>
      <c r="G10164" s="45">
        <v>2</v>
      </c>
      <c r="H10164" s="2">
        <v>44315.744524271846</v>
      </c>
      <c r="AB10164">
        <v>246216</v>
      </c>
      <c r="AC10164">
        <v>44374.90966435185</v>
      </c>
      <c r="AE10164">
        <v>246216</v>
      </c>
      <c r="AF10164" s="21">
        <v>44374.90966435185</v>
      </c>
      <c r="AG10164"/>
    </row>
    <row r="10165" spans="1:33" x14ac:dyDescent="0.25">
      <c r="A10165">
        <v>33687</v>
      </c>
      <c r="B10165" s="2">
        <v>44315.661595469253</v>
      </c>
      <c r="C10165">
        <v>14827</v>
      </c>
      <c r="D10165">
        <v>351192</v>
      </c>
      <c r="E10165" s="45">
        <v>18</v>
      </c>
      <c r="F10165" s="44">
        <v>4</v>
      </c>
      <c r="G10165" s="45">
        <v>3</v>
      </c>
      <c r="H10165" s="2">
        <v>44315.786595469253</v>
      </c>
      <c r="AB10165">
        <v>246226</v>
      </c>
      <c r="AC10165">
        <v>44398.63449074074</v>
      </c>
      <c r="AE10165">
        <v>246226</v>
      </c>
      <c r="AF10165" s="21">
        <v>44398.63449074074</v>
      </c>
      <c r="AG10165"/>
    </row>
    <row r="10166" spans="1:33" x14ac:dyDescent="0.25">
      <c r="A10166">
        <v>33689</v>
      </c>
      <c r="B10166" s="2">
        <v>44315.661595469253</v>
      </c>
      <c r="C10166">
        <v>18533</v>
      </c>
      <c r="D10166">
        <v>191893</v>
      </c>
      <c r="E10166" s="45">
        <v>18</v>
      </c>
      <c r="F10166" s="44">
        <v>4</v>
      </c>
      <c r="G10166" s="45">
        <v>3</v>
      </c>
      <c r="H10166" s="2">
        <v>44315.786595469253</v>
      </c>
      <c r="AB10166">
        <v>246235</v>
      </c>
      <c r="AC10166">
        <v>44316.050752314812</v>
      </c>
      <c r="AE10166">
        <v>246235</v>
      </c>
      <c r="AF10166" s="21">
        <v>44316.050752314812</v>
      </c>
      <c r="AG10166"/>
    </row>
    <row r="10167" spans="1:33" x14ac:dyDescent="0.25">
      <c r="A10167">
        <v>33693</v>
      </c>
      <c r="B10167" s="2">
        <v>44315.662404530747</v>
      </c>
      <c r="C10167">
        <v>178999</v>
      </c>
      <c r="D10167">
        <v>411922</v>
      </c>
      <c r="E10167" s="45">
        <v>16</v>
      </c>
      <c r="F10167" s="44">
        <v>4</v>
      </c>
      <c r="G10167" s="45">
        <v>1</v>
      </c>
      <c r="H10167" s="2">
        <v>44315.704071197411</v>
      </c>
      <c r="AB10167">
        <v>246290</v>
      </c>
      <c r="AC10167">
        <v>44313.528506944444</v>
      </c>
      <c r="AE10167">
        <v>246290</v>
      </c>
      <c r="AF10167" s="21">
        <v>44313.528506944444</v>
      </c>
      <c r="AG10167"/>
    </row>
    <row r="10168" spans="1:33" x14ac:dyDescent="0.25">
      <c r="A10168">
        <v>33698</v>
      </c>
      <c r="B10168" s="2">
        <v>44315.664831715214</v>
      </c>
      <c r="C10168">
        <v>202546</v>
      </c>
      <c r="D10168">
        <v>405774</v>
      </c>
      <c r="E10168" s="45">
        <v>18</v>
      </c>
      <c r="F10168" s="44">
        <v>4</v>
      </c>
      <c r="G10168" s="45">
        <v>3</v>
      </c>
      <c r="H10168" s="2">
        <v>44315.789831715214</v>
      </c>
      <c r="AB10168">
        <v>246394</v>
      </c>
      <c r="AC10168">
        <v>44392.659571759257</v>
      </c>
      <c r="AE10168">
        <v>246394</v>
      </c>
      <c r="AF10168" s="21">
        <v>44392.659571759257</v>
      </c>
      <c r="AG10168"/>
    </row>
    <row r="10169" spans="1:33" x14ac:dyDescent="0.25">
      <c r="A10169">
        <v>33699</v>
      </c>
      <c r="B10169" s="2">
        <v>44315.664831715214</v>
      </c>
      <c r="C10169">
        <v>234720</v>
      </c>
      <c r="D10169">
        <v>250679</v>
      </c>
      <c r="E10169" s="45">
        <v>18</v>
      </c>
      <c r="F10169" s="44">
        <v>4</v>
      </c>
      <c r="G10169" s="45">
        <v>3</v>
      </c>
      <c r="H10169" s="2">
        <v>44315.789831715214</v>
      </c>
      <c r="AB10169">
        <v>246429</v>
      </c>
      <c r="AC10169">
        <v>44317.649861111109</v>
      </c>
      <c r="AE10169">
        <v>246429</v>
      </c>
      <c r="AF10169" s="21">
        <v>44317.649861111109</v>
      </c>
      <c r="AG10169"/>
    </row>
    <row r="10170" spans="1:33" x14ac:dyDescent="0.25">
      <c r="A10170">
        <v>33700</v>
      </c>
      <c r="B10170" s="2">
        <v>44315.6656407767</v>
      </c>
      <c r="C10170">
        <v>97536</v>
      </c>
      <c r="D10170">
        <v>343491</v>
      </c>
      <c r="E10170" s="45">
        <v>16</v>
      </c>
      <c r="F10170" s="44">
        <v>4</v>
      </c>
      <c r="G10170" s="45">
        <v>1</v>
      </c>
      <c r="H10170" s="2">
        <v>44315.707307443365</v>
      </c>
      <c r="AB10170">
        <v>246441</v>
      </c>
      <c r="AC10170">
        <v>44297.609398148146</v>
      </c>
      <c r="AE10170">
        <v>246441</v>
      </c>
      <c r="AF10170" s="21">
        <v>44297.609398148146</v>
      </c>
      <c r="AG10170"/>
    </row>
    <row r="10171" spans="1:33" x14ac:dyDescent="0.25">
      <c r="A10171">
        <v>33703</v>
      </c>
      <c r="B10171" s="2">
        <v>44315.666045307444</v>
      </c>
      <c r="C10171">
        <v>95519</v>
      </c>
      <c r="D10171">
        <v>357547</v>
      </c>
      <c r="E10171" s="45">
        <v>17</v>
      </c>
      <c r="F10171" s="44">
        <v>4</v>
      </c>
      <c r="G10171" s="45">
        <v>2</v>
      </c>
      <c r="H10171" s="2">
        <v>44315.749378640779</v>
      </c>
      <c r="AB10171">
        <v>246476</v>
      </c>
      <c r="AC10171">
        <v>44314.753020833334</v>
      </c>
      <c r="AE10171">
        <v>246476</v>
      </c>
      <c r="AF10171" s="21">
        <v>44314.753020833334</v>
      </c>
      <c r="AG10171"/>
    </row>
    <row r="10172" spans="1:33" x14ac:dyDescent="0.25">
      <c r="A10172">
        <v>33707</v>
      </c>
      <c r="B10172" s="2">
        <v>44315.666449838187</v>
      </c>
      <c r="C10172">
        <v>74273</v>
      </c>
      <c r="D10172">
        <v>244574</v>
      </c>
      <c r="E10172" s="45">
        <v>18</v>
      </c>
      <c r="F10172" s="44">
        <v>4</v>
      </c>
      <c r="G10172" s="45">
        <v>3</v>
      </c>
      <c r="H10172" s="2">
        <v>44315.791449838187</v>
      </c>
      <c r="AB10172">
        <v>246488</v>
      </c>
      <c r="AC10172">
        <v>44342.643391203703</v>
      </c>
      <c r="AE10172">
        <v>246488</v>
      </c>
      <c r="AF10172" s="21">
        <v>44342.643391203703</v>
      </c>
      <c r="AG10172"/>
    </row>
    <row r="10173" spans="1:33" x14ac:dyDescent="0.25">
      <c r="A10173">
        <v>33711</v>
      </c>
      <c r="B10173" s="2">
        <v>44315.667258899681</v>
      </c>
      <c r="C10173">
        <v>190656</v>
      </c>
      <c r="D10173">
        <v>100603</v>
      </c>
      <c r="E10173" s="45">
        <v>17</v>
      </c>
      <c r="F10173" s="44">
        <v>4</v>
      </c>
      <c r="G10173" s="45">
        <v>1</v>
      </c>
      <c r="H10173" s="2">
        <v>44315.708925566345</v>
      </c>
      <c r="AB10173">
        <v>246510</v>
      </c>
      <c r="AC10173">
        <v>44336.507870370369</v>
      </c>
      <c r="AE10173">
        <v>246510</v>
      </c>
      <c r="AF10173" s="21">
        <v>44336.507870370369</v>
      </c>
      <c r="AG10173"/>
    </row>
    <row r="10174" spans="1:33" x14ac:dyDescent="0.25">
      <c r="A10174">
        <v>33712</v>
      </c>
      <c r="B10174" s="2">
        <v>44315.668472491911</v>
      </c>
      <c r="C10174">
        <v>3297</v>
      </c>
      <c r="D10174">
        <v>240808</v>
      </c>
      <c r="E10174" s="45">
        <v>16</v>
      </c>
      <c r="F10174" s="44">
        <v>4</v>
      </c>
      <c r="G10174" s="45">
        <v>0</v>
      </c>
      <c r="H10174" s="2">
        <v>44315.668472491911</v>
      </c>
      <c r="AB10174">
        <v>246515</v>
      </c>
      <c r="AC10174">
        <v>44323.75545138889</v>
      </c>
      <c r="AE10174">
        <v>246515</v>
      </c>
      <c r="AF10174" s="21">
        <v>44323.75545138889</v>
      </c>
      <c r="AG10174"/>
    </row>
    <row r="10175" spans="1:33" x14ac:dyDescent="0.25">
      <c r="A10175">
        <v>33716</v>
      </c>
      <c r="B10175" s="2">
        <v>44315.669000000002</v>
      </c>
      <c r="C10175">
        <v>156508</v>
      </c>
      <c r="D10175">
        <v>411922</v>
      </c>
      <c r="E10175" s="45">
        <v>4</v>
      </c>
      <c r="F10175" s="44">
        <v>5</v>
      </c>
      <c r="G10175" s="45">
        <v>12</v>
      </c>
      <c r="H10175" s="2">
        <v>44316.169000000002</v>
      </c>
      <c r="AB10175">
        <v>246525</v>
      </c>
      <c r="AC10175">
        <v>44295.914004629631</v>
      </c>
      <c r="AE10175">
        <v>246525</v>
      </c>
      <c r="AF10175" s="21">
        <v>44295.914004629631</v>
      </c>
      <c r="AG10175"/>
    </row>
    <row r="10176" spans="1:33" x14ac:dyDescent="0.25">
      <c r="A10176">
        <v>33717</v>
      </c>
      <c r="B10176" s="2">
        <v>44315.669281553397</v>
      </c>
      <c r="C10176">
        <v>47803</v>
      </c>
      <c r="D10176">
        <v>88863</v>
      </c>
      <c r="E10176" s="45">
        <v>18</v>
      </c>
      <c r="F10176" s="44">
        <v>4</v>
      </c>
      <c r="G10176" s="45">
        <v>2</v>
      </c>
      <c r="H10176" s="2">
        <v>44315.752614886733</v>
      </c>
      <c r="AB10176">
        <v>246528</v>
      </c>
      <c r="AC10176">
        <v>44293.430208333331</v>
      </c>
      <c r="AE10176">
        <v>246528</v>
      </c>
      <c r="AF10176" s="21">
        <v>44293.430208333331</v>
      </c>
      <c r="AG10176"/>
    </row>
    <row r="10177" spans="1:33" x14ac:dyDescent="0.25">
      <c r="A10177">
        <v>33722</v>
      </c>
      <c r="B10177" s="2">
        <v>44315.670495145634</v>
      </c>
      <c r="C10177">
        <v>115909</v>
      </c>
      <c r="D10177">
        <v>411922</v>
      </c>
      <c r="E10177" s="45">
        <v>17</v>
      </c>
      <c r="F10177" s="44">
        <v>4</v>
      </c>
      <c r="G10177" s="45">
        <v>1</v>
      </c>
      <c r="H10177" s="2">
        <v>44315.712161812298</v>
      </c>
      <c r="AB10177">
        <v>246542</v>
      </c>
      <c r="AC10177">
        <v>44317.549537037034</v>
      </c>
      <c r="AE10177">
        <v>246542</v>
      </c>
      <c r="AF10177" s="21">
        <v>44317.549537037034</v>
      </c>
      <c r="AG10177"/>
    </row>
    <row r="10178" spans="1:33" x14ac:dyDescent="0.25">
      <c r="A10178">
        <v>33725</v>
      </c>
      <c r="B10178" s="2">
        <v>44315.670495145634</v>
      </c>
      <c r="C10178">
        <v>253879</v>
      </c>
      <c r="D10178">
        <v>458567</v>
      </c>
      <c r="E10178" s="45">
        <v>17</v>
      </c>
      <c r="F10178" s="44">
        <v>4</v>
      </c>
      <c r="G10178" s="45">
        <v>1</v>
      </c>
      <c r="H10178" s="2">
        <v>44315.712161812298</v>
      </c>
      <c r="AB10178">
        <v>246568</v>
      </c>
      <c r="AC10178">
        <v>44303.50949074074</v>
      </c>
      <c r="AE10178">
        <v>246568</v>
      </c>
      <c r="AF10178" s="21">
        <v>44303.50949074074</v>
      </c>
      <c r="AG10178"/>
    </row>
    <row r="10179" spans="1:33" x14ac:dyDescent="0.25">
      <c r="A10179">
        <v>33728</v>
      </c>
      <c r="B10179" s="2">
        <v>44315.670899676377</v>
      </c>
      <c r="C10179">
        <v>13620</v>
      </c>
      <c r="D10179">
        <v>285680</v>
      </c>
      <c r="E10179" s="45">
        <v>22</v>
      </c>
      <c r="F10179" s="44">
        <v>4</v>
      </c>
      <c r="G10179" s="45">
        <v>6</v>
      </c>
      <c r="H10179" s="2">
        <v>44315.920899676377</v>
      </c>
      <c r="AB10179">
        <v>246586</v>
      </c>
      <c r="AC10179">
        <v>44344.731979166667</v>
      </c>
      <c r="AE10179">
        <v>246586</v>
      </c>
      <c r="AF10179" s="21">
        <v>44344.731979166667</v>
      </c>
      <c r="AG10179"/>
    </row>
    <row r="10180" spans="1:33" x14ac:dyDescent="0.25">
      <c r="A10180">
        <v>33729</v>
      </c>
      <c r="B10180" s="2">
        <v>44315.671304207121</v>
      </c>
      <c r="C10180">
        <v>52584</v>
      </c>
      <c r="D10180">
        <v>141139</v>
      </c>
      <c r="E10180" s="45">
        <v>19</v>
      </c>
      <c r="F10180" s="44">
        <v>4</v>
      </c>
      <c r="G10180" s="45">
        <v>3</v>
      </c>
      <c r="H10180" s="2">
        <v>44315.796304207121</v>
      </c>
      <c r="AB10180">
        <v>246590</v>
      </c>
      <c r="AC10180">
        <v>44344.785381944443</v>
      </c>
      <c r="AE10180">
        <v>246590</v>
      </c>
      <c r="AF10180" s="21">
        <v>44344.785381944443</v>
      </c>
      <c r="AG10180"/>
    </row>
    <row r="10181" spans="1:33" x14ac:dyDescent="0.25">
      <c r="A10181">
        <v>33731</v>
      </c>
      <c r="B10181" s="2">
        <v>44315.672922330094</v>
      </c>
      <c r="C10181">
        <v>117399</v>
      </c>
      <c r="D10181">
        <v>114953</v>
      </c>
      <c r="E10181" s="45">
        <v>19</v>
      </c>
      <c r="F10181" s="44">
        <v>4</v>
      </c>
      <c r="G10181" s="45">
        <v>3</v>
      </c>
      <c r="H10181" s="2">
        <v>44315.797922330094</v>
      </c>
      <c r="AB10181">
        <v>246593</v>
      </c>
      <c r="AC10181">
        <v>44298.749780092592</v>
      </c>
      <c r="AE10181">
        <v>246593</v>
      </c>
      <c r="AF10181" s="21">
        <v>44298.749780092592</v>
      </c>
      <c r="AG10181"/>
    </row>
    <row r="10182" spans="1:33" x14ac:dyDescent="0.25">
      <c r="A10182">
        <v>33733</v>
      </c>
      <c r="B10182" s="2">
        <v>44315.673731391587</v>
      </c>
      <c r="C10182">
        <v>17141</v>
      </c>
      <c r="D10182">
        <v>250679</v>
      </c>
      <c r="E10182" s="45">
        <v>17</v>
      </c>
      <c r="F10182" s="44">
        <v>4</v>
      </c>
      <c r="G10182" s="45">
        <v>1</v>
      </c>
      <c r="H10182" s="2">
        <v>44315.715398058252</v>
      </c>
      <c r="AB10182">
        <v>246614</v>
      </c>
      <c r="AC10182">
        <v>44286.663622685184</v>
      </c>
      <c r="AE10182">
        <v>246614</v>
      </c>
      <c r="AF10182" s="21">
        <v>44286.663622685184</v>
      </c>
      <c r="AG10182"/>
    </row>
    <row r="10183" spans="1:33" x14ac:dyDescent="0.25">
      <c r="A10183">
        <v>33734</v>
      </c>
      <c r="B10183" s="2">
        <v>44315.673731391587</v>
      </c>
      <c r="C10183">
        <v>160764</v>
      </c>
      <c r="D10183">
        <v>150930</v>
      </c>
      <c r="E10183" s="45">
        <v>17</v>
      </c>
      <c r="F10183" s="44">
        <v>4</v>
      </c>
      <c r="G10183" s="45">
        <v>1</v>
      </c>
      <c r="H10183" s="2">
        <v>44315.715398058252</v>
      </c>
      <c r="AB10183">
        <v>246622</v>
      </c>
      <c r="AC10183">
        <v>44347.589988425927</v>
      </c>
      <c r="AE10183">
        <v>246622</v>
      </c>
      <c r="AF10183" s="21">
        <v>44347.589988425927</v>
      </c>
      <c r="AG10183"/>
    </row>
    <row r="10184" spans="1:33" x14ac:dyDescent="0.25">
      <c r="A10184">
        <v>33738</v>
      </c>
      <c r="B10184" s="2">
        <v>44315.674540453074</v>
      </c>
      <c r="C10184">
        <v>260127</v>
      </c>
      <c r="D10184">
        <v>21760</v>
      </c>
      <c r="E10184" s="45">
        <v>19</v>
      </c>
      <c r="F10184" s="44">
        <v>4</v>
      </c>
      <c r="G10184" s="45">
        <v>3</v>
      </c>
      <c r="H10184" s="2">
        <v>44315.799540453074</v>
      </c>
      <c r="AB10184">
        <v>246631</v>
      </c>
      <c r="AC10184">
        <v>44344.231168981481</v>
      </c>
      <c r="AE10184">
        <v>246631</v>
      </c>
      <c r="AF10184" s="21">
        <v>44344.231168981481</v>
      </c>
      <c r="AG10184"/>
    </row>
    <row r="10185" spans="1:33" x14ac:dyDescent="0.25">
      <c r="A10185">
        <v>33741</v>
      </c>
      <c r="B10185" s="2">
        <v>44315.675333333333</v>
      </c>
      <c r="C10185">
        <v>129879</v>
      </c>
      <c r="D10185">
        <v>347008</v>
      </c>
      <c r="E10185" s="45">
        <v>17</v>
      </c>
      <c r="F10185" s="44">
        <v>4</v>
      </c>
      <c r="G10185" s="45">
        <v>1</v>
      </c>
      <c r="H10185" s="2">
        <v>44315.716999999997</v>
      </c>
      <c r="AB10185">
        <v>246656</v>
      </c>
      <c r="AC10185">
        <v>44402.002210648148</v>
      </c>
      <c r="AE10185">
        <v>246656</v>
      </c>
      <c r="AF10185" s="21">
        <v>44402.002210648148</v>
      </c>
      <c r="AG10185"/>
    </row>
    <row r="10186" spans="1:33" x14ac:dyDescent="0.25">
      <c r="A10186">
        <v>33744</v>
      </c>
      <c r="B10186" s="2">
        <v>44315.675349514568</v>
      </c>
      <c r="C10186">
        <v>81947</v>
      </c>
      <c r="D10186">
        <v>205718</v>
      </c>
      <c r="E10186" s="45">
        <v>17</v>
      </c>
      <c r="F10186" s="44">
        <v>4</v>
      </c>
      <c r="G10186" s="45">
        <v>1</v>
      </c>
      <c r="H10186" s="2">
        <v>44315.717016181232</v>
      </c>
      <c r="AB10186">
        <v>246681</v>
      </c>
      <c r="AC10186">
        <v>44310.640162037038</v>
      </c>
      <c r="AE10186">
        <v>246681</v>
      </c>
      <c r="AF10186" s="21">
        <v>44310.640162037038</v>
      </c>
      <c r="AG10186"/>
    </row>
    <row r="10187" spans="1:33" x14ac:dyDescent="0.25">
      <c r="A10187">
        <v>33747</v>
      </c>
      <c r="B10187" s="2">
        <v>44315.675754045304</v>
      </c>
      <c r="C10187">
        <v>197957</v>
      </c>
      <c r="D10187">
        <v>88863</v>
      </c>
      <c r="E10187" s="45">
        <v>18</v>
      </c>
      <c r="F10187" s="44">
        <v>4</v>
      </c>
      <c r="G10187" s="45">
        <v>2</v>
      </c>
      <c r="H10187" s="2">
        <v>44315.759087378639</v>
      </c>
      <c r="AB10187">
        <v>246744</v>
      </c>
      <c r="AC10187">
        <v>44357.88894675926</v>
      </c>
      <c r="AE10187">
        <v>246744</v>
      </c>
      <c r="AF10187" s="21">
        <v>44357.88894675926</v>
      </c>
      <c r="AG10187"/>
    </row>
    <row r="10188" spans="1:33" x14ac:dyDescent="0.25">
      <c r="A10188">
        <v>33751</v>
      </c>
      <c r="B10188" s="2">
        <v>44315.676158576054</v>
      </c>
      <c r="C10188">
        <v>108679</v>
      </c>
      <c r="D10188">
        <v>284325</v>
      </c>
      <c r="E10188" s="45">
        <v>19</v>
      </c>
      <c r="F10188" s="44">
        <v>4</v>
      </c>
      <c r="G10188" s="45">
        <v>3</v>
      </c>
      <c r="H10188" s="2">
        <v>44315.801158576054</v>
      </c>
      <c r="AB10188">
        <v>246762</v>
      </c>
      <c r="AC10188">
        <v>44344.915231481478</v>
      </c>
      <c r="AE10188">
        <v>246762</v>
      </c>
      <c r="AF10188" s="21">
        <v>44344.915231481478</v>
      </c>
      <c r="AG10188"/>
    </row>
    <row r="10189" spans="1:33" x14ac:dyDescent="0.25">
      <c r="A10189">
        <v>33756</v>
      </c>
      <c r="B10189" s="2">
        <v>44315.676967637541</v>
      </c>
      <c r="C10189">
        <v>233623</v>
      </c>
      <c r="D10189">
        <v>37644</v>
      </c>
      <c r="E10189" s="45">
        <v>17</v>
      </c>
      <c r="F10189" s="44">
        <v>4</v>
      </c>
      <c r="G10189" s="45">
        <v>1</v>
      </c>
      <c r="H10189" s="2">
        <v>44315.718634304205</v>
      </c>
      <c r="AB10189">
        <v>246794</v>
      </c>
      <c r="AC10189">
        <v>44387.451238425929</v>
      </c>
      <c r="AE10189">
        <v>246794</v>
      </c>
      <c r="AF10189" s="21">
        <v>44387.451238425929</v>
      </c>
      <c r="AG10189"/>
    </row>
    <row r="10190" spans="1:33" x14ac:dyDescent="0.25">
      <c r="A10190">
        <v>33760</v>
      </c>
      <c r="B10190" s="2">
        <v>44315.678585760521</v>
      </c>
      <c r="C10190">
        <v>291475</v>
      </c>
      <c r="D10190">
        <v>250679</v>
      </c>
      <c r="E10190" s="45">
        <v>17</v>
      </c>
      <c r="F10190" s="44">
        <v>4</v>
      </c>
      <c r="G10190" s="45">
        <v>1</v>
      </c>
      <c r="H10190" s="2">
        <v>44315.720252427185</v>
      </c>
      <c r="AB10190">
        <v>246795</v>
      </c>
      <c r="AC10190">
        <v>44286.688703703701</v>
      </c>
      <c r="AE10190">
        <v>246795</v>
      </c>
      <c r="AF10190" s="21">
        <v>44286.688703703701</v>
      </c>
      <c r="AG10190"/>
    </row>
    <row r="10191" spans="1:33" x14ac:dyDescent="0.25">
      <c r="A10191">
        <v>33761</v>
      </c>
      <c r="B10191" s="2">
        <v>44315.678666666667</v>
      </c>
      <c r="C10191">
        <v>330318</v>
      </c>
      <c r="D10191">
        <v>158978</v>
      </c>
      <c r="E10191" s="45">
        <v>18</v>
      </c>
      <c r="F10191" s="44">
        <v>4</v>
      </c>
      <c r="G10191" s="45">
        <v>2</v>
      </c>
      <c r="H10191" s="2">
        <v>44315.762000000002</v>
      </c>
      <c r="AB10191">
        <v>246798</v>
      </c>
      <c r="AC10191">
        <v>44347.757870370369</v>
      </c>
      <c r="AE10191">
        <v>246798</v>
      </c>
      <c r="AF10191" s="21">
        <v>44347.757870370369</v>
      </c>
      <c r="AG10191"/>
    </row>
    <row r="10192" spans="1:33" x14ac:dyDescent="0.25">
      <c r="A10192">
        <v>33763</v>
      </c>
      <c r="B10192" s="2">
        <v>44315.678990291257</v>
      </c>
      <c r="C10192">
        <v>178354</v>
      </c>
      <c r="D10192">
        <v>180863</v>
      </c>
      <c r="E10192" s="45">
        <v>18</v>
      </c>
      <c r="F10192" s="44">
        <v>4</v>
      </c>
      <c r="G10192" s="45">
        <v>2</v>
      </c>
      <c r="H10192" s="2">
        <v>44315.762323624593</v>
      </c>
      <c r="AB10192">
        <v>246866</v>
      </c>
      <c r="AC10192">
        <v>44316.839988425927</v>
      </c>
      <c r="AE10192">
        <v>246866</v>
      </c>
      <c r="AF10192" s="21">
        <v>44316.839988425927</v>
      </c>
      <c r="AG10192"/>
    </row>
    <row r="10193" spans="1:33" x14ac:dyDescent="0.25">
      <c r="A10193">
        <v>33764</v>
      </c>
      <c r="B10193" s="2">
        <v>44315.679394822007</v>
      </c>
      <c r="C10193">
        <v>270672</v>
      </c>
      <c r="D10193">
        <v>411922</v>
      </c>
      <c r="E10193" s="45">
        <v>19</v>
      </c>
      <c r="F10193" s="44">
        <v>4</v>
      </c>
      <c r="G10193" s="45">
        <v>3</v>
      </c>
      <c r="H10193" s="2">
        <v>44315.804394822007</v>
      </c>
      <c r="AB10193">
        <v>246872</v>
      </c>
      <c r="AC10193">
        <v>44313.882060185184</v>
      </c>
      <c r="AE10193">
        <v>246872</v>
      </c>
      <c r="AF10193" s="21">
        <v>44313.882060185184</v>
      </c>
      <c r="AG10193"/>
    </row>
    <row r="10194" spans="1:33" x14ac:dyDescent="0.25">
      <c r="A10194">
        <v>33766</v>
      </c>
      <c r="B10194" s="2">
        <v>44315.679799352751</v>
      </c>
      <c r="C10194">
        <v>226387</v>
      </c>
      <c r="D10194">
        <v>154256</v>
      </c>
      <c r="E10194" s="45">
        <v>16</v>
      </c>
      <c r="F10194" s="44">
        <v>4</v>
      </c>
      <c r="G10194" s="45">
        <v>0</v>
      </c>
      <c r="H10194" s="2">
        <v>44315.679799352751</v>
      </c>
      <c r="AB10194">
        <v>246901</v>
      </c>
      <c r="AC10194">
        <v>44341.855775462966</v>
      </c>
      <c r="AE10194">
        <v>246901</v>
      </c>
      <c r="AF10194" s="21">
        <v>44341.855775462966</v>
      </c>
      <c r="AG10194"/>
    </row>
    <row r="10195" spans="1:33" x14ac:dyDescent="0.25">
      <c r="A10195">
        <v>33768</v>
      </c>
      <c r="B10195" s="2">
        <v>44315.680608414237</v>
      </c>
      <c r="C10195">
        <v>295080</v>
      </c>
      <c r="D10195">
        <v>182191</v>
      </c>
      <c r="E10195" s="45">
        <v>18</v>
      </c>
      <c r="F10195" s="44">
        <v>4</v>
      </c>
      <c r="G10195" s="45">
        <v>2</v>
      </c>
      <c r="H10195" s="2">
        <v>44315.763941747573</v>
      </c>
      <c r="AB10195">
        <v>246919</v>
      </c>
      <c r="AC10195">
        <v>44316.652291666665</v>
      </c>
      <c r="AE10195">
        <v>246919</v>
      </c>
      <c r="AF10195" s="21">
        <v>44316.652291666665</v>
      </c>
      <c r="AG10195"/>
    </row>
    <row r="10196" spans="1:33" x14ac:dyDescent="0.25">
      <c r="A10196">
        <v>33772</v>
      </c>
      <c r="B10196" s="2">
        <v>44315.68101294498</v>
      </c>
      <c r="C10196">
        <v>47696</v>
      </c>
      <c r="D10196">
        <v>153893</v>
      </c>
      <c r="E10196" s="45">
        <v>19</v>
      </c>
      <c r="F10196" s="44">
        <v>4</v>
      </c>
      <c r="G10196" s="45">
        <v>3</v>
      </c>
      <c r="H10196" s="2">
        <v>44315.80601294498</v>
      </c>
      <c r="AB10196">
        <v>246929</v>
      </c>
      <c r="AC10196">
        <v>44309.335543981484</v>
      </c>
      <c r="AE10196">
        <v>246929</v>
      </c>
      <c r="AF10196" s="21">
        <v>44309.335543981484</v>
      </c>
      <c r="AG10196"/>
    </row>
    <row r="10197" spans="1:33" x14ac:dyDescent="0.25">
      <c r="A10197">
        <v>33774</v>
      </c>
      <c r="B10197" s="2">
        <v>44315.681417475731</v>
      </c>
      <c r="C10197">
        <v>10431</v>
      </c>
      <c r="D10197">
        <v>316827</v>
      </c>
      <c r="E10197" s="45">
        <v>16</v>
      </c>
      <c r="F10197" s="44">
        <v>4</v>
      </c>
      <c r="G10197" s="45">
        <v>0</v>
      </c>
      <c r="H10197" s="2">
        <v>44315.681417475731</v>
      </c>
      <c r="AB10197">
        <v>246990</v>
      </c>
      <c r="AC10197">
        <v>44374.637465277781</v>
      </c>
      <c r="AE10197">
        <v>246990</v>
      </c>
      <c r="AF10197" s="21">
        <v>44374.637465277781</v>
      </c>
      <c r="AG10197"/>
    </row>
    <row r="10198" spans="1:33" x14ac:dyDescent="0.25">
      <c r="A10198">
        <v>33778</v>
      </c>
      <c r="B10198" s="2">
        <v>44315.684653721684</v>
      </c>
      <c r="C10198">
        <v>81305</v>
      </c>
      <c r="D10198">
        <v>230507</v>
      </c>
      <c r="E10198" s="45">
        <v>16</v>
      </c>
      <c r="F10198" s="44">
        <v>4</v>
      </c>
      <c r="G10198" s="45">
        <v>0</v>
      </c>
      <c r="H10198" s="2">
        <v>44315.684653721684</v>
      </c>
      <c r="AB10198">
        <v>247033</v>
      </c>
      <c r="AC10198">
        <v>44310.70689814815</v>
      </c>
      <c r="AE10198">
        <v>247033</v>
      </c>
      <c r="AF10198" s="21">
        <v>44310.70689814815</v>
      </c>
      <c r="AG10198"/>
    </row>
    <row r="10199" spans="1:33" x14ac:dyDescent="0.25">
      <c r="A10199">
        <v>33780</v>
      </c>
      <c r="B10199" s="2">
        <v>44315.685058252428</v>
      </c>
      <c r="C10199">
        <v>122263</v>
      </c>
      <c r="D10199">
        <v>301549</v>
      </c>
      <c r="E10199" s="45">
        <v>17</v>
      </c>
      <c r="F10199" s="44">
        <v>4</v>
      </c>
      <c r="G10199" s="45">
        <v>1</v>
      </c>
      <c r="H10199" s="2">
        <v>44315.726724919092</v>
      </c>
      <c r="AB10199">
        <v>247035</v>
      </c>
      <c r="AC10199">
        <v>44325.878831018519</v>
      </c>
      <c r="AE10199">
        <v>247035</v>
      </c>
      <c r="AF10199" s="21">
        <v>44325.878831018519</v>
      </c>
      <c r="AG10199"/>
    </row>
    <row r="10200" spans="1:33" x14ac:dyDescent="0.25">
      <c r="A10200">
        <v>33783</v>
      </c>
      <c r="B10200" s="2">
        <v>44315.685462783171</v>
      </c>
      <c r="C10200">
        <v>338485</v>
      </c>
      <c r="D10200">
        <v>301748</v>
      </c>
      <c r="E10200" s="45">
        <v>18</v>
      </c>
      <c r="F10200" s="44">
        <v>4</v>
      </c>
      <c r="G10200" s="45">
        <v>2</v>
      </c>
      <c r="H10200" s="2">
        <v>44315.768796116507</v>
      </c>
      <c r="AB10200">
        <v>247038</v>
      </c>
      <c r="AC10200">
        <v>44354.99695601852</v>
      </c>
      <c r="AE10200">
        <v>247038</v>
      </c>
      <c r="AF10200" s="21">
        <v>44354.99695601852</v>
      </c>
      <c r="AG10200"/>
    </row>
    <row r="10201" spans="1:33" x14ac:dyDescent="0.25">
      <c r="A10201">
        <v>33787</v>
      </c>
      <c r="B10201" s="2">
        <v>44315.687080906144</v>
      </c>
      <c r="C10201">
        <v>207924</v>
      </c>
      <c r="D10201">
        <v>228415</v>
      </c>
      <c r="E10201" s="45">
        <v>18</v>
      </c>
      <c r="F10201" s="44">
        <v>4</v>
      </c>
      <c r="G10201" s="45">
        <v>2</v>
      </c>
      <c r="H10201" s="2">
        <v>44315.77041423948</v>
      </c>
      <c r="AB10201">
        <v>247040</v>
      </c>
      <c r="AC10201">
        <v>44308.957708333335</v>
      </c>
      <c r="AE10201">
        <v>247040</v>
      </c>
      <c r="AF10201" s="21">
        <v>44308.957708333335</v>
      </c>
      <c r="AG10201"/>
    </row>
    <row r="10202" spans="1:33" x14ac:dyDescent="0.25">
      <c r="A10202">
        <v>33791</v>
      </c>
      <c r="B10202" s="2">
        <v>44315.687889967638</v>
      </c>
      <c r="C10202">
        <v>249355</v>
      </c>
      <c r="D10202">
        <v>351192</v>
      </c>
      <c r="E10202" s="45">
        <v>16</v>
      </c>
      <c r="F10202" s="44">
        <v>4</v>
      </c>
      <c r="G10202" s="45">
        <v>0</v>
      </c>
      <c r="H10202" s="2">
        <v>44315.687889967638</v>
      </c>
      <c r="AB10202">
        <v>247070</v>
      </c>
      <c r="AC10202">
        <v>44403.045902777776</v>
      </c>
      <c r="AE10202">
        <v>247070</v>
      </c>
      <c r="AF10202" s="21">
        <v>44403.045902777776</v>
      </c>
      <c r="AG10202"/>
    </row>
    <row r="10203" spans="1:33" x14ac:dyDescent="0.25">
      <c r="A10203">
        <v>33795</v>
      </c>
      <c r="B10203" s="2">
        <v>44315.688294498381</v>
      </c>
      <c r="C10203">
        <v>37263</v>
      </c>
      <c r="D10203">
        <v>75550</v>
      </c>
      <c r="E10203" s="45">
        <v>17</v>
      </c>
      <c r="F10203" s="44">
        <v>4</v>
      </c>
      <c r="G10203" s="45">
        <v>1</v>
      </c>
      <c r="H10203" s="2">
        <v>44315.729961165045</v>
      </c>
      <c r="AB10203">
        <v>247103</v>
      </c>
      <c r="AC10203">
        <v>44393.566122685188</v>
      </c>
      <c r="AE10203">
        <v>247103</v>
      </c>
      <c r="AF10203" s="21">
        <v>44393.566122685188</v>
      </c>
      <c r="AG10203"/>
    </row>
    <row r="10204" spans="1:33" x14ac:dyDescent="0.25">
      <c r="A10204">
        <v>33798</v>
      </c>
      <c r="B10204" s="2">
        <v>44315.689508090618</v>
      </c>
      <c r="C10204">
        <v>321696</v>
      </c>
      <c r="D10204">
        <v>273920</v>
      </c>
      <c r="E10204" s="45">
        <v>20</v>
      </c>
      <c r="F10204" s="44">
        <v>4</v>
      </c>
      <c r="G10204" s="45">
        <v>4</v>
      </c>
      <c r="H10204" s="2">
        <v>44315.856174757282</v>
      </c>
      <c r="AB10204">
        <v>247113</v>
      </c>
      <c r="AC10204">
        <v>44404.804803240739</v>
      </c>
      <c r="AE10204">
        <v>247113</v>
      </c>
      <c r="AF10204" s="21">
        <v>44404.804803240739</v>
      </c>
      <c r="AG10204"/>
    </row>
    <row r="10205" spans="1:33" x14ac:dyDescent="0.25">
      <c r="A10205">
        <v>33800</v>
      </c>
      <c r="B10205" s="2">
        <v>44315.69</v>
      </c>
      <c r="C10205">
        <v>56132</v>
      </c>
      <c r="D10205">
        <v>379466</v>
      </c>
      <c r="E10205" s="45">
        <v>16</v>
      </c>
      <c r="F10205" s="44">
        <v>4</v>
      </c>
      <c r="G10205" s="45">
        <v>0</v>
      </c>
      <c r="H10205" s="2">
        <v>44315.69</v>
      </c>
      <c r="AB10205">
        <v>247114</v>
      </c>
      <c r="AC10205">
        <v>44400.530127314814</v>
      </c>
      <c r="AE10205">
        <v>247114</v>
      </c>
      <c r="AF10205" s="21">
        <v>44400.530127314814</v>
      </c>
      <c r="AG10205"/>
    </row>
    <row r="10206" spans="1:33" x14ac:dyDescent="0.25">
      <c r="A10206">
        <v>33804</v>
      </c>
      <c r="B10206" s="2">
        <v>44315.690721682848</v>
      </c>
      <c r="C10206">
        <v>289017</v>
      </c>
      <c r="D10206">
        <v>123413</v>
      </c>
      <c r="E10206" s="45">
        <v>19</v>
      </c>
      <c r="F10206" s="44">
        <v>4</v>
      </c>
      <c r="G10206" s="45">
        <v>3</v>
      </c>
      <c r="H10206" s="2">
        <v>44315.815721682848</v>
      </c>
      <c r="AB10206">
        <v>247122</v>
      </c>
      <c r="AC10206">
        <v>44390.649456018517</v>
      </c>
      <c r="AE10206">
        <v>247122</v>
      </c>
      <c r="AF10206" s="21">
        <v>44390.649456018517</v>
      </c>
      <c r="AG10206"/>
    </row>
    <row r="10207" spans="1:33" x14ac:dyDescent="0.25">
      <c r="A10207">
        <v>33809</v>
      </c>
      <c r="B10207" s="2">
        <v>44315.695171521031</v>
      </c>
      <c r="C10207">
        <v>210104</v>
      </c>
      <c r="D10207">
        <v>351192</v>
      </c>
      <c r="E10207" s="45">
        <v>18</v>
      </c>
      <c r="F10207" s="44">
        <v>4</v>
      </c>
      <c r="G10207" s="45">
        <v>2</v>
      </c>
      <c r="H10207" s="2">
        <v>44315.778504854366</v>
      </c>
      <c r="AB10207">
        <v>247167</v>
      </c>
      <c r="AC10207">
        <v>44297.950023148151</v>
      </c>
      <c r="AE10207">
        <v>247167</v>
      </c>
      <c r="AF10207" s="21">
        <v>44297.950023148151</v>
      </c>
      <c r="AG10207"/>
    </row>
    <row r="10208" spans="1:33" x14ac:dyDescent="0.25">
      <c r="A10208">
        <v>33810</v>
      </c>
      <c r="B10208" s="2">
        <v>44315.695171521031</v>
      </c>
      <c r="C10208">
        <v>274992</v>
      </c>
      <c r="D10208">
        <v>473327</v>
      </c>
      <c r="E10208" s="45">
        <v>18</v>
      </c>
      <c r="F10208" s="44">
        <v>4</v>
      </c>
      <c r="G10208" s="45">
        <v>2</v>
      </c>
      <c r="H10208" s="2">
        <v>44315.778504854366</v>
      </c>
      <c r="AB10208">
        <v>247182</v>
      </c>
      <c r="AC10208">
        <v>44414.959733796299</v>
      </c>
      <c r="AE10208">
        <v>247182</v>
      </c>
      <c r="AF10208" s="21">
        <v>44414.959733796299</v>
      </c>
      <c r="AG10208"/>
    </row>
    <row r="10209" spans="1:33" x14ac:dyDescent="0.25">
      <c r="A10209">
        <v>33815</v>
      </c>
      <c r="B10209" s="2">
        <v>44315.695333333337</v>
      </c>
      <c r="C10209">
        <v>269484</v>
      </c>
      <c r="D10209">
        <v>1536</v>
      </c>
      <c r="E10209" s="45">
        <v>17</v>
      </c>
      <c r="F10209" s="44">
        <v>4</v>
      </c>
      <c r="G10209" s="45">
        <v>1</v>
      </c>
      <c r="H10209" s="2">
        <v>44315.737000000001</v>
      </c>
      <c r="AB10209">
        <v>247188</v>
      </c>
      <c r="AC10209">
        <v>44311.559247685182</v>
      </c>
      <c r="AE10209">
        <v>247188</v>
      </c>
      <c r="AF10209" s="21">
        <v>44311.559247685182</v>
      </c>
      <c r="AG10209"/>
    </row>
    <row r="10210" spans="1:33" x14ac:dyDescent="0.25">
      <c r="A10210">
        <v>33819</v>
      </c>
      <c r="B10210" s="2">
        <v>44315.695980582524</v>
      </c>
      <c r="C10210">
        <v>166327</v>
      </c>
      <c r="D10210">
        <v>330333</v>
      </c>
      <c r="E10210" s="45">
        <v>16</v>
      </c>
      <c r="F10210" s="44">
        <v>4</v>
      </c>
      <c r="G10210" s="45">
        <v>0</v>
      </c>
      <c r="H10210" s="2">
        <v>44315.695980582524</v>
      </c>
      <c r="AB10210">
        <v>247212</v>
      </c>
      <c r="AC10210">
        <v>44384.735335648147</v>
      </c>
      <c r="AE10210">
        <v>247212</v>
      </c>
      <c r="AF10210" s="21">
        <v>44384.735335648147</v>
      </c>
      <c r="AG10210"/>
    </row>
    <row r="10211" spans="1:33" x14ac:dyDescent="0.25">
      <c r="A10211">
        <v>33824</v>
      </c>
      <c r="B10211" s="2">
        <v>44315.695980582524</v>
      </c>
      <c r="C10211">
        <v>262186</v>
      </c>
      <c r="D10211">
        <v>411922</v>
      </c>
      <c r="E10211" s="45">
        <v>20</v>
      </c>
      <c r="F10211" s="44">
        <v>4</v>
      </c>
      <c r="G10211" s="45">
        <v>4</v>
      </c>
      <c r="H10211" s="2">
        <v>44315.862647249189</v>
      </c>
      <c r="AB10211">
        <v>247280</v>
      </c>
      <c r="AC10211">
        <v>44296.056921296295</v>
      </c>
      <c r="AE10211">
        <v>247280</v>
      </c>
      <c r="AF10211" s="21">
        <v>44296.056921296295</v>
      </c>
      <c r="AG10211"/>
    </row>
    <row r="10212" spans="1:33" x14ac:dyDescent="0.25">
      <c r="A10212">
        <v>33829</v>
      </c>
      <c r="B10212" s="2">
        <v>44315.698407766991</v>
      </c>
      <c r="C10212">
        <v>223884</v>
      </c>
      <c r="D10212">
        <v>407934</v>
      </c>
      <c r="E10212" s="45">
        <v>18</v>
      </c>
      <c r="F10212" s="44">
        <v>4</v>
      </c>
      <c r="G10212" s="45">
        <v>2</v>
      </c>
      <c r="H10212" s="2">
        <v>44315.781741100327</v>
      </c>
      <c r="AB10212">
        <v>247313</v>
      </c>
      <c r="AC10212">
        <v>44372.662002314813</v>
      </c>
      <c r="AE10212">
        <v>247313</v>
      </c>
      <c r="AF10212" s="21">
        <v>44372.662002314813</v>
      </c>
      <c r="AG10212"/>
    </row>
    <row r="10213" spans="1:33" x14ac:dyDescent="0.25">
      <c r="A10213">
        <v>33830</v>
      </c>
      <c r="B10213" s="2">
        <v>44315.698407766991</v>
      </c>
      <c r="C10213">
        <v>244215</v>
      </c>
      <c r="D10213">
        <v>470762</v>
      </c>
      <c r="E10213" s="45">
        <v>18</v>
      </c>
      <c r="F10213" s="44">
        <v>4</v>
      </c>
      <c r="G10213" s="45">
        <v>2</v>
      </c>
      <c r="H10213" s="2">
        <v>44315.781741100327</v>
      </c>
      <c r="AB10213">
        <v>247332</v>
      </c>
      <c r="AC10213">
        <v>44312.535381944443</v>
      </c>
      <c r="AE10213">
        <v>247332</v>
      </c>
      <c r="AF10213" s="21">
        <v>44312.535381944443</v>
      </c>
      <c r="AG10213"/>
    </row>
    <row r="10214" spans="1:33" x14ac:dyDescent="0.25">
      <c r="A10214">
        <v>33831</v>
      </c>
      <c r="B10214" s="2">
        <v>44315.700025889964</v>
      </c>
      <c r="C10214">
        <v>195137</v>
      </c>
      <c r="D10214">
        <v>149755</v>
      </c>
      <c r="E10214" s="45">
        <v>18</v>
      </c>
      <c r="F10214" s="44">
        <v>4</v>
      </c>
      <c r="G10214" s="45">
        <v>2</v>
      </c>
      <c r="H10214" s="2">
        <v>44315.7833592233</v>
      </c>
      <c r="AB10214">
        <v>247340</v>
      </c>
      <c r="AC10214">
        <v>44373.52244212963</v>
      </c>
      <c r="AE10214">
        <v>247340</v>
      </c>
      <c r="AF10214" s="21">
        <v>44373.52244212963</v>
      </c>
      <c r="AG10214"/>
    </row>
    <row r="10215" spans="1:33" x14ac:dyDescent="0.25">
      <c r="A10215">
        <v>33836</v>
      </c>
      <c r="B10215" s="2">
        <v>44315.700430420715</v>
      </c>
      <c r="C10215">
        <v>109194</v>
      </c>
      <c r="D10215">
        <v>415536</v>
      </c>
      <c r="E10215" s="45">
        <v>19</v>
      </c>
      <c r="F10215" s="44">
        <v>4</v>
      </c>
      <c r="G10215" s="45">
        <v>3</v>
      </c>
      <c r="H10215" s="2">
        <v>44315.825430420715</v>
      </c>
      <c r="AB10215">
        <v>247342</v>
      </c>
      <c r="AC10215">
        <v>44343.897037037037</v>
      </c>
      <c r="AE10215">
        <v>247342</v>
      </c>
      <c r="AF10215" s="21">
        <v>44343.897037037037</v>
      </c>
      <c r="AG10215"/>
    </row>
    <row r="10216" spans="1:33" x14ac:dyDescent="0.25">
      <c r="A10216">
        <v>33839</v>
      </c>
      <c r="B10216" s="2">
        <v>44315.700834951458</v>
      </c>
      <c r="C10216">
        <v>190881</v>
      </c>
      <c r="D10216">
        <v>114865</v>
      </c>
      <c r="E10216" s="45">
        <v>16</v>
      </c>
      <c r="F10216" s="44">
        <v>4</v>
      </c>
      <c r="G10216" s="45">
        <v>0</v>
      </c>
      <c r="H10216" s="2">
        <v>44315.700834951458</v>
      </c>
      <c r="AB10216">
        <v>247357</v>
      </c>
      <c r="AC10216">
        <v>44346.925335648149</v>
      </c>
      <c r="AE10216">
        <v>247357</v>
      </c>
      <c r="AF10216" s="21">
        <v>44346.925335648149</v>
      </c>
      <c r="AG10216"/>
    </row>
    <row r="10217" spans="1:33" x14ac:dyDescent="0.25">
      <c r="A10217">
        <v>33843</v>
      </c>
      <c r="B10217" s="2">
        <v>44315.701239482201</v>
      </c>
      <c r="C10217">
        <v>254899</v>
      </c>
      <c r="D10217">
        <v>362304</v>
      </c>
      <c r="E10217" s="45">
        <v>17</v>
      </c>
      <c r="F10217" s="44">
        <v>4</v>
      </c>
      <c r="G10217" s="45">
        <v>1</v>
      </c>
      <c r="H10217" s="2">
        <v>44315.742906148866</v>
      </c>
      <c r="AB10217">
        <v>247390</v>
      </c>
      <c r="AC10217">
        <v>44411.844039351854</v>
      </c>
      <c r="AE10217">
        <v>247390</v>
      </c>
      <c r="AF10217" s="21">
        <v>44411.844039351854</v>
      </c>
      <c r="AG10217"/>
    </row>
    <row r="10218" spans="1:33" x14ac:dyDescent="0.25">
      <c r="A10218">
        <v>33848</v>
      </c>
      <c r="B10218" s="2">
        <v>44315.701239482201</v>
      </c>
      <c r="C10218">
        <v>266349</v>
      </c>
      <c r="D10218">
        <v>158978</v>
      </c>
      <c r="E10218" s="45">
        <v>17</v>
      </c>
      <c r="F10218" s="44">
        <v>4</v>
      </c>
      <c r="G10218" s="45">
        <v>1</v>
      </c>
      <c r="H10218" s="2">
        <v>44315.742906148866</v>
      </c>
      <c r="AB10218">
        <v>247439</v>
      </c>
      <c r="AC10218">
        <v>44339.504317129627</v>
      </c>
      <c r="AE10218">
        <v>247439</v>
      </c>
      <c r="AF10218" s="21">
        <v>44339.504317129627</v>
      </c>
      <c r="AG10218"/>
    </row>
    <row r="10219" spans="1:33" x14ac:dyDescent="0.25">
      <c r="A10219">
        <v>33853</v>
      </c>
      <c r="B10219" s="2">
        <v>44315.701999999997</v>
      </c>
      <c r="C10219">
        <v>16016</v>
      </c>
      <c r="D10219">
        <v>86587</v>
      </c>
      <c r="E10219" s="45">
        <v>16</v>
      </c>
      <c r="F10219" s="44">
        <v>4</v>
      </c>
      <c r="G10219" s="45">
        <v>0</v>
      </c>
      <c r="H10219" s="2">
        <v>44315.701999999997</v>
      </c>
      <c r="AB10219">
        <v>247442</v>
      </c>
      <c r="AC10219">
        <v>44345.698807870373</v>
      </c>
      <c r="AE10219">
        <v>247442</v>
      </c>
      <c r="AF10219" s="21">
        <v>44345.698807870373</v>
      </c>
      <c r="AG10219"/>
    </row>
    <row r="10220" spans="1:33" x14ac:dyDescent="0.25">
      <c r="A10220">
        <v>33855</v>
      </c>
      <c r="B10220" s="2">
        <v>44315.702453074431</v>
      </c>
      <c r="C10220">
        <v>200104</v>
      </c>
      <c r="D10220">
        <v>60239</v>
      </c>
      <c r="E10220" s="45">
        <v>16</v>
      </c>
      <c r="F10220" s="44">
        <v>4</v>
      </c>
      <c r="G10220" s="45">
        <v>0</v>
      </c>
      <c r="H10220" s="2">
        <v>44315.702453074431</v>
      </c>
      <c r="AB10220">
        <v>247465</v>
      </c>
      <c r="AC10220">
        <v>44375.072199074071</v>
      </c>
      <c r="AE10220">
        <v>247465</v>
      </c>
      <c r="AF10220" s="21">
        <v>44375.072199074071</v>
      </c>
      <c r="AG10220"/>
    </row>
    <row r="10221" spans="1:33" x14ac:dyDescent="0.25">
      <c r="A10221">
        <v>33857</v>
      </c>
      <c r="B10221" s="2">
        <v>44315.702857605182</v>
      </c>
      <c r="C10221">
        <v>114946</v>
      </c>
      <c r="D10221">
        <v>341333</v>
      </c>
      <c r="E10221" s="45">
        <v>17</v>
      </c>
      <c r="F10221" s="44">
        <v>4</v>
      </c>
      <c r="G10221" s="45">
        <v>1</v>
      </c>
      <c r="H10221" s="2">
        <v>44315.744524271846</v>
      </c>
      <c r="AB10221">
        <v>247480</v>
      </c>
      <c r="AC10221">
        <v>44334.660787037035</v>
      </c>
      <c r="AE10221">
        <v>247480</v>
      </c>
      <c r="AF10221" s="21">
        <v>44334.660787037035</v>
      </c>
      <c r="AG10221"/>
    </row>
    <row r="10222" spans="1:33" x14ac:dyDescent="0.25">
      <c r="A10222">
        <v>33861</v>
      </c>
      <c r="B10222" s="2">
        <v>44315.702857605182</v>
      </c>
      <c r="C10222">
        <v>257107</v>
      </c>
      <c r="D10222">
        <v>398945</v>
      </c>
      <c r="E10222" s="45">
        <v>17</v>
      </c>
      <c r="F10222" s="44">
        <v>4</v>
      </c>
      <c r="G10222" s="45">
        <v>1</v>
      </c>
      <c r="H10222" s="2">
        <v>44315.744524271846</v>
      </c>
      <c r="AB10222">
        <v>247489</v>
      </c>
      <c r="AC10222">
        <v>44336.592824074076</v>
      </c>
      <c r="AE10222">
        <v>247489</v>
      </c>
      <c r="AF10222" s="21">
        <v>44336.592824074076</v>
      </c>
      <c r="AG10222"/>
    </row>
    <row r="10223" spans="1:33" x14ac:dyDescent="0.25">
      <c r="A10223">
        <v>33864</v>
      </c>
      <c r="B10223" s="2">
        <v>44315.703262135918</v>
      </c>
      <c r="C10223">
        <v>337763</v>
      </c>
      <c r="D10223">
        <v>379939</v>
      </c>
      <c r="E10223" s="45">
        <v>18</v>
      </c>
      <c r="F10223" s="44">
        <v>4</v>
      </c>
      <c r="G10223" s="45">
        <v>2</v>
      </c>
      <c r="H10223" s="2">
        <v>44315.786595469253</v>
      </c>
      <c r="AB10223">
        <v>247499</v>
      </c>
      <c r="AC10223">
        <v>44375.913217592592</v>
      </c>
      <c r="AE10223">
        <v>247499</v>
      </c>
      <c r="AF10223" s="21">
        <v>44375.913217592592</v>
      </c>
      <c r="AG10223"/>
    </row>
    <row r="10224" spans="1:33" x14ac:dyDescent="0.25">
      <c r="A10224">
        <v>33869</v>
      </c>
      <c r="B10224" s="2">
        <v>44315.703999999998</v>
      </c>
      <c r="C10224">
        <v>111843</v>
      </c>
      <c r="D10224">
        <v>180863</v>
      </c>
      <c r="E10224" s="45">
        <v>16</v>
      </c>
      <c r="F10224" s="44">
        <v>4</v>
      </c>
      <c r="G10224" s="45">
        <v>0</v>
      </c>
      <c r="H10224" s="2">
        <v>44315.703999999998</v>
      </c>
      <c r="AB10224">
        <v>247517</v>
      </c>
      <c r="AC10224">
        <v>44419.687083333331</v>
      </c>
      <c r="AE10224">
        <v>247517</v>
      </c>
      <c r="AF10224" s="21">
        <v>44419.687083333331</v>
      </c>
      <c r="AG10224"/>
    </row>
    <row r="10225" spans="1:33" x14ac:dyDescent="0.25">
      <c r="A10225">
        <v>33870</v>
      </c>
      <c r="B10225" s="2">
        <v>44315.704880258898</v>
      </c>
      <c r="C10225">
        <v>219388</v>
      </c>
      <c r="D10225">
        <v>228405</v>
      </c>
      <c r="E10225" s="45">
        <v>18</v>
      </c>
      <c r="F10225" s="44">
        <v>4</v>
      </c>
      <c r="G10225" s="45">
        <v>2</v>
      </c>
      <c r="H10225" s="2">
        <v>44315.788213592234</v>
      </c>
      <c r="AB10225">
        <v>247577</v>
      </c>
      <c r="AC10225">
        <v>44345.0156712963</v>
      </c>
      <c r="AE10225">
        <v>247577</v>
      </c>
      <c r="AF10225" s="21">
        <v>44345.0156712963</v>
      </c>
      <c r="AG10225"/>
    </row>
    <row r="10226" spans="1:33" x14ac:dyDescent="0.25">
      <c r="A10226">
        <v>33875</v>
      </c>
      <c r="B10226" s="2">
        <v>44315.705284789641</v>
      </c>
      <c r="C10226">
        <v>37588</v>
      </c>
      <c r="D10226">
        <v>241927</v>
      </c>
      <c r="E10226" s="45">
        <v>19</v>
      </c>
      <c r="F10226" s="44">
        <v>4</v>
      </c>
      <c r="G10226" s="45">
        <v>3</v>
      </c>
      <c r="H10226" s="2">
        <v>44315.830284789641</v>
      </c>
      <c r="AB10226">
        <v>247601</v>
      </c>
      <c r="AC10226">
        <v>44342.816932870373</v>
      </c>
      <c r="AE10226">
        <v>247601</v>
      </c>
      <c r="AF10226" s="21">
        <v>44342.816932870373</v>
      </c>
      <c r="AG10226"/>
    </row>
    <row r="10227" spans="1:33" x14ac:dyDescent="0.25">
      <c r="A10227">
        <v>33878</v>
      </c>
      <c r="B10227" s="2">
        <v>44315.705284789648</v>
      </c>
      <c r="C10227">
        <v>140984</v>
      </c>
      <c r="D10227">
        <v>411922</v>
      </c>
      <c r="E10227" s="45">
        <v>23</v>
      </c>
      <c r="F10227" s="44">
        <v>4</v>
      </c>
      <c r="G10227" s="45">
        <v>7</v>
      </c>
      <c r="H10227" s="2">
        <v>44315.996951456313</v>
      </c>
      <c r="AB10227">
        <v>247637</v>
      </c>
      <c r="AC10227">
        <v>44372.744930555556</v>
      </c>
      <c r="AE10227">
        <v>247637</v>
      </c>
      <c r="AF10227" s="21">
        <v>44372.744930555556</v>
      </c>
      <c r="AG10227"/>
    </row>
    <row r="10228" spans="1:33" x14ac:dyDescent="0.25">
      <c r="A10228">
        <v>33882</v>
      </c>
      <c r="B10228" s="2">
        <v>44315.705689320392</v>
      </c>
      <c r="C10228">
        <v>131988</v>
      </c>
      <c r="D10228">
        <v>129210</v>
      </c>
      <c r="E10228" s="45">
        <v>16</v>
      </c>
      <c r="F10228" s="44">
        <v>4</v>
      </c>
      <c r="G10228" s="45">
        <v>0</v>
      </c>
      <c r="H10228" s="2">
        <v>44315.705689320392</v>
      </c>
      <c r="AB10228">
        <v>247657</v>
      </c>
      <c r="AC10228">
        <v>44393.941932870373</v>
      </c>
      <c r="AE10228">
        <v>247657</v>
      </c>
      <c r="AF10228" s="21">
        <v>44393.941932870373</v>
      </c>
      <c r="AG10228"/>
    </row>
    <row r="10229" spans="1:33" x14ac:dyDescent="0.25">
      <c r="A10229">
        <v>33883</v>
      </c>
      <c r="B10229" s="2">
        <v>44315.707711974115</v>
      </c>
      <c r="C10229">
        <v>149962</v>
      </c>
      <c r="D10229">
        <v>182191</v>
      </c>
      <c r="E10229" s="45">
        <v>17</v>
      </c>
      <c r="F10229" s="44">
        <v>4</v>
      </c>
      <c r="G10229" s="45">
        <v>1</v>
      </c>
      <c r="H10229" s="2">
        <v>44315.749378640779</v>
      </c>
      <c r="AB10229">
        <v>247659</v>
      </c>
      <c r="AC10229">
        <v>44345.989594907405</v>
      </c>
      <c r="AE10229">
        <v>247659</v>
      </c>
      <c r="AF10229" s="21">
        <v>44345.989594907405</v>
      </c>
      <c r="AG10229"/>
    </row>
    <row r="10230" spans="1:33" x14ac:dyDescent="0.25">
      <c r="A10230">
        <v>33887</v>
      </c>
      <c r="B10230" s="2">
        <v>44315.708521035602</v>
      </c>
      <c r="C10230">
        <v>219135</v>
      </c>
      <c r="D10230">
        <v>439981</v>
      </c>
      <c r="E10230" s="45">
        <v>20</v>
      </c>
      <c r="F10230" s="44">
        <v>4</v>
      </c>
      <c r="G10230" s="45">
        <v>3</v>
      </c>
      <c r="H10230" s="2">
        <v>44315.833521035602</v>
      </c>
      <c r="AB10230">
        <v>247708</v>
      </c>
      <c r="AC10230">
        <v>44308.878425925926</v>
      </c>
      <c r="AE10230">
        <v>247708</v>
      </c>
      <c r="AF10230" s="21">
        <v>44308.878425925926</v>
      </c>
      <c r="AG10230"/>
    </row>
    <row r="10231" spans="1:33" x14ac:dyDescent="0.25">
      <c r="A10231">
        <v>33891</v>
      </c>
      <c r="B10231" s="2">
        <v>44315.709734627831</v>
      </c>
      <c r="C10231">
        <v>115433</v>
      </c>
      <c r="D10231">
        <v>476894</v>
      </c>
      <c r="E10231" s="45">
        <v>19</v>
      </c>
      <c r="F10231" s="44">
        <v>4</v>
      </c>
      <c r="G10231" s="45">
        <v>2</v>
      </c>
      <c r="H10231" s="2">
        <v>44315.793067961167</v>
      </c>
      <c r="AB10231">
        <v>247747</v>
      </c>
      <c r="AC10231">
        <v>44380.736898148149</v>
      </c>
      <c r="AE10231">
        <v>247747</v>
      </c>
      <c r="AF10231" s="21">
        <v>44380.736898148149</v>
      </c>
      <c r="AG10231"/>
    </row>
    <row r="10232" spans="1:33" x14ac:dyDescent="0.25">
      <c r="A10232">
        <v>33894</v>
      </c>
      <c r="B10232" s="2">
        <v>44315.709734627831</v>
      </c>
      <c r="C10232">
        <v>133368</v>
      </c>
      <c r="D10232">
        <v>439981</v>
      </c>
      <c r="E10232" s="45">
        <v>23</v>
      </c>
      <c r="F10232" s="44">
        <v>4</v>
      </c>
      <c r="G10232" s="45">
        <v>6</v>
      </c>
      <c r="H10232" s="2">
        <v>44315.959734627831</v>
      </c>
      <c r="AB10232">
        <v>247761</v>
      </c>
      <c r="AC10232">
        <v>44311.381655092591</v>
      </c>
      <c r="AE10232">
        <v>247761</v>
      </c>
      <c r="AF10232" s="21">
        <v>44311.381655092591</v>
      </c>
      <c r="AG10232"/>
    </row>
    <row r="10233" spans="1:33" x14ac:dyDescent="0.25">
      <c r="A10233">
        <v>33899</v>
      </c>
      <c r="B10233" s="2">
        <v>44315.710543689318</v>
      </c>
      <c r="C10233">
        <v>52419</v>
      </c>
      <c r="D10233">
        <v>370651</v>
      </c>
      <c r="E10233" s="45">
        <v>17</v>
      </c>
      <c r="F10233" s="44">
        <v>4</v>
      </c>
      <c r="G10233" s="45">
        <v>0</v>
      </c>
      <c r="H10233" s="2">
        <v>44315.710543689318</v>
      </c>
      <c r="AB10233">
        <v>247769</v>
      </c>
      <c r="AC10233">
        <v>44345.518796296295</v>
      </c>
      <c r="AE10233">
        <v>247769</v>
      </c>
      <c r="AF10233" s="21">
        <v>44345.518796296295</v>
      </c>
      <c r="AG10233"/>
    </row>
    <row r="10234" spans="1:33" x14ac:dyDescent="0.25">
      <c r="A10234">
        <v>33903</v>
      </c>
      <c r="B10234" s="2">
        <v>44315.711352750805</v>
      </c>
      <c r="C10234">
        <v>308876</v>
      </c>
      <c r="D10234">
        <v>112334</v>
      </c>
      <c r="E10234" s="45">
        <v>19</v>
      </c>
      <c r="F10234" s="44">
        <v>4</v>
      </c>
      <c r="G10234" s="45">
        <v>2</v>
      </c>
      <c r="H10234" s="2">
        <v>44315.79468608414</v>
      </c>
      <c r="AB10234">
        <v>247783</v>
      </c>
      <c r="AC10234">
        <v>44319.753020833334</v>
      </c>
      <c r="AE10234">
        <v>247783</v>
      </c>
      <c r="AF10234" s="21">
        <v>44319.753020833334</v>
      </c>
      <c r="AG10234"/>
    </row>
    <row r="10235" spans="1:33" x14ac:dyDescent="0.25">
      <c r="A10235">
        <v>33906</v>
      </c>
      <c r="B10235" s="2">
        <v>44315.712161812298</v>
      </c>
      <c r="C10235">
        <v>69885</v>
      </c>
      <c r="D10235">
        <v>145058</v>
      </c>
      <c r="E10235" s="45">
        <v>17</v>
      </c>
      <c r="F10235" s="44">
        <v>4</v>
      </c>
      <c r="G10235" s="45">
        <v>0</v>
      </c>
      <c r="H10235" s="2">
        <v>44315.712161812298</v>
      </c>
      <c r="AB10235">
        <v>247878</v>
      </c>
      <c r="AC10235">
        <v>44316.322199074071</v>
      </c>
      <c r="AE10235">
        <v>247878</v>
      </c>
      <c r="AF10235" s="21">
        <v>44316.322199074071</v>
      </c>
      <c r="AG10235"/>
    </row>
    <row r="10236" spans="1:33" x14ac:dyDescent="0.25">
      <c r="A10236">
        <v>33909</v>
      </c>
      <c r="B10236" s="2">
        <v>44315.712161812298</v>
      </c>
      <c r="C10236">
        <v>269079</v>
      </c>
      <c r="D10236">
        <v>470762</v>
      </c>
      <c r="E10236" s="45">
        <v>21</v>
      </c>
      <c r="F10236" s="44">
        <v>4</v>
      </c>
      <c r="G10236" s="45">
        <v>4</v>
      </c>
      <c r="H10236" s="2">
        <v>44315.878828478963</v>
      </c>
      <c r="AB10236">
        <v>247917</v>
      </c>
      <c r="AC10236">
        <v>44296.781331018516</v>
      </c>
      <c r="AE10236">
        <v>247917</v>
      </c>
      <c r="AF10236" s="21">
        <v>44296.781331018516</v>
      </c>
      <c r="AG10236"/>
    </row>
    <row r="10237" spans="1:33" x14ac:dyDescent="0.25">
      <c r="A10237">
        <v>33913</v>
      </c>
      <c r="B10237" s="2">
        <v>44315.713375404528</v>
      </c>
      <c r="C10237">
        <v>25813</v>
      </c>
      <c r="D10237">
        <v>300941</v>
      </c>
      <c r="E10237" s="45">
        <v>20</v>
      </c>
      <c r="F10237" s="44">
        <v>4</v>
      </c>
      <c r="G10237" s="45">
        <v>3</v>
      </c>
      <c r="H10237" s="2">
        <v>44315.838375404528</v>
      </c>
      <c r="AB10237">
        <v>247936</v>
      </c>
      <c r="AC10237">
        <v>44394.55641203704</v>
      </c>
      <c r="AE10237">
        <v>247936</v>
      </c>
      <c r="AF10237" s="21">
        <v>44394.55641203704</v>
      </c>
      <c r="AG10237"/>
    </row>
    <row r="10238" spans="1:33" x14ac:dyDescent="0.25">
      <c r="A10238">
        <v>33918</v>
      </c>
      <c r="B10238" s="2">
        <v>44315.713375404528</v>
      </c>
      <c r="C10238">
        <v>341137</v>
      </c>
      <c r="D10238">
        <v>21760</v>
      </c>
      <c r="E10238" s="45">
        <v>20</v>
      </c>
      <c r="F10238" s="44">
        <v>4</v>
      </c>
      <c r="G10238" s="45">
        <v>3</v>
      </c>
      <c r="H10238" s="2">
        <v>44315.838375404528</v>
      </c>
      <c r="AB10238">
        <v>247942</v>
      </c>
      <c r="AC10238">
        <v>44409.952997685185</v>
      </c>
      <c r="AE10238">
        <v>247942</v>
      </c>
      <c r="AF10238" s="21">
        <v>44409.952997685185</v>
      </c>
      <c r="AG10238"/>
    </row>
    <row r="10239" spans="1:33" x14ac:dyDescent="0.25">
      <c r="A10239">
        <v>33920</v>
      </c>
      <c r="B10239" s="2">
        <v>44315.713375404535</v>
      </c>
      <c r="C10239">
        <v>147048</v>
      </c>
      <c r="D10239">
        <v>411922</v>
      </c>
      <c r="E10239" s="45">
        <v>0</v>
      </c>
      <c r="F10239" s="44">
        <v>5</v>
      </c>
      <c r="G10239" s="45">
        <v>7</v>
      </c>
      <c r="H10239" s="2">
        <v>44316.0050420712</v>
      </c>
      <c r="AB10239">
        <v>247967</v>
      </c>
      <c r="AC10239">
        <v>44339.273900462962</v>
      </c>
      <c r="AE10239">
        <v>247967</v>
      </c>
      <c r="AF10239" s="21">
        <v>44339.273900462962</v>
      </c>
      <c r="AG10239"/>
    </row>
    <row r="10240" spans="1:33" x14ac:dyDescent="0.25">
      <c r="A10240">
        <v>33921</v>
      </c>
      <c r="B10240" s="2">
        <v>44315.714588996758</v>
      </c>
      <c r="C10240">
        <v>148283</v>
      </c>
      <c r="D10240">
        <v>351192</v>
      </c>
      <c r="E10240" s="45">
        <v>19</v>
      </c>
      <c r="F10240" s="44">
        <v>4</v>
      </c>
      <c r="G10240" s="45">
        <v>2</v>
      </c>
      <c r="H10240" s="2">
        <v>44315.797922330094</v>
      </c>
      <c r="AB10240">
        <v>247975</v>
      </c>
      <c r="AC10240">
        <v>44298.824618055558</v>
      </c>
      <c r="AE10240">
        <v>247975</v>
      </c>
      <c r="AF10240" s="21">
        <v>44298.824618055558</v>
      </c>
      <c r="AG10240"/>
    </row>
    <row r="10241" spans="1:33" x14ac:dyDescent="0.25">
      <c r="A10241">
        <v>33922</v>
      </c>
      <c r="B10241" s="2">
        <v>44315.715398058252</v>
      </c>
      <c r="C10241">
        <v>242318</v>
      </c>
      <c r="D10241">
        <v>349014</v>
      </c>
      <c r="E10241" s="45">
        <v>17</v>
      </c>
      <c r="F10241" s="44">
        <v>4</v>
      </c>
      <c r="G10241" s="45">
        <v>0</v>
      </c>
      <c r="H10241" s="2">
        <v>44315.715398058252</v>
      </c>
      <c r="AB10241">
        <v>247998</v>
      </c>
      <c r="AC10241">
        <v>44376.027997685182</v>
      </c>
      <c r="AE10241">
        <v>247998</v>
      </c>
      <c r="AF10241" s="21">
        <v>44376.027997685182</v>
      </c>
      <c r="AG10241"/>
    </row>
    <row r="10242" spans="1:33" x14ac:dyDescent="0.25">
      <c r="A10242">
        <v>33923</v>
      </c>
      <c r="B10242" s="2">
        <v>44315.715802589002</v>
      </c>
      <c r="C10242">
        <v>17929</v>
      </c>
      <c r="D10242">
        <v>20534</v>
      </c>
      <c r="E10242" s="45">
        <v>18</v>
      </c>
      <c r="F10242" s="44">
        <v>4</v>
      </c>
      <c r="G10242" s="45">
        <v>1</v>
      </c>
      <c r="H10242" s="2">
        <v>44315.757469255666</v>
      </c>
      <c r="AB10242">
        <v>248011</v>
      </c>
      <c r="AC10242">
        <v>44345.11859953704</v>
      </c>
      <c r="AE10242">
        <v>248011</v>
      </c>
      <c r="AF10242" s="21">
        <v>44345.11859953704</v>
      </c>
      <c r="AG10242"/>
    </row>
    <row r="10243" spans="1:33" x14ac:dyDescent="0.25">
      <c r="A10243">
        <v>33928</v>
      </c>
      <c r="B10243" s="2">
        <v>44315.716207119738</v>
      </c>
      <c r="C10243">
        <v>198362</v>
      </c>
      <c r="D10243">
        <v>230507</v>
      </c>
      <c r="E10243" s="45">
        <v>19</v>
      </c>
      <c r="F10243" s="44">
        <v>4</v>
      </c>
      <c r="G10243" s="45">
        <v>2</v>
      </c>
      <c r="H10243" s="2">
        <v>44315.799540453074</v>
      </c>
      <c r="AB10243">
        <v>248039</v>
      </c>
      <c r="AC10243">
        <v>44303.810057870367</v>
      </c>
      <c r="AE10243">
        <v>248039</v>
      </c>
      <c r="AF10243" s="21">
        <v>44303.810057870367</v>
      </c>
      <c r="AG10243"/>
    </row>
    <row r="10244" spans="1:33" x14ac:dyDescent="0.25">
      <c r="A10244">
        <v>33930</v>
      </c>
      <c r="B10244" s="2">
        <v>44315.716611650489</v>
      </c>
      <c r="C10244">
        <v>161652</v>
      </c>
      <c r="D10244">
        <v>466283</v>
      </c>
      <c r="E10244" s="45">
        <v>0</v>
      </c>
      <c r="F10244" s="44">
        <v>5</v>
      </c>
      <c r="G10244" s="45">
        <v>7</v>
      </c>
      <c r="H10244" s="2">
        <v>44316.008278317153</v>
      </c>
      <c r="AB10244">
        <v>248043</v>
      </c>
      <c r="AC10244">
        <v>44373.638541666667</v>
      </c>
      <c r="AE10244">
        <v>248043</v>
      </c>
      <c r="AF10244" s="21">
        <v>44373.638541666667</v>
      </c>
      <c r="AG10244"/>
    </row>
    <row r="10245" spans="1:33" x14ac:dyDescent="0.25">
      <c r="A10245">
        <v>33935</v>
      </c>
      <c r="B10245" s="2">
        <v>44315.717016181225</v>
      </c>
      <c r="C10245">
        <v>60539</v>
      </c>
      <c r="D10245">
        <v>172251</v>
      </c>
      <c r="E10245" s="45">
        <v>1</v>
      </c>
      <c r="F10245" s="44">
        <v>5</v>
      </c>
      <c r="G10245" s="45">
        <v>8</v>
      </c>
      <c r="H10245" s="2">
        <v>44316.05034951456</v>
      </c>
      <c r="AB10245">
        <v>248045</v>
      </c>
      <c r="AC10245">
        <v>44311.035497685189</v>
      </c>
      <c r="AE10245">
        <v>248045</v>
      </c>
      <c r="AF10245" s="21">
        <v>44311.035497685189</v>
      </c>
      <c r="AG10245"/>
    </row>
    <row r="10246" spans="1:33" x14ac:dyDescent="0.25">
      <c r="A10246">
        <v>33940</v>
      </c>
      <c r="B10246" s="2">
        <v>44315.717825242718</v>
      </c>
      <c r="C10246">
        <v>20420</v>
      </c>
      <c r="D10246">
        <v>316155</v>
      </c>
      <c r="E10246" s="45">
        <v>19</v>
      </c>
      <c r="F10246" s="44">
        <v>4</v>
      </c>
      <c r="G10246" s="45">
        <v>2</v>
      </c>
      <c r="H10246" s="2">
        <v>44315.801158576054</v>
      </c>
      <c r="AB10246">
        <v>248142</v>
      </c>
      <c r="AC10246">
        <v>44316.847280092596</v>
      </c>
      <c r="AE10246">
        <v>248142</v>
      </c>
      <c r="AF10246" s="21">
        <v>44316.847280092596</v>
      </c>
      <c r="AG10246"/>
    </row>
    <row r="10247" spans="1:33" x14ac:dyDescent="0.25">
      <c r="A10247">
        <v>33944</v>
      </c>
      <c r="B10247" s="2">
        <v>44315.718229773462</v>
      </c>
      <c r="C10247">
        <v>90720</v>
      </c>
      <c r="D10247">
        <v>154256</v>
      </c>
      <c r="E10247" s="45">
        <v>20</v>
      </c>
      <c r="F10247" s="44">
        <v>4</v>
      </c>
      <c r="G10247" s="45">
        <v>3</v>
      </c>
      <c r="H10247" s="2">
        <v>44315.843229773462</v>
      </c>
      <c r="AB10247">
        <v>248190</v>
      </c>
      <c r="AC10247">
        <v>44312.940717592595</v>
      </c>
      <c r="AE10247">
        <v>248190</v>
      </c>
      <c r="AF10247" s="21">
        <v>44312.940717592595</v>
      </c>
      <c r="AG10247"/>
    </row>
    <row r="10248" spans="1:33" x14ac:dyDescent="0.25">
      <c r="A10248">
        <v>33949</v>
      </c>
      <c r="B10248" s="2">
        <v>44315.718634304205</v>
      </c>
      <c r="C10248">
        <v>244427</v>
      </c>
      <c r="D10248">
        <v>250679</v>
      </c>
      <c r="E10248" s="45">
        <v>17</v>
      </c>
      <c r="F10248" s="44">
        <v>4</v>
      </c>
      <c r="G10248" s="45">
        <v>0</v>
      </c>
      <c r="H10248" s="2">
        <v>44315.718634304205</v>
      </c>
      <c r="AB10248">
        <v>248313</v>
      </c>
      <c r="AC10248">
        <v>44322.770821759259</v>
      </c>
      <c r="AE10248">
        <v>248313</v>
      </c>
      <c r="AF10248" s="21">
        <v>44322.770821759259</v>
      </c>
      <c r="AG10248"/>
    </row>
    <row r="10249" spans="1:33" x14ac:dyDescent="0.25">
      <c r="A10249">
        <v>33953</v>
      </c>
      <c r="B10249" s="2">
        <v>44315.718634304205</v>
      </c>
      <c r="C10249">
        <v>313262</v>
      </c>
      <c r="D10249">
        <v>88863</v>
      </c>
      <c r="E10249" s="45">
        <v>17</v>
      </c>
      <c r="F10249" s="44">
        <v>4</v>
      </c>
      <c r="G10249" s="45">
        <v>0</v>
      </c>
      <c r="H10249" s="2">
        <v>44315.718634304205</v>
      </c>
      <c r="AB10249">
        <v>248316</v>
      </c>
      <c r="AC10249">
        <v>44347.681018518517</v>
      </c>
      <c r="AE10249">
        <v>248316</v>
      </c>
      <c r="AF10249" s="21">
        <v>44347.681018518517</v>
      </c>
      <c r="AG10249"/>
    </row>
    <row r="10250" spans="1:33" x14ac:dyDescent="0.25">
      <c r="A10250">
        <v>33957</v>
      </c>
      <c r="B10250" s="2">
        <v>44315.719847896442</v>
      </c>
      <c r="C10250">
        <v>134434</v>
      </c>
      <c r="D10250">
        <v>158978</v>
      </c>
      <c r="E10250" s="45">
        <v>20</v>
      </c>
      <c r="F10250" s="44">
        <v>4</v>
      </c>
      <c r="G10250" s="45">
        <v>3</v>
      </c>
      <c r="H10250" s="2">
        <v>44315.844847896442</v>
      </c>
      <c r="AB10250">
        <v>248323</v>
      </c>
      <c r="AC10250">
        <v>44339.037662037037</v>
      </c>
      <c r="AE10250">
        <v>248323</v>
      </c>
      <c r="AF10250" s="21">
        <v>44339.037662037037</v>
      </c>
      <c r="AG10250"/>
    </row>
    <row r="10251" spans="1:33" x14ac:dyDescent="0.25">
      <c r="A10251">
        <v>33958</v>
      </c>
      <c r="B10251" s="2">
        <v>44315.720656957928</v>
      </c>
      <c r="C10251">
        <v>307037</v>
      </c>
      <c r="D10251">
        <v>411922</v>
      </c>
      <c r="E10251" s="45">
        <v>18</v>
      </c>
      <c r="F10251" s="44">
        <v>4</v>
      </c>
      <c r="G10251" s="45">
        <v>1</v>
      </c>
      <c r="H10251" s="2">
        <v>44315.762323624593</v>
      </c>
      <c r="AB10251">
        <v>248436</v>
      </c>
      <c r="AC10251">
        <v>44345.216990740744</v>
      </c>
      <c r="AE10251">
        <v>248436</v>
      </c>
      <c r="AF10251" s="21">
        <v>44345.216990740744</v>
      </c>
      <c r="AG10251"/>
    </row>
    <row r="10252" spans="1:33" x14ac:dyDescent="0.25">
      <c r="A10252">
        <v>33962</v>
      </c>
      <c r="B10252" s="2">
        <v>44315.721061488672</v>
      </c>
      <c r="C10252">
        <v>24993</v>
      </c>
      <c r="D10252">
        <v>397435</v>
      </c>
      <c r="E10252" s="45">
        <v>19</v>
      </c>
      <c r="F10252" s="44">
        <v>4</v>
      </c>
      <c r="G10252" s="45">
        <v>2</v>
      </c>
      <c r="H10252" s="2">
        <v>44315.804394822007</v>
      </c>
      <c r="AB10252">
        <v>248461</v>
      </c>
      <c r="AC10252">
        <v>44407.853750000002</v>
      </c>
      <c r="AE10252">
        <v>248461</v>
      </c>
      <c r="AF10252" s="21">
        <v>44407.853750000002</v>
      </c>
      <c r="AG10252"/>
    </row>
    <row r="10253" spans="1:33" x14ac:dyDescent="0.25">
      <c r="A10253">
        <v>33967</v>
      </c>
      <c r="B10253" s="2">
        <v>44315.721061488672</v>
      </c>
      <c r="C10253">
        <v>285835</v>
      </c>
      <c r="D10253">
        <v>472908</v>
      </c>
      <c r="E10253" s="45">
        <v>19</v>
      </c>
      <c r="F10253" s="44">
        <v>4</v>
      </c>
      <c r="G10253" s="45">
        <v>2</v>
      </c>
      <c r="H10253" s="2">
        <v>44315.804394822007</v>
      </c>
      <c r="AB10253">
        <v>248529</v>
      </c>
      <c r="AC10253">
        <v>44373.656736111108</v>
      </c>
      <c r="AE10253">
        <v>248529</v>
      </c>
      <c r="AF10253" s="21">
        <v>44373.656736111108</v>
      </c>
      <c r="AG10253"/>
    </row>
    <row r="10254" spans="1:33" x14ac:dyDescent="0.25">
      <c r="A10254">
        <v>33970</v>
      </c>
      <c r="B10254" s="2">
        <v>44315.722679611645</v>
      </c>
      <c r="C10254">
        <v>6585</v>
      </c>
      <c r="D10254">
        <v>447736</v>
      </c>
      <c r="E10254" s="45">
        <v>19</v>
      </c>
      <c r="F10254" s="44">
        <v>4</v>
      </c>
      <c r="G10254" s="45">
        <v>2</v>
      </c>
      <c r="H10254" s="2">
        <v>44315.80601294498</v>
      </c>
      <c r="AB10254">
        <v>248547</v>
      </c>
      <c r="AC10254">
        <v>44310.737650462965</v>
      </c>
      <c r="AE10254">
        <v>248547</v>
      </c>
      <c r="AF10254" s="21">
        <v>44310.737650462965</v>
      </c>
      <c r="AG10254"/>
    </row>
    <row r="10255" spans="1:33" x14ac:dyDescent="0.25">
      <c r="A10255">
        <v>33975</v>
      </c>
      <c r="B10255" s="2">
        <v>44315.722679611645</v>
      </c>
      <c r="C10255">
        <v>110992</v>
      </c>
      <c r="D10255">
        <v>434569</v>
      </c>
      <c r="E10255" s="45">
        <v>19</v>
      </c>
      <c r="F10255" s="44">
        <v>4</v>
      </c>
      <c r="G10255" s="45">
        <v>2</v>
      </c>
      <c r="H10255" s="2">
        <v>44315.80601294498</v>
      </c>
      <c r="AB10255">
        <v>248549</v>
      </c>
      <c r="AC10255">
        <v>44341.856168981481</v>
      </c>
      <c r="AE10255">
        <v>248549</v>
      </c>
      <c r="AF10255" s="21">
        <v>44341.856168981481</v>
      </c>
      <c r="AG10255"/>
    </row>
    <row r="10256" spans="1:33" x14ac:dyDescent="0.25">
      <c r="A10256">
        <v>33980</v>
      </c>
      <c r="B10256" s="2">
        <v>44315.723488673138</v>
      </c>
      <c r="C10256">
        <v>169905</v>
      </c>
      <c r="D10256">
        <v>396686</v>
      </c>
      <c r="E10256" s="45">
        <v>17</v>
      </c>
      <c r="F10256" s="44">
        <v>4</v>
      </c>
      <c r="G10256" s="45">
        <v>0</v>
      </c>
      <c r="H10256" s="2">
        <v>44315.723488673138</v>
      </c>
      <c r="AB10256">
        <v>248558</v>
      </c>
      <c r="AC10256">
        <v>44313.927777777775</v>
      </c>
      <c r="AE10256">
        <v>248558</v>
      </c>
      <c r="AF10256" s="21">
        <v>44313.927777777775</v>
      </c>
      <c r="AG10256"/>
    </row>
    <row r="10257" spans="1:33" x14ac:dyDescent="0.25">
      <c r="A10257">
        <v>33984</v>
      </c>
      <c r="B10257" s="2">
        <v>44315.725511326862</v>
      </c>
      <c r="C10257">
        <v>64322</v>
      </c>
      <c r="D10257">
        <v>214179</v>
      </c>
      <c r="E10257" s="45">
        <v>18</v>
      </c>
      <c r="F10257" s="44">
        <v>4</v>
      </c>
      <c r="G10257" s="45">
        <v>1</v>
      </c>
      <c r="H10257" s="2">
        <v>44315.767177993526</v>
      </c>
      <c r="AB10257">
        <v>248706</v>
      </c>
      <c r="AC10257">
        <v>44307.681018518517</v>
      </c>
      <c r="AE10257">
        <v>248706</v>
      </c>
      <c r="AF10257" s="21">
        <v>44307.681018518517</v>
      </c>
      <c r="AG10257"/>
    </row>
    <row r="10258" spans="1:33" x14ac:dyDescent="0.25">
      <c r="A10258">
        <v>33987</v>
      </c>
      <c r="B10258" s="2">
        <v>44315.725511326862</v>
      </c>
      <c r="C10258">
        <v>187985</v>
      </c>
      <c r="D10258">
        <v>341333</v>
      </c>
      <c r="E10258" s="45">
        <v>18</v>
      </c>
      <c r="F10258" s="44">
        <v>4</v>
      </c>
      <c r="G10258" s="45">
        <v>1</v>
      </c>
      <c r="H10258" s="2">
        <v>44315.767177993526</v>
      </c>
      <c r="AB10258">
        <v>248769</v>
      </c>
      <c r="AC10258">
        <v>44344.973078703704</v>
      </c>
      <c r="AE10258">
        <v>248769</v>
      </c>
      <c r="AF10258" s="21">
        <v>44344.973078703704</v>
      </c>
      <c r="AG10258"/>
    </row>
    <row r="10259" spans="1:33" x14ac:dyDescent="0.25">
      <c r="A10259">
        <v>33988</v>
      </c>
      <c r="B10259" s="2">
        <v>44315.725915857605</v>
      </c>
      <c r="C10259">
        <v>224901</v>
      </c>
      <c r="D10259">
        <v>118549</v>
      </c>
      <c r="E10259" s="45">
        <v>19</v>
      </c>
      <c r="F10259" s="44">
        <v>4</v>
      </c>
      <c r="G10259" s="45">
        <v>2</v>
      </c>
      <c r="H10259" s="2">
        <v>44315.809249190941</v>
      </c>
      <c r="AB10259">
        <v>248822</v>
      </c>
      <c r="AC10259">
        <v>44342.739664351851</v>
      </c>
      <c r="AE10259">
        <v>248822</v>
      </c>
      <c r="AF10259" s="21">
        <v>44342.739664351851</v>
      </c>
      <c r="AG10259"/>
    </row>
    <row r="10260" spans="1:33" x14ac:dyDescent="0.25">
      <c r="A10260">
        <v>33989</v>
      </c>
      <c r="B10260" s="2">
        <v>44315.727129449842</v>
      </c>
      <c r="C10260">
        <v>203571</v>
      </c>
      <c r="D10260">
        <v>439981</v>
      </c>
      <c r="E10260" s="45">
        <v>18</v>
      </c>
      <c r="F10260" s="44">
        <v>4</v>
      </c>
      <c r="G10260" s="45">
        <v>1</v>
      </c>
      <c r="H10260" s="2">
        <v>44315.768796116507</v>
      </c>
      <c r="AB10260">
        <v>248848</v>
      </c>
      <c r="AC10260">
        <v>44317.133611111109</v>
      </c>
      <c r="AE10260">
        <v>248848</v>
      </c>
      <c r="AF10260" s="21">
        <v>44317.133611111109</v>
      </c>
      <c r="AG10260"/>
    </row>
    <row r="10261" spans="1:33" x14ac:dyDescent="0.25">
      <c r="A10261">
        <v>33992</v>
      </c>
      <c r="B10261" s="2">
        <v>44315.727938511329</v>
      </c>
      <c r="C10261">
        <v>226672</v>
      </c>
      <c r="D10261">
        <v>5151</v>
      </c>
      <c r="E10261" s="45">
        <v>20</v>
      </c>
      <c r="F10261" s="44">
        <v>4</v>
      </c>
      <c r="G10261" s="45">
        <v>3</v>
      </c>
      <c r="H10261" s="2">
        <v>44315.852938511329</v>
      </c>
      <c r="AB10261">
        <v>248886</v>
      </c>
      <c r="AC10261">
        <v>44294.4059375</v>
      </c>
      <c r="AE10261">
        <v>248886</v>
      </c>
      <c r="AF10261" s="21">
        <v>44294.4059375</v>
      </c>
      <c r="AG10261"/>
    </row>
    <row r="10262" spans="1:33" x14ac:dyDescent="0.25">
      <c r="A10262">
        <v>33995</v>
      </c>
      <c r="B10262" s="2">
        <v>44315.728000000003</v>
      </c>
      <c r="C10262">
        <v>150657</v>
      </c>
      <c r="D10262">
        <v>347393</v>
      </c>
      <c r="E10262" s="45">
        <v>20</v>
      </c>
      <c r="F10262" s="44">
        <v>4</v>
      </c>
      <c r="G10262" s="45">
        <v>3</v>
      </c>
      <c r="H10262" s="2">
        <v>44315.853000000003</v>
      </c>
      <c r="AB10262">
        <v>248916</v>
      </c>
      <c r="AC10262">
        <v>44310.844849537039</v>
      </c>
      <c r="AE10262">
        <v>248916</v>
      </c>
      <c r="AF10262" s="21">
        <v>44310.844849537039</v>
      </c>
      <c r="AG10262"/>
    </row>
    <row r="10263" spans="1:33" x14ac:dyDescent="0.25">
      <c r="A10263">
        <v>33996</v>
      </c>
      <c r="B10263" s="2">
        <v>44315.728343042072</v>
      </c>
      <c r="C10263">
        <v>285849</v>
      </c>
      <c r="D10263">
        <v>104958</v>
      </c>
      <c r="E10263" s="45">
        <v>17</v>
      </c>
      <c r="F10263" s="44">
        <v>4</v>
      </c>
      <c r="G10263" s="45">
        <v>0</v>
      </c>
      <c r="H10263" s="2">
        <v>44315.728343042072</v>
      </c>
      <c r="AB10263">
        <v>249029</v>
      </c>
      <c r="AC10263">
        <v>44343.567743055559</v>
      </c>
      <c r="AE10263">
        <v>249029</v>
      </c>
      <c r="AF10263" s="21">
        <v>44343.567743055559</v>
      </c>
      <c r="AG10263"/>
    </row>
    <row r="10264" spans="1:33" x14ac:dyDescent="0.25">
      <c r="A10264">
        <v>33999</v>
      </c>
      <c r="B10264" s="2">
        <v>44315.728747572815</v>
      </c>
      <c r="C10264">
        <v>178432</v>
      </c>
      <c r="D10264">
        <v>445443</v>
      </c>
      <c r="E10264" s="45">
        <v>18</v>
      </c>
      <c r="F10264" s="44">
        <v>4</v>
      </c>
      <c r="G10264" s="45">
        <v>1</v>
      </c>
      <c r="H10264" s="2">
        <v>44315.77041423948</v>
      </c>
      <c r="AB10264">
        <v>249031</v>
      </c>
      <c r="AC10264">
        <v>44310.329687500001</v>
      </c>
      <c r="AE10264">
        <v>249031</v>
      </c>
      <c r="AF10264" s="21">
        <v>44310.329687500001</v>
      </c>
      <c r="AG10264"/>
    </row>
    <row r="10265" spans="1:33" x14ac:dyDescent="0.25">
      <c r="A10265">
        <v>34001</v>
      </c>
      <c r="B10265" s="2">
        <v>44315.728747572815</v>
      </c>
      <c r="C10265">
        <v>333251</v>
      </c>
      <c r="D10265">
        <v>250679</v>
      </c>
      <c r="E10265" s="45">
        <v>18</v>
      </c>
      <c r="F10265" s="44">
        <v>4</v>
      </c>
      <c r="G10265" s="45">
        <v>1</v>
      </c>
      <c r="H10265" s="2">
        <v>44315.77041423948</v>
      </c>
      <c r="AB10265">
        <v>249034</v>
      </c>
      <c r="AC10265">
        <v>44341.716608796298</v>
      </c>
      <c r="AE10265">
        <v>249034</v>
      </c>
      <c r="AF10265" s="21">
        <v>44341.716608796298</v>
      </c>
      <c r="AG10265"/>
    </row>
    <row r="10266" spans="1:33" x14ac:dyDescent="0.25">
      <c r="A10266">
        <v>34003</v>
      </c>
      <c r="B10266" s="2">
        <v>44315.729152103559</v>
      </c>
      <c r="C10266">
        <v>154139</v>
      </c>
      <c r="D10266">
        <v>140573</v>
      </c>
      <c r="E10266" s="45">
        <v>19</v>
      </c>
      <c r="F10266" s="44">
        <v>4</v>
      </c>
      <c r="G10266" s="45">
        <v>2</v>
      </c>
      <c r="H10266" s="2">
        <v>44315.812485436894</v>
      </c>
      <c r="AB10266">
        <v>249097</v>
      </c>
      <c r="AC10266">
        <v>44301.714583333334</v>
      </c>
      <c r="AE10266">
        <v>249097</v>
      </c>
      <c r="AF10266" s="21">
        <v>44301.714583333334</v>
      </c>
      <c r="AG10266"/>
    </row>
    <row r="10267" spans="1:33" x14ac:dyDescent="0.25">
      <c r="A10267">
        <v>34006</v>
      </c>
      <c r="B10267" s="2">
        <v>44315.729556634302</v>
      </c>
      <c r="C10267">
        <v>78870</v>
      </c>
      <c r="D10267">
        <v>191893</v>
      </c>
      <c r="E10267" s="45">
        <v>20</v>
      </c>
      <c r="F10267" s="44">
        <v>4</v>
      </c>
      <c r="G10267" s="45">
        <v>3</v>
      </c>
      <c r="H10267" s="2">
        <v>44315.854556634302</v>
      </c>
      <c r="AB10267">
        <v>249124</v>
      </c>
      <c r="AC10267">
        <v>44316.787812499999</v>
      </c>
      <c r="AE10267">
        <v>249124</v>
      </c>
      <c r="AF10267" s="21">
        <v>44316.787812499999</v>
      </c>
      <c r="AG10267"/>
    </row>
    <row r="10268" spans="1:33" x14ac:dyDescent="0.25">
      <c r="A10268">
        <v>34009</v>
      </c>
      <c r="B10268" s="2">
        <v>44315.729961165045</v>
      </c>
      <c r="C10268">
        <v>26859</v>
      </c>
      <c r="D10268">
        <v>114057</v>
      </c>
      <c r="E10268" s="45">
        <v>17</v>
      </c>
      <c r="F10268" s="44">
        <v>4</v>
      </c>
      <c r="G10268" s="45">
        <v>0</v>
      </c>
      <c r="H10268" s="2">
        <v>44315.729961165045</v>
      </c>
      <c r="AB10268">
        <v>249131</v>
      </c>
      <c r="AC10268">
        <v>44403.727534722224</v>
      </c>
      <c r="AE10268">
        <v>249131</v>
      </c>
      <c r="AF10268" s="21">
        <v>44403.727534722224</v>
      </c>
      <c r="AG10268"/>
    </row>
    <row r="10269" spans="1:33" x14ac:dyDescent="0.25">
      <c r="A10269">
        <v>34010</v>
      </c>
      <c r="B10269" s="2">
        <v>44315.730365695796</v>
      </c>
      <c r="C10269">
        <v>57563</v>
      </c>
      <c r="D10269">
        <v>411922</v>
      </c>
      <c r="E10269" s="45">
        <v>18</v>
      </c>
      <c r="F10269" s="44">
        <v>4</v>
      </c>
      <c r="G10269" s="45">
        <v>1</v>
      </c>
      <c r="H10269" s="2">
        <v>44315.77203236246</v>
      </c>
      <c r="AB10269">
        <v>249180</v>
      </c>
      <c r="AC10269">
        <v>44313.834733796299</v>
      </c>
      <c r="AE10269">
        <v>249180</v>
      </c>
      <c r="AF10269" s="21">
        <v>44313.834733796299</v>
      </c>
      <c r="AG10269"/>
    </row>
    <row r="10270" spans="1:33" x14ac:dyDescent="0.25">
      <c r="A10270">
        <v>34015</v>
      </c>
      <c r="B10270" s="2">
        <v>44315.730365695796</v>
      </c>
      <c r="C10270">
        <v>66749</v>
      </c>
      <c r="D10270">
        <v>479106</v>
      </c>
      <c r="E10270" s="45">
        <v>18</v>
      </c>
      <c r="F10270" s="44">
        <v>4</v>
      </c>
      <c r="G10270" s="45">
        <v>1</v>
      </c>
      <c r="H10270" s="2">
        <v>44315.77203236246</v>
      </c>
      <c r="AB10270">
        <v>249211</v>
      </c>
      <c r="AC10270">
        <v>44331.68236111111</v>
      </c>
      <c r="AE10270">
        <v>249211</v>
      </c>
      <c r="AF10270" s="21">
        <v>44331.68236111111</v>
      </c>
      <c r="AG10270"/>
    </row>
    <row r="10271" spans="1:33" x14ac:dyDescent="0.25">
      <c r="A10271">
        <v>34016</v>
      </c>
      <c r="B10271" s="2">
        <v>44315.732388349512</v>
      </c>
      <c r="C10271">
        <v>114264</v>
      </c>
      <c r="D10271">
        <v>471403</v>
      </c>
      <c r="E10271" s="45">
        <v>19</v>
      </c>
      <c r="F10271" s="44">
        <v>4</v>
      </c>
      <c r="G10271" s="45">
        <v>2</v>
      </c>
      <c r="H10271" s="2">
        <v>44315.815721682848</v>
      </c>
      <c r="AB10271">
        <v>249214</v>
      </c>
      <c r="AC10271">
        <v>44372.654317129629</v>
      </c>
      <c r="AE10271">
        <v>249214</v>
      </c>
      <c r="AF10271" s="21">
        <v>44372.654317129629</v>
      </c>
      <c r="AG10271"/>
    </row>
    <row r="10272" spans="1:33" x14ac:dyDescent="0.25">
      <c r="A10272">
        <v>34020</v>
      </c>
      <c r="B10272" s="2">
        <v>44315.732388349512</v>
      </c>
      <c r="C10272">
        <v>293524</v>
      </c>
      <c r="D10272">
        <v>154256</v>
      </c>
      <c r="E10272" s="45">
        <v>19</v>
      </c>
      <c r="F10272" s="44">
        <v>4</v>
      </c>
      <c r="G10272" s="45">
        <v>2</v>
      </c>
      <c r="H10272" s="2">
        <v>44315.815721682848</v>
      </c>
      <c r="AB10272">
        <v>249224</v>
      </c>
      <c r="AC10272">
        <v>44315.495335648149</v>
      </c>
      <c r="AE10272">
        <v>249224</v>
      </c>
      <c r="AF10272" s="21">
        <v>44315.495335648149</v>
      </c>
      <c r="AG10272"/>
    </row>
    <row r="10273" spans="1:33" x14ac:dyDescent="0.25">
      <c r="A10273">
        <v>34024</v>
      </c>
      <c r="B10273" s="2">
        <v>44315.732792880262</v>
      </c>
      <c r="C10273">
        <v>230417</v>
      </c>
      <c r="D10273">
        <v>346993</v>
      </c>
      <c r="E10273" s="45">
        <v>20</v>
      </c>
      <c r="F10273" s="44">
        <v>4</v>
      </c>
      <c r="G10273" s="45">
        <v>3</v>
      </c>
      <c r="H10273" s="2">
        <v>44315.857792880262</v>
      </c>
      <c r="AB10273">
        <v>249247</v>
      </c>
      <c r="AC10273">
        <v>44319.934247685182</v>
      </c>
      <c r="AE10273">
        <v>249247</v>
      </c>
      <c r="AF10273" s="21">
        <v>44319.934247685182</v>
      </c>
      <c r="AG10273"/>
    </row>
    <row r="10274" spans="1:33" x14ac:dyDescent="0.25">
      <c r="A10274">
        <v>34028</v>
      </c>
      <c r="B10274" s="2">
        <v>44315.734411003235</v>
      </c>
      <c r="C10274">
        <v>1628</v>
      </c>
      <c r="D10274">
        <v>440811</v>
      </c>
      <c r="E10274" s="45">
        <v>20</v>
      </c>
      <c r="F10274" s="44">
        <v>4</v>
      </c>
      <c r="G10274" s="45">
        <v>3</v>
      </c>
      <c r="H10274" s="2">
        <v>44315.859411003235</v>
      </c>
      <c r="AB10274">
        <v>249252</v>
      </c>
      <c r="AC10274">
        <v>44374.689074074071</v>
      </c>
      <c r="AE10274">
        <v>249252</v>
      </c>
      <c r="AF10274" s="21">
        <v>44374.689074074071</v>
      </c>
      <c r="AG10274"/>
    </row>
    <row r="10275" spans="1:33" x14ac:dyDescent="0.25">
      <c r="A10275">
        <v>34030</v>
      </c>
      <c r="B10275" s="2">
        <v>44315.734411003235</v>
      </c>
      <c r="C10275">
        <v>100172</v>
      </c>
      <c r="D10275">
        <v>172251</v>
      </c>
      <c r="E10275" s="45">
        <v>20</v>
      </c>
      <c r="F10275" s="44">
        <v>4</v>
      </c>
      <c r="G10275" s="45">
        <v>3</v>
      </c>
      <c r="H10275" s="2">
        <v>44315.859411003235</v>
      </c>
      <c r="AB10275">
        <v>249259</v>
      </c>
      <c r="AC10275">
        <v>44413.758275462962</v>
      </c>
      <c r="AE10275">
        <v>249259</v>
      </c>
      <c r="AF10275" s="21">
        <v>44413.758275462962</v>
      </c>
      <c r="AG10275"/>
    </row>
    <row r="10276" spans="1:33" x14ac:dyDescent="0.25">
      <c r="A10276">
        <v>34031</v>
      </c>
      <c r="B10276" s="2">
        <v>44315.734411003235</v>
      </c>
      <c r="C10276">
        <v>279310</v>
      </c>
      <c r="D10276">
        <v>222412</v>
      </c>
      <c r="E10276" s="45">
        <v>20</v>
      </c>
      <c r="F10276" s="44">
        <v>4</v>
      </c>
      <c r="G10276" s="45">
        <v>3</v>
      </c>
      <c r="H10276" s="2">
        <v>44315.859411003235</v>
      </c>
      <c r="AB10276">
        <v>249270</v>
      </c>
      <c r="AC10276">
        <v>44308.261111111111</v>
      </c>
      <c r="AE10276">
        <v>249270</v>
      </c>
      <c r="AF10276" s="21">
        <v>44308.261111111111</v>
      </c>
      <c r="AG10276"/>
    </row>
    <row r="10277" spans="1:33" x14ac:dyDescent="0.25">
      <c r="A10277">
        <v>34034</v>
      </c>
      <c r="B10277" s="2">
        <v>44315.734815533986</v>
      </c>
      <c r="C10277">
        <v>274380</v>
      </c>
      <c r="D10277">
        <v>137899</v>
      </c>
      <c r="E10277" s="45">
        <v>21</v>
      </c>
      <c r="F10277" s="44">
        <v>4</v>
      </c>
      <c r="G10277" s="45">
        <v>4</v>
      </c>
      <c r="H10277" s="2">
        <v>44315.90148220065</v>
      </c>
      <c r="AB10277">
        <v>249317</v>
      </c>
      <c r="AC10277">
        <v>44359.825706018521</v>
      </c>
      <c r="AE10277">
        <v>249317</v>
      </c>
      <c r="AF10277" s="21">
        <v>44359.825706018521</v>
      </c>
      <c r="AG10277"/>
    </row>
    <row r="10278" spans="1:33" x14ac:dyDescent="0.25">
      <c r="A10278">
        <v>34038</v>
      </c>
      <c r="B10278" s="2">
        <v>44315.736433656959</v>
      </c>
      <c r="C10278">
        <v>144841</v>
      </c>
      <c r="D10278">
        <v>112456</v>
      </c>
      <c r="E10278" s="45">
        <v>17</v>
      </c>
      <c r="F10278" s="44">
        <v>4</v>
      </c>
      <c r="G10278" s="45">
        <v>0</v>
      </c>
      <c r="H10278" s="2">
        <v>44315.736433656959</v>
      </c>
      <c r="AB10278">
        <v>249336</v>
      </c>
      <c r="AC10278">
        <v>44377.817002314812</v>
      </c>
      <c r="AE10278">
        <v>249336</v>
      </c>
      <c r="AF10278" s="21">
        <v>44377.817002314812</v>
      </c>
      <c r="AG10278"/>
    </row>
    <row r="10279" spans="1:33" x14ac:dyDescent="0.25">
      <c r="A10279">
        <v>34041</v>
      </c>
      <c r="B10279" s="2">
        <v>44315.736666666664</v>
      </c>
      <c r="C10279">
        <v>279462</v>
      </c>
      <c r="D10279">
        <v>472712</v>
      </c>
      <c r="E10279" s="45">
        <v>13</v>
      </c>
      <c r="F10279" s="44">
        <v>4</v>
      </c>
      <c r="G10279" s="45">
        <v>-4</v>
      </c>
      <c r="H10279" s="2">
        <v>44315.57</v>
      </c>
      <c r="AB10279">
        <v>249339</v>
      </c>
      <c r="AC10279">
        <v>44343.81490740741</v>
      </c>
      <c r="AE10279">
        <v>249339</v>
      </c>
      <c r="AF10279" s="21">
        <v>44343.81490740741</v>
      </c>
      <c r="AG10279"/>
    </row>
    <row r="10280" spans="1:33" x14ac:dyDescent="0.25">
      <c r="A10280">
        <v>34045</v>
      </c>
      <c r="B10280" s="2">
        <v>44315.736838187702</v>
      </c>
      <c r="C10280">
        <v>95896</v>
      </c>
      <c r="D10280">
        <v>189009</v>
      </c>
      <c r="E10280" s="45">
        <v>18</v>
      </c>
      <c r="F10280" s="44">
        <v>4</v>
      </c>
      <c r="G10280" s="45">
        <v>1</v>
      </c>
      <c r="H10280" s="2">
        <v>44315.778504854366</v>
      </c>
      <c r="AB10280">
        <v>249348</v>
      </c>
      <c r="AC10280">
        <v>44286.524004629631</v>
      </c>
      <c r="AE10280">
        <v>249348</v>
      </c>
      <c r="AF10280" s="21">
        <v>44286.524004629631</v>
      </c>
      <c r="AG10280"/>
    </row>
    <row r="10281" spans="1:33" x14ac:dyDescent="0.25">
      <c r="A10281">
        <v>34050</v>
      </c>
      <c r="B10281" s="2">
        <v>44315.736838187702</v>
      </c>
      <c r="C10281">
        <v>133402</v>
      </c>
      <c r="D10281">
        <v>110241</v>
      </c>
      <c r="E10281" s="45">
        <v>18</v>
      </c>
      <c r="F10281" s="44">
        <v>4</v>
      </c>
      <c r="G10281" s="45">
        <v>1</v>
      </c>
      <c r="H10281" s="2">
        <v>44315.778504854366</v>
      </c>
      <c r="AB10281">
        <v>249350</v>
      </c>
      <c r="AC10281">
        <v>44375.757060185184</v>
      </c>
      <c r="AE10281">
        <v>249350</v>
      </c>
      <c r="AF10281" s="21">
        <v>44375.757060185184</v>
      </c>
      <c r="AG10281"/>
    </row>
    <row r="10282" spans="1:33" x14ac:dyDescent="0.25">
      <c r="A10282">
        <v>34054</v>
      </c>
      <c r="B10282" s="2">
        <v>44315.738456310683</v>
      </c>
      <c r="C10282">
        <v>7598</v>
      </c>
      <c r="D10282">
        <v>182191</v>
      </c>
      <c r="E10282" s="45">
        <v>18</v>
      </c>
      <c r="F10282" s="44">
        <v>4</v>
      </c>
      <c r="G10282" s="45">
        <v>1</v>
      </c>
      <c r="H10282" s="2">
        <v>44315.780122977347</v>
      </c>
      <c r="AB10282">
        <v>249355</v>
      </c>
      <c r="AC10282">
        <v>44298.960995370369</v>
      </c>
      <c r="AE10282">
        <v>249355</v>
      </c>
      <c r="AF10282" s="21">
        <v>44298.960995370369</v>
      </c>
      <c r="AG10282"/>
    </row>
    <row r="10283" spans="1:33" x14ac:dyDescent="0.25">
      <c r="A10283">
        <v>34058</v>
      </c>
      <c r="B10283" s="2">
        <v>44315.739265372169</v>
      </c>
      <c r="C10283">
        <v>137564</v>
      </c>
      <c r="D10283">
        <v>230507</v>
      </c>
      <c r="E10283" s="45">
        <v>20</v>
      </c>
      <c r="F10283" s="44">
        <v>4</v>
      </c>
      <c r="G10283" s="45">
        <v>3</v>
      </c>
      <c r="H10283" s="2">
        <v>44315.864265372169</v>
      </c>
      <c r="AB10283">
        <v>249440</v>
      </c>
      <c r="AC10283">
        <v>44346.421331018515</v>
      </c>
      <c r="AE10283">
        <v>249440</v>
      </c>
      <c r="AF10283" s="21">
        <v>44346.421331018515</v>
      </c>
      <c r="AG10283"/>
    </row>
    <row r="10284" spans="1:33" x14ac:dyDescent="0.25">
      <c r="A10284">
        <v>34059</v>
      </c>
      <c r="B10284" s="2">
        <v>44315.740074433663</v>
      </c>
      <c r="C10284">
        <v>202336</v>
      </c>
      <c r="D10284">
        <v>190995</v>
      </c>
      <c r="E10284" s="45">
        <v>18</v>
      </c>
      <c r="F10284" s="44">
        <v>4</v>
      </c>
      <c r="G10284" s="45">
        <v>1</v>
      </c>
      <c r="H10284" s="2">
        <v>44315.781741100327</v>
      </c>
      <c r="AB10284">
        <v>249444</v>
      </c>
      <c r="AC10284">
        <v>44375.987245370372</v>
      </c>
      <c r="AE10284">
        <v>249444</v>
      </c>
      <c r="AF10284" s="21">
        <v>44375.987245370372</v>
      </c>
      <c r="AG10284"/>
    </row>
    <row r="10285" spans="1:33" x14ac:dyDescent="0.25">
      <c r="A10285">
        <v>34063</v>
      </c>
      <c r="B10285" s="2">
        <v>44315.741288025893</v>
      </c>
      <c r="C10285">
        <v>85094</v>
      </c>
      <c r="D10285">
        <v>377180</v>
      </c>
      <c r="E10285" s="45">
        <v>17</v>
      </c>
      <c r="F10285" s="44">
        <v>4</v>
      </c>
      <c r="G10285" s="45">
        <v>0</v>
      </c>
      <c r="H10285" s="2">
        <v>44315.741288025893</v>
      </c>
      <c r="AB10285">
        <v>249458</v>
      </c>
      <c r="AC10285">
        <v>44408.286412037036</v>
      </c>
      <c r="AE10285">
        <v>249458</v>
      </c>
      <c r="AF10285" s="21">
        <v>44408.286412037036</v>
      </c>
      <c r="AG10285"/>
    </row>
    <row r="10286" spans="1:33" x14ac:dyDescent="0.25">
      <c r="A10286">
        <v>34068</v>
      </c>
      <c r="B10286" s="2">
        <v>44315.742097087379</v>
      </c>
      <c r="C10286">
        <v>208801</v>
      </c>
      <c r="D10286">
        <v>202914</v>
      </c>
      <c r="E10286" s="45">
        <v>19</v>
      </c>
      <c r="F10286" s="44">
        <v>4</v>
      </c>
      <c r="G10286" s="45">
        <v>2</v>
      </c>
      <c r="H10286" s="2">
        <v>44315.825430420715</v>
      </c>
      <c r="AB10286">
        <v>249464</v>
      </c>
      <c r="AC10286">
        <v>44346.649861111109</v>
      </c>
      <c r="AE10286">
        <v>249464</v>
      </c>
      <c r="AF10286" s="21">
        <v>44346.649861111109</v>
      </c>
      <c r="AG10286"/>
    </row>
    <row r="10287" spans="1:33" x14ac:dyDescent="0.25">
      <c r="A10287">
        <v>34071</v>
      </c>
      <c r="B10287" s="2">
        <v>44315.742501618122</v>
      </c>
      <c r="C10287">
        <v>102243</v>
      </c>
      <c r="D10287">
        <v>409488</v>
      </c>
      <c r="E10287" s="45">
        <v>20</v>
      </c>
      <c r="F10287" s="44">
        <v>4</v>
      </c>
      <c r="G10287" s="45">
        <v>3</v>
      </c>
      <c r="H10287" s="2">
        <v>44315.867501618122</v>
      </c>
      <c r="AB10287">
        <v>249472</v>
      </c>
      <c r="AC10287">
        <v>44373.102812500001</v>
      </c>
      <c r="AE10287">
        <v>249472</v>
      </c>
      <c r="AF10287" s="21">
        <v>44373.102812500001</v>
      </c>
      <c r="AG10287"/>
    </row>
    <row r="10288" spans="1:33" x14ac:dyDescent="0.25">
      <c r="A10288">
        <v>34074</v>
      </c>
      <c r="B10288" s="2">
        <v>44315.742501618122</v>
      </c>
      <c r="C10288">
        <v>271126</v>
      </c>
      <c r="D10288">
        <v>230507</v>
      </c>
      <c r="E10288" s="45">
        <v>20</v>
      </c>
      <c r="F10288" s="44">
        <v>4</v>
      </c>
      <c r="G10288" s="45">
        <v>3</v>
      </c>
      <c r="H10288" s="2">
        <v>44315.867501618122</v>
      </c>
      <c r="AB10288">
        <v>249512</v>
      </c>
      <c r="AC10288">
        <v>44300.9455787037</v>
      </c>
      <c r="AE10288">
        <v>249512</v>
      </c>
      <c r="AF10288" s="21">
        <v>44300.9455787037</v>
      </c>
      <c r="AG10288"/>
    </row>
    <row r="10289" spans="1:33" x14ac:dyDescent="0.25">
      <c r="A10289">
        <v>34077</v>
      </c>
      <c r="B10289" s="2">
        <v>44315.742906148866</v>
      </c>
      <c r="C10289">
        <v>295617</v>
      </c>
      <c r="D10289">
        <v>249086</v>
      </c>
      <c r="E10289" s="45">
        <v>17</v>
      </c>
      <c r="F10289" s="44">
        <v>4</v>
      </c>
      <c r="G10289" s="45">
        <v>0</v>
      </c>
      <c r="H10289" s="2">
        <v>44315.742906148866</v>
      </c>
      <c r="AB10289">
        <v>249520</v>
      </c>
      <c r="AC10289">
        <v>44339.216099537036</v>
      </c>
      <c r="AE10289">
        <v>249520</v>
      </c>
      <c r="AF10289" s="21">
        <v>44339.216099537036</v>
      </c>
      <c r="AG10289"/>
    </row>
    <row r="10290" spans="1:33" x14ac:dyDescent="0.25">
      <c r="A10290">
        <v>34081</v>
      </c>
      <c r="B10290" s="2">
        <v>44315.743715210352</v>
      </c>
      <c r="C10290">
        <v>157091</v>
      </c>
      <c r="D10290">
        <v>330333</v>
      </c>
      <c r="E10290" s="45">
        <v>19</v>
      </c>
      <c r="F10290" s="44">
        <v>4</v>
      </c>
      <c r="G10290" s="45">
        <v>2</v>
      </c>
      <c r="H10290" s="2">
        <v>44315.827048543688</v>
      </c>
      <c r="AB10290">
        <v>249542</v>
      </c>
      <c r="AC10290">
        <v>44372.193553240744</v>
      </c>
      <c r="AE10290">
        <v>249542</v>
      </c>
      <c r="AF10290" s="21">
        <v>44372.193553240744</v>
      </c>
      <c r="AG10290"/>
    </row>
    <row r="10291" spans="1:33" x14ac:dyDescent="0.25">
      <c r="A10291">
        <v>34084</v>
      </c>
      <c r="B10291" s="2">
        <v>44315.744524271839</v>
      </c>
      <c r="C10291">
        <v>141741</v>
      </c>
      <c r="D10291">
        <v>388561</v>
      </c>
      <c r="E10291" s="45">
        <v>13</v>
      </c>
      <c r="F10291" s="44">
        <v>4</v>
      </c>
      <c r="G10291" s="45">
        <v>-4</v>
      </c>
      <c r="H10291" s="2">
        <v>44315.577857605174</v>
      </c>
      <c r="AB10291">
        <v>249554</v>
      </c>
      <c r="AC10291">
        <v>44310.566122685188</v>
      </c>
      <c r="AE10291">
        <v>249554</v>
      </c>
      <c r="AF10291" s="21">
        <v>44310.566122685188</v>
      </c>
      <c r="AG10291"/>
    </row>
    <row r="10292" spans="1:33" x14ac:dyDescent="0.25">
      <c r="A10292">
        <v>34089</v>
      </c>
      <c r="B10292" s="2">
        <v>44315.744928802589</v>
      </c>
      <c r="C10292">
        <v>73232</v>
      </c>
      <c r="D10292">
        <v>411922</v>
      </c>
      <c r="E10292" s="45">
        <v>18</v>
      </c>
      <c r="F10292" s="44">
        <v>4</v>
      </c>
      <c r="G10292" s="45">
        <v>1</v>
      </c>
      <c r="H10292" s="2">
        <v>44315.786595469253</v>
      </c>
      <c r="AB10292">
        <v>249576</v>
      </c>
      <c r="AC10292">
        <v>44349.53497685185</v>
      </c>
      <c r="AE10292">
        <v>249576</v>
      </c>
      <c r="AF10292" s="21">
        <v>44349.53497685185</v>
      </c>
      <c r="AG10292"/>
    </row>
    <row r="10293" spans="1:33" x14ac:dyDescent="0.25">
      <c r="A10293">
        <v>34094</v>
      </c>
      <c r="B10293" s="2">
        <v>44315.745000000003</v>
      </c>
      <c r="C10293">
        <v>210362</v>
      </c>
      <c r="D10293">
        <v>470762</v>
      </c>
      <c r="E10293" s="45">
        <v>17</v>
      </c>
      <c r="F10293" s="44">
        <v>4</v>
      </c>
      <c r="G10293" s="45">
        <v>0</v>
      </c>
      <c r="H10293" s="2">
        <v>44315.745000000003</v>
      </c>
      <c r="AB10293">
        <v>249611</v>
      </c>
    